     <f t="shared" si="541"/>
        <v>6</v>
      </c>
      <c r="Q4318" s="6">
        <f t="shared" si="542"/>
        <v>112.56</v>
      </c>
      <c r="R4318">
        <f t="shared" si="543"/>
        <v>954.11999999999989</v>
      </c>
    </row>
    <row r="4319" spans="1:18" x14ac:dyDescent="0.35">
      <c r="A4319" s="1">
        <v>4318</v>
      </c>
      <c r="B4319" s="7">
        <v>49.766666666666602</v>
      </c>
      <c r="C4319" s="1">
        <v>2120220</v>
      </c>
      <c r="D4319" s="1">
        <v>16808</v>
      </c>
      <c r="E4319">
        <v>1</v>
      </c>
      <c r="F4319" t="s">
        <v>11</v>
      </c>
      <c r="G4319" t="s">
        <v>9</v>
      </c>
      <c r="H4319" s="2">
        <v>42668</v>
      </c>
      <c r="I4319" s="2">
        <v>42669</v>
      </c>
      <c r="J4319" s="2">
        <v>42672</v>
      </c>
      <c r="K4319">
        <f t="shared" si="536"/>
        <v>3</v>
      </c>
      <c r="L4319" t="str">
        <f t="shared" si="537"/>
        <v>Wednesday</v>
      </c>
      <c r="M4319" t="str">
        <f t="shared" si="538"/>
        <v>Saturday</v>
      </c>
      <c r="N4319" s="5">
        <f t="shared" si="539"/>
        <v>149.29999999999981</v>
      </c>
      <c r="O4319">
        <f t="shared" si="540"/>
        <v>1</v>
      </c>
      <c r="P4319">
        <f t="shared" si="541"/>
        <v>91</v>
      </c>
      <c r="Q4319" s="6">
        <f t="shared" si="542"/>
        <v>49.766666666666602</v>
      </c>
      <c r="R4319">
        <f t="shared" si="543"/>
        <v>8621.0699999999979</v>
      </c>
    </row>
    <row r="4320" spans="1:18" x14ac:dyDescent="0.35">
      <c r="A4320" s="1">
        <v>4319</v>
      </c>
      <c r="B4320" s="7">
        <v>147.24</v>
      </c>
      <c r="C4320" s="1">
        <v>1093720</v>
      </c>
      <c r="D4320" s="1">
        <v>16808</v>
      </c>
      <c r="E4320">
        <v>3</v>
      </c>
      <c r="F4320" t="s">
        <v>11</v>
      </c>
      <c r="G4320" t="s">
        <v>9</v>
      </c>
      <c r="H4320" s="2">
        <v>42668</v>
      </c>
      <c r="I4320" s="2">
        <v>42699</v>
      </c>
      <c r="J4320" s="2">
        <v>42702</v>
      </c>
      <c r="K4320">
        <f t="shared" si="536"/>
        <v>3</v>
      </c>
      <c r="L4320" t="str">
        <f t="shared" si="537"/>
        <v>Friday</v>
      </c>
      <c r="M4320" t="str">
        <f t="shared" si="538"/>
        <v>Monday</v>
      </c>
      <c r="N4320" s="5">
        <f t="shared" si="539"/>
        <v>441.72</v>
      </c>
      <c r="O4320">
        <f t="shared" si="540"/>
        <v>31</v>
      </c>
      <c r="P4320">
        <f t="shared" si="541"/>
        <v>773</v>
      </c>
      <c r="Q4320" s="6">
        <f t="shared" si="542"/>
        <v>147.24</v>
      </c>
      <c r="R4320">
        <f t="shared" si="543"/>
        <v>187723.71999999986</v>
      </c>
    </row>
    <row r="4321" spans="1:18" x14ac:dyDescent="0.35">
      <c r="A4321" s="1">
        <v>4320</v>
      </c>
      <c r="B4321" s="7">
        <v>228.92</v>
      </c>
      <c r="C4321" s="1">
        <v>11198</v>
      </c>
      <c r="D4321" s="1">
        <v>16808</v>
      </c>
      <c r="E4321">
        <v>4</v>
      </c>
      <c r="F4321" t="s">
        <v>7</v>
      </c>
      <c r="G4321" t="s">
        <v>8</v>
      </c>
      <c r="H4321" s="2">
        <v>42668</v>
      </c>
      <c r="I4321" s="2">
        <v>42679</v>
      </c>
      <c r="J4321" s="2">
        <v>42680</v>
      </c>
      <c r="K4321">
        <f t="shared" si="536"/>
        <v>1</v>
      </c>
      <c r="L4321" t="str">
        <f t="shared" si="537"/>
        <v>Saturday</v>
      </c>
      <c r="M4321" t="str">
        <f t="shared" si="538"/>
        <v>Sunday</v>
      </c>
      <c r="N4321" s="5">
        <f t="shared" si="539"/>
        <v>228.92</v>
      </c>
      <c r="O4321">
        <f t="shared" si="540"/>
        <v>11</v>
      </c>
      <c r="P4321">
        <f t="shared" si="541"/>
        <v>732</v>
      </c>
      <c r="Q4321" s="6">
        <f t="shared" si="542"/>
        <v>228.92</v>
      </c>
      <c r="R4321">
        <f t="shared" si="543"/>
        <v>182715.56166666659</v>
      </c>
    </row>
    <row r="4322" spans="1:18" x14ac:dyDescent="0.35">
      <c r="A4322" s="1">
        <v>4321</v>
      </c>
      <c r="B4322" s="7">
        <v>147</v>
      </c>
      <c r="C4322" s="1">
        <v>1093720</v>
      </c>
      <c r="D4322" s="1">
        <v>16808</v>
      </c>
      <c r="E4322">
        <v>3</v>
      </c>
      <c r="F4322" t="s">
        <v>11</v>
      </c>
      <c r="G4322" t="s">
        <v>9</v>
      </c>
      <c r="H4322" s="2">
        <v>42668</v>
      </c>
      <c r="I4322" s="2">
        <v>42699</v>
      </c>
      <c r="J4322" s="2">
        <v>42700</v>
      </c>
      <c r="K4322">
        <f t="shared" si="536"/>
        <v>1</v>
      </c>
      <c r="L4322" t="str">
        <f t="shared" si="537"/>
        <v>Friday</v>
      </c>
      <c r="M4322" t="str">
        <f t="shared" si="538"/>
        <v>Saturday</v>
      </c>
      <c r="N4322" s="5">
        <f t="shared" si="539"/>
        <v>147</v>
      </c>
      <c r="O4322">
        <f t="shared" si="540"/>
        <v>31</v>
      </c>
      <c r="P4322">
        <f t="shared" si="541"/>
        <v>773</v>
      </c>
      <c r="Q4322" s="6">
        <f t="shared" si="542"/>
        <v>147</v>
      </c>
      <c r="R4322">
        <f t="shared" si="543"/>
        <v>187723.71999999986</v>
      </c>
    </row>
    <row r="4323" spans="1:18" x14ac:dyDescent="0.35">
      <c r="A4323" s="1">
        <v>4322</v>
      </c>
      <c r="B4323" s="7">
        <v>204.16</v>
      </c>
      <c r="C4323" s="1">
        <v>689110</v>
      </c>
      <c r="D4323" s="1">
        <v>16808</v>
      </c>
      <c r="E4323">
        <v>3.5</v>
      </c>
      <c r="F4323" t="s">
        <v>7</v>
      </c>
      <c r="G4323" t="s">
        <v>9</v>
      </c>
      <c r="H4323" s="2">
        <v>42668</v>
      </c>
      <c r="I4323" s="2">
        <v>42690</v>
      </c>
      <c r="J4323" s="2">
        <v>42691</v>
      </c>
      <c r="K4323">
        <f t="shared" si="536"/>
        <v>1</v>
      </c>
      <c r="L4323" t="str">
        <f t="shared" si="537"/>
        <v>Wednesday</v>
      </c>
      <c r="M4323" t="str">
        <f t="shared" si="538"/>
        <v>Thursday</v>
      </c>
      <c r="N4323" s="5">
        <f t="shared" si="539"/>
        <v>204.16</v>
      </c>
      <c r="O4323">
        <f t="shared" si="540"/>
        <v>22</v>
      </c>
      <c r="P4323">
        <f t="shared" si="541"/>
        <v>34</v>
      </c>
      <c r="Q4323" s="6">
        <f t="shared" si="542"/>
        <v>204.16</v>
      </c>
      <c r="R4323">
        <f t="shared" si="543"/>
        <v>15153.319999999996</v>
      </c>
    </row>
    <row r="4324" spans="1:18" x14ac:dyDescent="0.35">
      <c r="A4324" s="1">
        <v>4323</v>
      </c>
      <c r="B4324" s="7">
        <v>420</v>
      </c>
      <c r="C4324" s="1">
        <v>1545890</v>
      </c>
      <c r="D4324" s="1">
        <v>16808</v>
      </c>
      <c r="E4324">
        <v>4</v>
      </c>
      <c r="F4324" t="s">
        <v>7</v>
      </c>
      <c r="G4324" t="s">
        <v>9</v>
      </c>
      <c r="H4324" s="2">
        <v>42668</v>
      </c>
      <c r="I4324" s="2">
        <v>42670</v>
      </c>
      <c r="J4324" s="2">
        <v>42671</v>
      </c>
      <c r="K4324">
        <f t="shared" si="536"/>
        <v>1</v>
      </c>
      <c r="L4324" t="str">
        <f t="shared" si="537"/>
        <v>Thursday</v>
      </c>
      <c r="M4324" t="str">
        <f t="shared" si="538"/>
        <v>Friday</v>
      </c>
      <c r="N4324" s="5">
        <f t="shared" si="539"/>
        <v>420</v>
      </c>
      <c r="O4324">
        <f t="shared" si="540"/>
        <v>2</v>
      </c>
      <c r="P4324">
        <f t="shared" si="541"/>
        <v>1038</v>
      </c>
      <c r="Q4324" s="6">
        <f t="shared" si="542"/>
        <v>420</v>
      </c>
      <c r="R4324">
        <f t="shared" si="543"/>
        <v>395536.5949999991</v>
      </c>
    </row>
    <row r="4325" spans="1:18" x14ac:dyDescent="0.35">
      <c r="A4325" s="1">
        <v>4324</v>
      </c>
      <c r="B4325" s="7">
        <v>159.84</v>
      </c>
      <c r="C4325" s="1">
        <v>16146</v>
      </c>
      <c r="D4325" s="1">
        <v>16808</v>
      </c>
      <c r="E4325">
        <v>4</v>
      </c>
      <c r="F4325" t="s">
        <v>7</v>
      </c>
      <c r="G4325" t="s">
        <v>9</v>
      </c>
      <c r="H4325" s="2">
        <v>42668</v>
      </c>
      <c r="I4325" s="2">
        <v>42673</v>
      </c>
      <c r="J4325" s="2">
        <v>42674</v>
      </c>
      <c r="K4325">
        <f t="shared" si="536"/>
        <v>1</v>
      </c>
      <c r="L4325" t="str">
        <f t="shared" si="537"/>
        <v>Sunday</v>
      </c>
      <c r="M4325" t="str">
        <f t="shared" si="538"/>
        <v>Monday</v>
      </c>
      <c r="N4325" s="5">
        <f t="shared" si="539"/>
        <v>159.84</v>
      </c>
      <c r="O4325">
        <f t="shared" si="540"/>
        <v>5</v>
      </c>
      <c r="P4325">
        <f t="shared" si="541"/>
        <v>1141</v>
      </c>
      <c r="Q4325" s="6">
        <f t="shared" si="542"/>
        <v>159.84</v>
      </c>
      <c r="R4325">
        <f t="shared" si="543"/>
        <v>597887.41500000015</v>
      </c>
    </row>
    <row r="4326" spans="1:18" x14ac:dyDescent="0.35">
      <c r="A4326" s="1">
        <v>4325</v>
      </c>
      <c r="B4326" s="7">
        <v>773.4</v>
      </c>
      <c r="C4326" s="1">
        <v>8060</v>
      </c>
      <c r="D4326" s="1">
        <v>16808</v>
      </c>
      <c r="E4326">
        <v>5</v>
      </c>
      <c r="F4326" t="s">
        <v>7</v>
      </c>
      <c r="G4326" t="s">
        <v>8</v>
      </c>
      <c r="H4326" s="2">
        <v>42668</v>
      </c>
      <c r="I4326" s="2">
        <v>42671</v>
      </c>
      <c r="J4326" s="2">
        <v>42672</v>
      </c>
      <c r="K4326">
        <f t="shared" si="536"/>
        <v>1</v>
      </c>
      <c r="L4326" t="str">
        <f t="shared" si="537"/>
        <v>Friday</v>
      </c>
      <c r="M4326" t="str">
        <f t="shared" si="538"/>
        <v>Saturday</v>
      </c>
      <c r="N4326" s="5">
        <f t="shared" si="539"/>
        <v>773.4</v>
      </c>
      <c r="O4326">
        <f t="shared" si="540"/>
        <v>3</v>
      </c>
      <c r="P4326">
        <f t="shared" si="541"/>
        <v>95</v>
      </c>
      <c r="Q4326" s="6">
        <f t="shared" si="542"/>
        <v>773.4</v>
      </c>
      <c r="R4326">
        <f t="shared" si="543"/>
        <v>176967.65999999986</v>
      </c>
    </row>
    <row r="4327" spans="1:18" x14ac:dyDescent="0.35">
      <c r="A4327" s="1">
        <v>4326</v>
      </c>
      <c r="B4327" s="7">
        <v>156.74</v>
      </c>
      <c r="C4327" s="1">
        <v>219762</v>
      </c>
      <c r="D4327" s="1">
        <v>16808</v>
      </c>
      <c r="E4327">
        <v>3</v>
      </c>
      <c r="F4327" t="s">
        <v>7</v>
      </c>
      <c r="G4327" t="s">
        <v>9</v>
      </c>
      <c r="H4327" s="2">
        <v>42668</v>
      </c>
      <c r="I4327" s="2">
        <v>42711</v>
      </c>
      <c r="J4327" s="2">
        <v>42713</v>
      </c>
      <c r="K4327">
        <f t="shared" si="536"/>
        <v>2</v>
      </c>
      <c r="L4327" t="str">
        <f t="shared" si="537"/>
        <v>Wednesday</v>
      </c>
      <c r="M4327" t="str">
        <f t="shared" si="538"/>
        <v>Friday</v>
      </c>
      <c r="N4327" s="5">
        <f t="shared" si="539"/>
        <v>313.48</v>
      </c>
      <c r="O4327">
        <f t="shared" si="540"/>
        <v>43</v>
      </c>
      <c r="P4327">
        <f t="shared" si="541"/>
        <v>1284</v>
      </c>
      <c r="Q4327" s="6">
        <f t="shared" si="542"/>
        <v>156.74</v>
      </c>
      <c r="R4327">
        <f t="shared" si="543"/>
        <v>441781.61333333328</v>
      </c>
    </row>
    <row r="4328" spans="1:18" x14ac:dyDescent="0.35">
      <c r="A4328" s="1">
        <v>4327</v>
      </c>
      <c r="B4328" s="7">
        <v>412.18</v>
      </c>
      <c r="C4328" s="1">
        <v>363664</v>
      </c>
      <c r="D4328" s="1">
        <v>16808</v>
      </c>
      <c r="E4328">
        <v>4</v>
      </c>
      <c r="F4328" t="s">
        <v>7</v>
      </c>
      <c r="G4328" t="s">
        <v>8</v>
      </c>
      <c r="H4328" s="2">
        <v>42668</v>
      </c>
      <c r="I4328" s="2">
        <v>42671</v>
      </c>
      <c r="J4328" s="2">
        <v>42672</v>
      </c>
      <c r="K4328">
        <f t="shared" si="536"/>
        <v>1</v>
      </c>
      <c r="L4328" t="str">
        <f t="shared" si="537"/>
        <v>Friday</v>
      </c>
      <c r="M4328" t="str">
        <f t="shared" si="538"/>
        <v>Saturday</v>
      </c>
      <c r="N4328" s="5">
        <f t="shared" si="539"/>
        <v>412.18</v>
      </c>
      <c r="O4328">
        <f t="shared" si="540"/>
        <v>3</v>
      </c>
      <c r="P4328">
        <f t="shared" si="541"/>
        <v>448</v>
      </c>
      <c r="Q4328" s="6">
        <f t="shared" si="542"/>
        <v>412.18</v>
      </c>
      <c r="R4328">
        <f t="shared" si="543"/>
        <v>132378.3299999999</v>
      </c>
    </row>
    <row r="4329" spans="1:18" x14ac:dyDescent="0.35">
      <c r="A4329" s="1">
        <v>4328</v>
      </c>
      <c r="B4329" s="7">
        <v>366</v>
      </c>
      <c r="C4329" s="1">
        <v>15440</v>
      </c>
      <c r="D4329" s="1">
        <v>16808</v>
      </c>
      <c r="E4329">
        <v>3</v>
      </c>
      <c r="F4329" t="s">
        <v>7</v>
      </c>
      <c r="G4329" t="s">
        <v>9</v>
      </c>
      <c r="H4329" s="2">
        <v>42668</v>
      </c>
      <c r="I4329" s="2">
        <v>42686</v>
      </c>
      <c r="J4329" s="2">
        <v>42687</v>
      </c>
      <c r="K4329">
        <f t="shared" si="536"/>
        <v>1</v>
      </c>
      <c r="L4329" t="str">
        <f t="shared" si="537"/>
        <v>Saturday</v>
      </c>
      <c r="M4329" t="str">
        <f t="shared" si="538"/>
        <v>Sunday</v>
      </c>
      <c r="N4329" s="5">
        <f t="shared" si="539"/>
        <v>366</v>
      </c>
      <c r="O4329">
        <f t="shared" si="540"/>
        <v>18</v>
      </c>
      <c r="P4329">
        <f t="shared" si="541"/>
        <v>490</v>
      </c>
      <c r="Q4329" s="6">
        <f t="shared" si="542"/>
        <v>366</v>
      </c>
      <c r="R4329">
        <f t="shared" si="543"/>
        <v>259031.66599999974</v>
      </c>
    </row>
    <row r="4330" spans="1:18" x14ac:dyDescent="0.35">
      <c r="A4330" s="1">
        <v>4329</v>
      </c>
      <c r="B4330" s="7">
        <v>156.74</v>
      </c>
      <c r="C4330" s="1">
        <v>219762</v>
      </c>
      <c r="D4330" s="1">
        <v>16808</v>
      </c>
      <c r="E4330">
        <v>3</v>
      </c>
      <c r="F4330" t="s">
        <v>7</v>
      </c>
      <c r="G4330" t="s">
        <v>9</v>
      </c>
      <c r="H4330" s="2">
        <v>42668</v>
      </c>
      <c r="I4330" s="2">
        <v>42717</v>
      </c>
      <c r="J4330" s="2">
        <v>42719</v>
      </c>
      <c r="K4330">
        <f t="shared" si="536"/>
        <v>2</v>
      </c>
      <c r="L4330" t="str">
        <f t="shared" si="537"/>
        <v>Tuesday</v>
      </c>
      <c r="M4330" t="str">
        <f t="shared" si="538"/>
        <v>Thursday</v>
      </c>
      <c r="N4330" s="5">
        <f t="shared" si="539"/>
        <v>313.48</v>
      </c>
      <c r="O4330">
        <f t="shared" si="540"/>
        <v>49</v>
      </c>
      <c r="P4330">
        <f t="shared" si="541"/>
        <v>1284</v>
      </c>
      <c r="Q4330" s="6">
        <f t="shared" si="542"/>
        <v>156.74</v>
      </c>
      <c r="R4330">
        <f t="shared" si="543"/>
        <v>441781.61333333328</v>
      </c>
    </row>
    <row r="4331" spans="1:18" x14ac:dyDescent="0.35">
      <c r="A4331" s="1">
        <v>4330</v>
      </c>
      <c r="B4331" s="7">
        <v>143.72</v>
      </c>
      <c r="C4331" s="1">
        <v>16358</v>
      </c>
      <c r="D4331" s="1">
        <v>16808</v>
      </c>
      <c r="E4331">
        <v>3</v>
      </c>
      <c r="F4331" t="s">
        <v>7</v>
      </c>
      <c r="G4331" t="s">
        <v>9</v>
      </c>
      <c r="H4331" s="2">
        <v>42668</v>
      </c>
      <c r="I4331" s="2">
        <v>42676</v>
      </c>
      <c r="J4331" s="2">
        <v>42677</v>
      </c>
      <c r="K4331">
        <f t="shared" si="536"/>
        <v>1</v>
      </c>
      <c r="L4331" t="str">
        <f t="shared" si="537"/>
        <v>Wednesday</v>
      </c>
      <c r="M4331" t="str">
        <f t="shared" si="538"/>
        <v>Thursday</v>
      </c>
      <c r="N4331" s="5">
        <f t="shared" si="539"/>
        <v>143.72</v>
      </c>
      <c r="O4331">
        <f t="shared" si="540"/>
        <v>8</v>
      </c>
      <c r="P4331">
        <f t="shared" si="541"/>
        <v>445</v>
      </c>
      <c r="Q4331" s="6">
        <f t="shared" si="542"/>
        <v>143.72</v>
      </c>
      <c r="R4331">
        <f t="shared" si="543"/>
        <v>196890.83999999968</v>
      </c>
    </row>
    <row r="4332" spans="1:18" x14ac:dyDescent="0.35">
      <c r="A4332" s="1">
        <v>4331</v>
      </c>
      <c r="B4332" s="7">
        <v>179.66</v>
      </c>
      <c r="C4332" s="1">
        <v>1545890</v>
      </c>
      <c r="D4332" s="1">
        <v>16808</v>
      </c>
      <c r="E4332">
        <v>4</v>
      </c>
      <c r="F4332" t="s">
        <v>7</v>
      </c>
      <c r="G4332" t="s">
        <v>9</v>
      </c>
      <c r="H4332" s="2">
        <v>42668</v>
      </c>
      <c r="I4332" s="2">
        <v>42676</v>
      </c>
      <c r="J4332" s="2">
        <v>42677</v>
      </c>
      <c r="K4332">
        <f t="shared" si="536"/>
        <v>1</v>
      </c>
      <c r="L4332" t="str">
        <f t="shared" si="537"/>
        <v>Wednesday</v>
      </c>
      <c r="M4332" t="str">
        <f t="shared" si="538"/>
        <v>Thursday</v>
      </c>
      <c r="N4332" s="5">
        <f t="shared" si="539"/>
        <v>179.66</v>
      </c>
      <c r="O4332">
        <f t="shared" si="540"/>
        <v>8</v>
      </c>
      <c r="P4332">
        <f t="shared" si="541"/>
        <v>1038</v>
      </c>
      <c r="Q4332" s="6">
        <f t="shared" si="542"/>
        <v>179.66</v>
      </c>
      <c r="R4332">
        <f t="shared" si="543"/>
        <v>395536.5949999991</v>
      </c>
    </row>
    <row r="4333" spans="1:18" x14ac:dyDescent="0.35">
      <c r="A4333" s="1">
        <v>4332</v>
      </c>
      <c r="B4333" s="7">
        <v>57.86</v>
      </c>
      <c r="C4333" s="1">
        <v>563082</v>
      </c>
      <c r="D4333" s="1">
        <v>16808</v>
      </c>
      <c r="E4333">
        <v>1</v>
      </c>
      <c r="F4333" t="s">
        <v>12</v>
      </c>
      <c r="G4333" t="s">
        <v>9</v>
      </c>
      <c r="H4333" s="2">
        <v>42668</v>
      </c>
      <c r="I4333" s="2">
        <v>42682</v>
      </c>
      <c r="J4333" s="2">
        <v>42683</v>
      </c>
      <c r="K4333">
        <f t="shared" si="536"/>
        <v>1</v>
      </c>
      <c r="L4333" t="str">
        <f t="shared" si="537"/>
        <v>Tuesday</v>
      </c>
      <c r="M4333" t="str">
        <f t="shared" si="538"/>
        <v>Wednesday</v>
      </c>
      <c r="N4333" s="5">
        <f t="shared" si="539"/>
        <v>57.86</v>
      </c>
      <c r="O4333">
        <f t="shared" si="540"/>
        <v>14</v>
      </c>
      <c r="P4333">
        <f t="shared" si="541"/>
        <v>97</v>
      </c>
      <c r="Q4333" s="6">
        <f t="shared" si="542"/>
        <v>57.86</v>
      </c>
      <c r="R4333">
        <f t="shared" si="543"/>
        <v>16130.240000000002</v>
      </c>
    </row>
    <row r="4334" spans="1:18" x14ac:dyDescent="0.35">
      <c r="A4334" s="1">
        <v>4333</v>
      </c>
      <c r="B4334" s="7">
        <v>257.54000000000002</v>
      </c>
      <c r="C4334" s="1">
        <v>1093720</v>
      </c>
      <c r="D4334" s="1">
        <v>16808</v>
      </c>
      <c r="E4334">
        <v>3</v>
      </c>
      <c r="F4334" t="s">
        <v>11</v>
      </c>
      <c r="G4334" t="s">
        <v>9</v>
      </c>
      <c r="H4334" s="2">
        <v>42668</v>
      </c>
      <c r="I4334" s="2">
        <v>42672</v>
      </c>
      <c r="J4334" s="2">
        <v>42673</v>
      </c>
      <c r="K4334">
        <f t="shared" si="536"/>
        <v>1</v>
      </c>
      <c r="L4334" t="str">
        <f t="shared" si="537"/>
        <v>Saturday</v>
      </c>
      <c r="M4334" t="str">
        <f t="shared" si="538"/>
        <v>Sunday</v>
      </c>
      <c r="N4334" s="5">
        <f t="shared" si="539"/>
        <v>257.54000000000002</v>
      </c>
      <c r="O4334">
        <f t="shared" si="540"/>
        <v>4</v>
      </c>
      <c r="P4334">
        <f t="shared" si="541"/>
        <v>773</v>
      </c>
      <c r="Q4334" s="6">
        <f t="shared" si="542"/>
        <v>257.54000000000002</v>
      </c>
      <c r="R4334">
        <f t="shared" si="543"/>
        <v>187723.71999999986</v>
      </c>
    </row>
    <row r="4335" spans="1:18" x14ac:dyDescent="0.35">
      <c r="A4335" s="1">
        <v>4334</v>
      </c>
      <c r="B4335" s="7">
        <v>296.45999999999998</v>
      </c>
      <c r="C4335" s="1">
        <v>1093720</v>
      </c>
      <c r="D4335" s="1">
        <v>16808</v>
      </c>
      <c r="E4335">
        <v>3</v>
      </c>
      <c r="F4335" t="s">
        <v>11</v>
      </c>
      <c r="G4335" t="s">
        <v>9</v>
      </c>
      <c r="H4335" s="2">
        <v>42668</v>
      </c>
      <c r="I4335" s="2">
        <v>42672</v>
      </c>
      <c r="J4335" s="2">
        <v>42673</v>
      </c>
      <c r="K4335">
        <f t="shared" si="536"/>
        <v>1</v>
      </c>
      <c r="L4335" t="str">
        <f t="shared" si="537"/>
        <v>Saturday</v>
      </c>
      <c r="M4335" t="str">
        <f t="shared" si="538"/>
        <v>Sunday</v>
      </c>
      <c r="N4335" s="5">
        <f t="shared" si="539"/>
        <v>296.45999999999998</v>
      </c>
      <c r="O4335">
        <f t="shared" si="540"/>
        <v>4</v>
      </c>
      <c r="P4335">
        <f t="shared" si="541"/>
        <v>773</v>
      </c>
      <c r="Q4335" s="6">
        <f t="shared" si="542"/>
        <v>296.45999999999998</v>
      </c>
      <c r="R4335">
        <f t="shared" si="543"/>
        <v>187723.71999999986</v>
      </c>
    </row>
    <row r="4336" spans="1:18" x14ac:dyDescent="0.35">
      <c r="A4336" s="1">
        <v>4335</v>
      </c>
      <c r="B4336" s="7">
        <v>251.52</v>
      </c>
      <c r="C4336" s="1">
        <v>1545890</v>
      </c>
      <c r="D4336" s="1">
        <v>16808</v>
      </c>
      <c r="E4336">
        <v>4</v>
      </c>
      <c r="F4336" t="s">
        <v>7</v>
      </c>
      <c r="G4336" t="s">
        <v>9</v>
      </c>
      <c r="H4336" s="2">
        <v>42668</v>
      </c>
      <c r="I4336" s="2">
        <v>42683</v>
      </c>
      <c r="J4336" s="2">
        <v>42685</v>
      </c>
      <c r="K4336">
        <f t="shared" si="536"/>
        <v>2</v>
      </c>
      <c r="L4336" t="str">
        <f t="shared" si="537"/>
        <v>Wednesday</v>
      </c>
      <c r="M4336" t="str">
        <f t="shared" si="538"/>
        <v>Friday</v>
      </c>
      <c r="N4336" s="5">
        <f t="shared" si="539"/>
        <v>503.04</v>
      </c>
      <c r="O4336">
        <f t="shared" si="540"/>
        <v>15</v>
      </c>
      <c r="P4336">
        <f t="shared" si="541"/>
        <v>1038</v>
      </c>
      <c r="Q4336" s="6">
        <f t="shared" si="542"/>
        <v>251.52</v>
      </c>
      <c r="R4336">
        <f t="shared" si="543"/>
        <v>395536.5949999991</v>
      </c>
    </row>
    <row r="4337" spans="1:18" x14ac:dyDescent="0.35">
      <c r="A4337" s="1">
        <v>4336</v>
      </c>
      <c r="B4337" s="7">
        <v>302.63</v>
      </c>
      <c r="C4337" s="1">
        <v>11198</v>
      </c>
      <c r="D4337" s="1">
        <v>16808</v>
      </c>
      <c r="E4337">
        <v>4</v>
      </c>
      <c r="F4337" t="s">
        <v>7</v>
      </c>
      <c r="G4337" t="s">
        <v>8</v>
      </c>
      <c r="H4337" s="2">
        <v>42668</v>
      </c>
      <c r="I4337" s="2">
        <v>42684</v>
      </c>
      <c r="J4337" s="2">
        <v>42686</v>
      </c>
      <c r="K4337">
        <f t="shared" si="536"/>
        <v>2</v>
      </c>
      <c r="L4337" t="str">
        <f t="shared" si="537"/>
        <v>Thursday</v>
      </c>
      <c r="M4337" t="str">
        <f t="shared" si="538"/>
        <v>Saturday</v>
      </c>
      <c r="N4337" s="5">
        <f t="shared" si="539"/>
        <v>605.26</v>
      </c>
      <c r="O4337">
        <f t="shared" si="540"/>
        <v>16</v>
      </c>
      <c r="P4337">
        <f t="shared" si="541"/>
        <v>732</v>
      </c>
      <c r="Q4337" s="6">
        <f t="shared" si="542"/>
        <v>302.63</v>
      </c>
      <c r="R4337">
        <f t="shared" si="543"/>
        <v>182715.56166666659</v>
      </c>
    </row>
    <row r="4338" spans="1:18" x14ac:dyDescent="0.35">
      <c r="A4338" s="1">
        <v>4337</v>
      </c>
      <c r="B4338" s="7">
        <v>235.64</v>
      </c>
      <c r="C4338" s="1">
        <v>15440</v>
      </c>
      <c r="D4338" s="1">
        <v>16808</v>
      </c>
      <c r="E4338">
        <v>3</v>
      </c>
      <c r="F4338" t="s">
        <v>7</v>
      </c>
      <c r="G4338" t="s">
        <v>9</v>
      </c>
      <c r="H4338" s="2">
        <v>42668</v>
      </c>
      <c r="I4338" s="2">
        <v>42686</v>
      </c>
      <c r="J4338" s="2">
        <v>42689</v>
      </c>
      <c r="K4338">
        <f t="shared" si="536"/>
        <v>3</v>
      </c>
      <c r="L4338" t="str">
        <f t="shared" si="537"/>
        <v>Saturday</v>
      </c>
      <c r="M4338" t="str">
        <f t="shared" si="538"/>
        <v>Tuesday</v>
      </c>
      <c r="N4338" s="5">
        <f t="shared" si="539"/>
        <v>706.92</v>
      </c>
      <c r="O4338">
        <f t="shared" si="540"/>
        <v>18</v>
      </c>
      <c r="P4338">
        <f t="shared" si="541"/>
        <v>490</v>
      </c>
      <c r="Q4338" s="6">
        <f t="shared" si="542"/>
        <v>235.64</v>
      </c>
      <c r="R4338">
        <f t="shared" si="543"/>
        <v>259031.66599999974</v>
      </c>
    </row>
    <row r="4339" spans="1:18" x14ac:dyDescent="0.35">
      <c r="A4339" s="1">
        <v>4338</v>
      </c>
      <c r="B4339" s="7">
        <v>230.98</v>
      </c>
      <c r="C4339" s="1">
        <v>1093720</v>
      </c>
      <c r="D4339" s="1">
        <v>16808</v>
      </c>
      <c r="E4339">
        <v>3</v>
      </c>
      <c r="F4339" t="s">
        <v>11</v>
      </c>
      <c r="G4339" t="s">
        <v>9</v>
      </c>
      <c r="H4339" s="2">
        <v>42668</v>
      </c>
      <c r="I4339" s="2">
        <v>42669</v>
      </c>
      <c r="J4339" s="2">
        <v>42670</v>
      </c>
      <c r="K4339">
        <f t="shared" si="536"/>
        <v>1</v>
      </c>
      <c r="L4339" t="str">
        <f t="shared" si="537"/>
        <v>Wednesday</v>
      </c>
      <c r="M4339" t="str">
        <f t="shared" si="538"/>
        <v>Thursday</v>
      </c>
      <c r="N4339" s="5">
        <f t="shared" si="539"/>
        <v>230.98</v>
      </c>
      <c r="O4339">
        <f t="shared" si="540"/>
        <v>1</v>
      </c>
      <c r="P4339">
        <f t="shared" si="541"/>
        <v>773</v>
      </c>
      <c r="Q4339" s="6">
        <f t="shared" si="542"/>
        <v>230.98</v>
      </c>
      <c r="R4339">
        <f t="shared" si="543"/>
        <v>187723.71999999986</v>
      </c>
    </row>
    <row r="4340" spans="1:18" x14ac:dyDescent="0.35">
      <c r="A4340" s="1">
        <v>4339</v>
      </c>
      <c r="B4340" s="7">
        <v>140.9</v>
      </c>
      <c r="C4340" s="1">
        <v>1093720</v>
      </c>
      <c r="D4340" s="1">
        <v>16808</v>
      </c>
      <c r="E4340">
        <v>3</v>
      </c>
      <c r="F4340" t="s">
        <v>11</v>
      </c>
      <c r="G4340" t="s">
        <v>9</v>
      </c>
      <c r="H4340" s="2">
        <v>42668</v>
      </c>
      <c r="I4340" s="2">
        <v>42707</v>
      </c>
      <c r="J4340" s="2">
        <v>42708</v>
      </c>
      <c r="K4340">
        <f t="shared" si="536"/>
        <v>1</v>
      </c>
      <c r="L4340" t="str">
        <f t="shared" si="537"/>
        <v>Saturday</v>
      </c>
      <c r="M4340" t="str">
        <f t="shared" si="538"/>
        <v>Sunday</v>
      </c>
      <c r="N4340" s="5">
        <f t="shared" si="539"/>
        <v>140.9</v>
      </c>
      <c r="O4340">
        <f t="shared" si="540"/>
        <v>39</v>
      </c>
      <c r="P4340">
        <f t="shared" si="541"/>
        <v>773</v>
      </c>
      <c r="Q4340" s="6">
        <f t="shared" si="542"/>
        <v>140.9</v>
      </c>
      <c r="R4340">
        <f t="shared" si="543"/>
        <v>187723.71999999986</v>
      </c>
    </row>
    <row r="4341" spans="1:18" x14ac:dyDescent="0.35">
      <c r="A4341" s="1">
        <v>4340</v>
      </c>
      <c r="B4341" s="7">
        <v>370.9</v>
      </c>
      <c r="C4341" s="1">
        <v>363664</v>
      </c>
      <c r="D4341" s="1">
        <v>16808</v>
      </c>
      <c r="E4341">
        <v>4</v>
      </c>
      <c r="F4341" t="s">
        <v>7</v>
      </c>
      <c r="G4341" t="s">
        <v>8</v>
      </c>
      <c r="H4341" s="2">
        <v>42668</v>
      </c>
      <c r="I4341" s="2">
        <v>42670</v>
      </c>
      <c r="J4341" s="2">
        <v>42671</v>
      </c>
      <c r="K4341">
        <f t="shared" si="536"/>
        <v>1</v>
      </c>
      <c r="L4341" t="str">
        <f t="shared" si="537"/>
        <v>Thursday</v>
      </c>
      <c r="M4341" t="str">
        <f t="shared" si="538"/>
        <v>Friday</v>
      </c>
      <c r="N4341" s="5">
        <f t="shared" si="539"/>
        <v>370.9</v>
      </c>
      <c r="O4341">
        <f t="shared" si="540"/>
        <v>2</v>
      </c>
      <c r="P4341">
        <f t="shared" si="541"/>
        <v>448</v>
      </c>
      <c r="Q4341" s="6">
        <f t="shared" si="542"/>
        <v>370.9</v>
      </c>
      <c r="R4341">
        <f t="shared" si="543"/>
        <v>132378.3299999999</v>
      </c>
    </row>
    <row r="4342" spans="1:18" x14ac:dyDescent="0.35">
      <c r="A4342" s="1">
        <v>4341</v>
      </c>
      <c r="B4342" s="7">
        <v>155.5</v>
      </c>
      <c r="C4342" s="1">
        <v>1091312</v>
      </c>
      <c r="D4342" s="1">
        <v>16808</v>
      </c>
      <c r="E4342">
        <v>3</v>
      </c>
      <c r="F4342" t="s">
        <v>7</v>
      </c>
      <c r="G4342" t="s">
        <v>9</v>
      </c>
      <c r="H4342" s="2">
        <v>42668</v>
      </c>
      <c r="I4342" s="2">
        <v>42700</v>
      </c>
      <c r="J4342" s="2">
        <v>42701</v>
      </c>
      <c r="K4342">
        <f t="shared" si="536"/>
        <v>1</v>
      </c>
      <c r="L4342" t="str">
        <f t="shared" si="537"/>
        <v>Saturday</v>
      </c>
      <c r="M4342" t="str">
        <f t="shared" si="538"/>
        <v>Sunday</v>
      </c>
      <c r="N4342" s="5">
        <f t="shared" si="539"/>
        <v>155.5</v>
      </c>
      <c r="O4342">
        <f t="shared" si="540"/>
        <v>32</v>
      </c>
      <c r="P4342">
        <f t="shared" si="541"/>
        <v>105</v>
      </c>
      <c r="Q4342" s="6">
        <f t="shared" si="542"/>
        <v>155.5</v>
      </c>
      <c r="R4342">
        <f t="shared" si="543"/>
        <v>26854.079999999984</v>
      </c>
    </row>
    <row r="4343" spans="1:18" x14ac:dyDescent="0.35">
      <c r="A4343" s="1">
        <v>4342</v>
      </c>
      <c r="B4343" s="7">
        <v>296.42</v>
      </c>
      <c r="C4343" s="1">
        <v>1545890</v>
      </c>
      <c r="D4343" s="1">
        <v>16808</v>
      </c>
      <c r="E4343">
        <v>4</v>
      </c>
      <c r="F4343" t="s">
        <v>7</v>
      </c>
      <c r="G4343" t="s">
        <v>9</v>
      </c>
      <c r="H4343" s="2">
        <v>42668</v>
      </c>
      <c r="I4343" s="2">
        <v>42669</v>
      </c>
      <c r="J4343" s="2">
        <v>42670</v>
      </c>
      <c r="K4343">
        <f t="shared" si="536"/>
        <v>1</v>
      </c>
      <c r="L4343" t="str">
        <f t="shared" si="537"/>
        <v>Wednesday</v>
      </c>
      <c r="M4343" t="str">
        <f t="shared" si="538"/>
        <v>Thursday</v>
      </c>
      <c r="N4343" s="5">
        <f t="shared" si="539"/>
        <v>296.42</v>
      </c>
      <c r="O4343">
        <f t="shared" si="540"/>
        <v>1</v>
      </c>
      <c r="P4343">
        <f t="shared" si="541"/>
        <v>1038</v>
      </c>
      <c r="Q4343" s="6">
        <f t="shared" si="542"/>
        <v>296.42</v>
      </c>
      <c r="R4343">
        <f t="shared" si="543"/>
        <v>395536.5949999991</v>
      </c>
    </row>
    <row r="4344" spans="1:18" x14ac:dyDescent="0.35">
      <c r="A4344" s="1">
        <v>4343</v>
      </c>
      <c r="B4344" s="7">
        <v>257.56</v>
      </c>
      <c r="C4344" s="1">
        <v>1093720</v>
      </c>
      <c r="D4344" s="1">
        <v>16808</v>
      </c>
      <c r="E4344">
        <v>3</v>
      </c>
      <c r="F4344" t="s">
        <v>11</v>
      </c>
      <c r="G4344" t="s">
        <v>9</v>
      </c>
      <c r="H4344" s="2">
        <v>42668</v>
      </c>
      <c r="I4344" s="2">
        <v>42671</v>
      </c>
      <c r="J4344" s="2">
        <v>42672</v>
      </c>
      <c r="K4344">
        <f t="shared" si="536"/>
        <v>1</v>
      </c>
      <c r="L4344" t="str">
        <f t="shared" si="537"/>
        <v>Friday</v>
      </c>
      <c r="M4344" t="str">
        <f t="shared" si="538"/>
        <v>Saturday</v>
      </c>
      <c r="N4344" s="5">
        <f t="shared" si="539"/>
        <v>257.56</v>
      </c>
      <c r="O4344">
        <f t="shared" si="540"/>
        <v>3</v>
      </c>
      <c r="P4344">
        <f t="shared" si="541"/>
        <v>773</v>
      </c>
      <c r="Q4344" s="6">
        <f t="shared" si="542"/>
        <v>257.56</v>
      </c>
      <c r="R4344">
        <f t="shared" si="543"/>
        <v>187723.71999999986</v>
      </c>
    </row>
    <row r="4345" spans="1:18" x14ac:dyDescent="0.35">
      <c r="A4345" s="1">
        <v>4344</v>
      </c>
      <c r="B4345" s="7">
        <v>842.14</v>
      </c>
      <c r="C4345">
        <v>8060</v>
      </c>
      <c r="D4345" s="1">
        <v>16808</v>
      </c>
      <c r="E4345">
        <v>5</v>
      </c>
      <c r="F4345" t="s">
        <v>7</v>
      </c>
      <c r="G4345" t="s">
        <v>8</v>
      </c>
      <c r="H4345" s="2">
        <v>42668</v>
      </c>
      <c r="I4345" s="2">
        <v>42673</v>
      </c>
      <c r="J4345" s="2">
        <v>42674</v>
      </c>
      <c r="K4345">
        <f t="shared" si="536"/>
        <v>1</v>
      </c>
      <c r="L4345" t="str">
        <f t="shared" si="537"/>
        <v>Sunday</v>
      </c>
      <c r="M4345" t="str">
        <f t="shared" si="538"/>
        <v>Monday</v>
      </c>
      <c r="N4345" s="5">
        <f t="shared" si="539"/>
        <v>842.14</v>
      </c>
      <c r="O4345">
        <f t="shared" si="540"/>
        <v>5</v>
      </c>
      <c r="P4345">
        <f t="shared" si="541"/>
        <v>95</v>
      </c>
      <c r="Q4345" s="6">
        <f t="shared" si="542"/>
        <v>842.14</v>
      </c>
      <c r="R4345">
        <f t="shared" si="543"/>
        <v>176967.65999999986</v>
      </c>
    </row>
    <row r="4346" spans="1:18" x14ac:dyDescent="0.35">
      <c r="A4346" s="1">
        <v>4345</v>
      </c>
      <c r="B4346" s="7">
        <v>356.03</v>
      </c>
      <c r="C4346" s="1">
        <v>363664</v>
      </c>
      <c r="D4346" s="1">
        <v>16808</v>
      </c>
      <c r="E4346">
        <v>4</v>
      </c>
      <c r="F4346" t="s">
        <v>7</v>
      </c>
      <c r="G4346" t="s">
        <v>8</v>
      </c>
      <c r="H4346" s="2">
        <v>42668</v>
      </c>
      <c r="I4346" s="2">
        <v>42669</v>
      </c>
      <c r="J4346" s="2">
        <v>42671</v>
      </c>
      <c r="K4346">
        <f t="shared" si="536"/>
        <v>2</v>
      </c>
      <c r="L4346" t="str">
        <f t="shared" si="537"/>
        <v>Wednesday</v>
      </c>
      <c r="M4346" t="str">
        <f t="shared" si="538"/>
        <v>Friday</v>
      </c>
      <c r="N4346" s="5">
        <f t="shared" si="539"/>
        <v>712.06</v>
      </c>
      <c r="O4346">
        <f t="shared" si="540"/>
        <v>1</v>
      </c>
      <c r="P4346">
        <f t="shared" si="541"/>
        <v>448</v>
      </c>
      <c r="Q4346" s="6">
        <f t="shared" si="542"/>
        <v>356.03</v>
      </c>
      <c r="R4346">
        <f t="shared" si="543"/>
        <v>132378.3299999999</v>
      </c>
    </row>
    <row r="4347" spans="1:18" x14ac:dyDescent="0.35">
      <c r="A4347" s="1">
        <v>4346</v>
      </c>
      <c r="B4347" s="7">
        <v>1417.9</v>
      </c>
      <c r="C4347" s="1">
        <v>8060</v>
      </c>
      <c r="D4347" s="1">
        <v>16808</v>
      </c>
      <c r="E4347">
        <v>5</v>
      </c>
      <c r="F4347" t="s">
        <v>7</v>
      </c>
      <c r="G4347" t="s">
        <v>8</v>
      </c>
      <c r="H4347" s="2">
        <v>42668</v>
      </c>
      <c r="I4347" s="2">
        <v>42669</v>
      </c>
      <c r="J4347" s="2">
        <v>42670</v>
      </c>
      <c r="K4347">
        <f t="shared" si="536"/>
        <v>1</v>
      </c>
      <c r="L4347" t="str">
        <f t="shared" si="537"/>
        <v>Wednesday</v>
      </c>
      <c r="M4347" t="str">
        <f t="shared" si="538"/>
        <v>Thursday</v>
      </c>
      <c r="N4347" s="5">
        <f t="shared" si="539"/>
        <v>1417.9</v>
      </c>
      <c r="O4347">
        <f t="shared" si="540"/>
        <v>1</v>
      </c>
      <c r="P4347">
        <f t="shared" si="541"/>
        <v>95</v>
      </c>
      <c r="Q4347" s="6">
        <f t="shared" si="542"/>
        <v>1417.9</v>
      </c>
      <c r="R4347">
        <f t="shared" si="543"/>
        <v>176967.65999999986</v>
      </c>
    </row>
    <row r="4348" spans="1:18" x14ac:dyDescent="0.35">
      <c r="A4348" s="1">
        <v>4347</v>
      </c>
      <c r="B4348" s="7">
        <v>20.62</v>
      </c>
      <c r="C4348" s="1">
        <v>800100</v>
      </c>
      <c r="D4348" s="1">
        <v>16808</v>
      </c>
      <c r="E4348">
        <v>1</v>
      </c>
      <c r="F4348" t="s">
        <v>12</v>
      </c>
      <c r="G4348" t="s">
        <v>9</v>
      </c>
      <c r="H4348" s="2">
        <v>42668</v>
      </c>
      <c r="I4348" s="2">
        <v>42681</v>
      </c>
      <c r="J4348" s="2">
        <v>42682</v>
      </c>
      <c r="K4348">
        <f t="shared" si="536"/>
        <v>1</v>
      </c>
      <c r="L4348" t="str">
        <f t="shared" si="537"/>
        <v>Monday</v>
      </c>
      <c r="M4348" t="str">
        <f t="shared" si="538"/>
        <v>Tuesday</v>
      </c>
      <c r="N4348" s="5">
        <f t="shared" si="539"/>
        <v>20.62</v>
      </c>
      <c r="O4348">
        <f t="shared" si="540"/>
        <v>13</v>
      </c>
      <c r="P4348">
        <f t="shared" si="541"/>
        <v>69</v>
      </c>
      <c r="Q4348" s="6">
        <f t="shared" si="542"/>
        <v>20.62</v>
      </c>
      <c r="R4348">
        <f t="shared" si="543"/>
        <v>8549.7199999999957</v>
      </c>
    </row>
    <row r="4349" spans="1:18" x14ac:dyDescent="0.35">
      <c r="A4349" s="1">
        <v>4348</v>
      </c>
      <c r="B4349" s="7">
        <v>221.71</v>
      </c>
      <c r="C4349" s="1">
        <v>890736</v>
      </c>
      <c r="D4349" s="1">
        <v>16808</v>
      </c>
      <c r="E4349">
        <v>4</v>
      </c>
      <c r="F4349" t="s">
        <v>7</v>
      </c>
      <c r="G4349" t="s">
        <v>8</v>
      </c>
      <c r="H4349" s="2">
        <v>42668</v>
      </c>
      <c r="I4349" s="2">
        <v>42674</v>
      </c>
      <c r="J4349" s="2">
        <v>42676</v>
      </c>
      <c r="K4349">
        <f t="shared" si="536"/>
        <v>2</v>
      </c>
      <c r="L4349" t="str">
        <f t="shared" si="537"/>
        <v>Monday</v>
      </c>
      <c r="M4349" t="str">
        <f t="shared" si="538"/>
        <v>Wednesday</v>
      </c>
      <c r="N4349" s="5">
        <f t="shared" si="539"/>
        <v>443.42</v>
      </c>
      <c r="O4349">
        <f t="shared" si="540"/>
        <v>6</v>
      </c>
      <c r="P4349">
        <f t="shared" si="541"/>
        <v>254</v>
      </c>
      <c r="Q4349" s="6">
        <f t="shared" si="542"/>
        <v>221.71</v>
      </c>
      <c r="R4349">
        <f t="shared" si="543"/>
        <v>170285.11000000004</v>
      </c>
    </row>
    <row r="4350" spans="1:18" x14ac:dyDescent="0.35">
      <c r="A4350" s="1">
        <v>4349</v>
      </c>
      <c r="B4350" s="7">
        <v>283.3</v>
      </c>
      <c r="C4350" s="1">
        <v>2262190</v>
      </c>
      <c r="D4350" s="1">
        <v>16808</v>
      </c>
      <c r="E4350">
        <v>4</v>
      </c>
      <c r="F4350" t="s">
        <v>7</v>
      </c>
      <c r="G4350" t="s">
        <v>9</v>
      </c>
      <c r="H4350" s="2">
        <v>42668</v>
      </c>
      <c r="I4350" s="2">
        <v>42668</v>
      </c>
      <c r="J4350" s="2">
        <v>42670</v>
      </c>
      <c r="K4350">
        <f t="shared" si="536"/>
        <v>2</v>
      </c>
      <c r="L4350" t="str">
        <f t="shared" si="537"/>
        <v>Tuesday</v>
      </c>
      <c r="M4350" t="str">
        <f t="shared" si="538"/>
        <v>Thursday</v>
      </c>
      <c r="N4350" s="5">
        <f t="shared" si="539"/>
        <v>566.6</v>
      </c>
      <c r="O4350">
        <f t="shared" si="540"/>
        <v>0</v>
      </c>
      <c r="P4350">
        <f t="shared" si="541"/>
        <v>163</v>
      </c>
      <c r="Q4350" s="6">
        <f t="shared" si="542"/>
        <v>283.3</v>
      </c>
      <c r="R4350">
        <f t="shared" si="543"/>
        <v>106870.1999999999</v>
      </c>
    </row>
    <row r="4351" spans="1:18" x14ac:dyDescent="0.35">
      <c r="A4351" s="1">
        <v>4350</v>
      </c>
      <c r="B4351" s="7">
        <v>412.18</v>
      </c>
      <c r="C4351" s="1">
        <v>363664</v>
      </c>
      <c r="D4351" s="1">
        <v>16808</v>
      </c>
      <c r="E4351">
        <v>4</v>
      </c>
      <c r="F4351" t="s">
        <v>7</v>
      </c>
      <c r="G4351" t="s">
        <v>8</v>
      </c>
      <c r="H4351" s="2">
        <v>42668</v>
      </c>
      <c r="I4351" s="2">
        <v>42671</v>
      </c>
      <c r="J4351" s="2">
        <v>42672</v>
      </c>
      <c r="K4351">
        <f t="shared" si="536"/>
        <v>1</v>
      </c>
      <c r="L4351" t="str">
        <f t="shared" si="537"/>
        <v>Friday</v>
      </c>
      <c r="M4351" t="str">
        <f t="shared" si="538"/>
        <v>Saturday</v>
      </c>
      <c r="N4351" s="5">
        <f t="shared" si="539"/>
        <v>412.18</v>
      </c>
      <c r="O4351">
        <f t="shared" si="540"/>
        <v>3</v>
      </c>
      <c r="P4351">
        <f t="shared" si="541"/>
        <v>448</v>
      </c>
      <c r="Q4351" s="6">
        <f t="shared" si="542"/>
        <v>412.18</v>
      </c>
      <c r="R4351">
        <f t="shared" si="543"/>
        <v>132378.3299999999</v>
      </c>
    </row>
    <row r="4352" spans="1:18" x14ac:dyDescent="0.35">
      <c r="A4352" s="1">
        <v>4351</v>
      </c>
      <c r="B4352" s="7">
        <v>496.85333333333301</v>
      </c>
      <c r="C4352" s="1">
        <v>1545890</v>
      </c>
      <c r="D4352" s="1">
        <v>16808</v>
      </c>
      <c r="E4352">
        <v>4</v>
      </c>
      <c r="F4352" t="s">
        <v>7</v>
      </c>
      <c r="G4352" t="s">
        <v>9</v>
      </c>
      <c r="H4352" s="2">
        <v>42668</v>
      </c>
      <c r="I4352" s="2">
        <v>42670</v>
      </c>
      <c r="J4352" s="2">
        <v>42673</v>
      </c>
      <c r="K4352">
        <f t="shared" si="536"/>
        <v>3</v>
      </c>
      <c r="L4352" t="str">
        <f t="shared" si="537"/>
        <v>Thursday</v>
      </c>
      <c r="M4352" t="str">
        <f t="shared" si="538"/>
        <v>Sunday</v>
      </c>
      <c r="N4352" s="5">
        <f t="shared" si="539"/>
        <v>1490.559999999999</v>
      </c>
      <c r="O4352">
        <f t="shared" si="540"/>
        <v>2</v>
      </c>
      <c r="P4352">
        <f t="shared" si="541"/>
        <v>1038</v>
      </c>
      <c r="Q4352" s="6">
        <f t="shared" si="542"/>
        <v>496.85333333333301</v>
      </c>
      <c r="R4352">
        <f t="shared" si="543"/>
        <v>395536.5949999991</v>
      </c>
    </row>
    <row r="4353" spans="1:18" x14ac:dyDescent="0.35">
      <c r="A4353" s="1">
        <v>4352</v>
      </c>
      <c r="B4353" s="7">
        <v>382.84</v>
      </c>
      <c r="C4353" s="1">
        <v>1789734</v>
      </c>
      <c r="D4353" s="1">
        <v>16808</v>
      </c>
      <c r="E4353">
        <v>3</v>
      </c>
      <c r="F4353" t="s">
        <v>7</v>
      </c>
      <c r="G4353" t="s">
        <v>9</v>
      </c>
      <c r="H4353" s="2">
        <v>42668</v>
      </c>
      <c r="I4353" s="2">
        <v>42670</v>
      </c>
      <c r="J4353" s="2">
        <v>42671</v>
      </c>
      <c r="K4353">
        <f t="shared" si="536"/>
        <v>1</v>
      </c>
      <c r="L4353" t="str">
        <f t="shared" si="537"/>
        <v>Thursday</v>
      </c>
      <c r="M4353" t="str">
        <f t="shared" si="538"/>
        <v>Friday</v>
      </c>
      <c r="N4353" s="5">
        <f t="shared" si="539"/>
        <v>382.84</v>
      </c>
      <c r="O4353">
        <f t="shared" si="540"/>
        <v>2</v>
      </c>
      <c r="P4353">
        <f t="shared" si="541"/>
        <v>150</v>
      </c>
      <c r="Q4353" s="6">
        <f t="shared" si="542"/>
        <v>382.84</v>
      </c>
      <c r="R4353">
        <f t="shared" si="543"/>
        <v>80037.61</v>
      </c>
    </row>
    <row r="4354" spans="1:18" x14ac:dyDescent="0.35">
      <c r="A4354" s="1">
        <v>4353</v>
      </c>
      <c r="B4354" s="7">
        <v>57.4</v>
      </c>
      <c r="C4354" s="1">
        <v>563082</v>
      </c>
      <c r="D4354" s="1">
        <v>16808</v>
      </c>
      <c r="E4354">
        <v>1</v>
      </c>
      <c r="F4354" t="s">
        <v>12</v>
      </c>
      <c r="G4354" t="s">
        <v>9</v>
      </c>
      <c r="H4354" s="2">
        <v>42668</v>
      </c>
      <c r="I4354" s="2">
        <v>42668</v>
      </c>
      <c r="J4354" s="2">
        <v>42669</v>
      </c>
      <c r="K4354">
        <f t="shared" si="536"/>
        <v>1</v>
      </c>
      <c r="L4354" t="str">
        <f t="shared" si="537"/>
        <v>Tuesday</v>
      </c>
      <c r="M4354" t="str">
        <f t="shared" si="538"/>
        <v>Wednesday</v>
      </c>
      <c r="N4354" s="5">
        <f t="shared" si="539"/>
        <v>57.4</v>
      </c>
      <c r="O4354">
        <f t="shared" si="540"/>
        <v>0</v>
      </c>
      <c r="P4354">
        <f t="shared" si="541"/>
        <v>97</v>
      </c>
      <c r="Q4354" s="6">
        <f t="shared" si="542"/>
        <v>57.4</v>
      </c>
      <c r="R4354">
        <f t="shared" si="543"/>
        <v>16130.240000000002</v>
      </c>
    </row>
    <row r="4355" spans="1:18" x14ac:dyDescent="0.35">
      <c r="A4355" s="1">
        <v>4354</v>
      </c>
      <c r="B4355" s="7">
        <v>147</v>
      </c>
      <c r="C4355" s="1">
        <v>1093720</v>
      </c>
      <c r="D4355" s="1">
        <v>16808</v>
      </c>
      <c r="E4355">
        <v>3</v>
      </c>
      <c r="F4355" t="s">
        <v>11</v>
      </c>
      <c r="G4355" t="s">
        <v>9</v>
      </c>
      <c r="H4355" s="2">
        <v>42668</v>
      </c>
      <c r="I4355" s="2">
        <v>42714</v>
      </c>
      <c r="J4355" s="2">
        <v>42716</v>
      </c>
      <c r="K4355">
        <f t="shared" ref="K4355:K4418" si="544">J4355-I4355</f>
        <v>2</v>
      </c>
      <c r="L4355" t="str">
        <f t="shared" ref="L4355:L4418" si="545">TEXT(I4355,"dddd")</f>
        <v>Saturday</v>
      </c>
      <c r="M4355" t="str">
        <f t="shared" ref="M4355:M4418" si="546">TEXT(J4355,"dddd")</f>
        <v>Monday</v>
      </c>
      <c r="N4355" s="5">
        <f t="shared" ref="N4355:N4418" si="547">B4355*K4355</f>
        <v>294</v>
      </c>
      <c r="O4355">
        <f t="shared" ref="O4355:O4418" si="548">I4355-H4355</f>
        <v>46</v>
      </c>
      <c r="P4355">
        <f t="shared" ref="P4355:P4418" si="549">COUNTIF($C:$C,C4355)</f>
        <v>773</v>
      </c>
      <c r="Q4355" s="6">
        <f t="shared" ref="Q4355:Q4418" si="550">B4355</f>
        <v>147</v>
      </c>
      <c r="R4355">
        <f t="shared" ref="R4355:R4418" si="551">SUMIF($C:$C,C4355,$N:$N)</f>
        <v>187723.71999999986</v>
      </c>
    </row>
    <row r="4356" spans="1:18" x14ac:dyDescent="0.35">
      <c r="A4356" s="1">
        <v>4355</v>
      </c>
      <c r="B4356" s="7">
        <v>443.82</v>
      </c>
      <c r="C4356" s="1">
        <v>2262190</v>
      </c>
      <c r="D4356" s="1">
        <v>16808</v>
      </c>
      <c r="E4356">
        <v>4</v>
      </c>
      <c r="F4356" t="s">
        <v>7</v>
      </c>
      <c r="G4356" t="s">
        <v>9</v>
      </c>
      <c r="H4356" s="2">
        <v>42668</v>
      </c>
      <c r="I4356" s="2">
        <v>42669</v>
      </c>
      <c r="J4356" s="2">
        <v>42670</v>
      </c>
      <c r="K4356">
        <f t="shared" si="544"/>
        <v>1</v>
      </c>
      <c r="L4356" t="str">
        <f t="shared" si="545"/>
        <v>Wednesday</v>
      </c>
      <c r="M4356" t="str">
        <f t="shared" si="546"/>
        <v>Thursday</v>
      </c>
      <c r="N4356" s="5">
        <f t="shared" si="547"/>
        <v>443.82</v>
      </c>
      <c r="O4356">
        <f t="shared" si="548"/>
        <v>1</v>
      </c>
      <c r="P4356">
        <f t="shared" si="549"/>
        <v>163</v>
      </c>
      <c r="Q4356" s="6">
        <f t="shared" si="550"/>
        <v>443.82</v>
      </c>
      <c r="R4356">
        <f t="shared" si="551"/>
        <v>106870.1999999999</v>
      </c>
    </row>
    <row r="4357" spans="1:18" x14ac:dyDescent="0.35">
      <c r="A4357" s="1">
        <v>4356</v>
      </c>
      <c r="B4357" s="7">
        <v>578.15</v>
      </c>
      <c r="C4357" s="1">
        <v>16146</v>
      </c>
      <c r="D4357" s="1">
        <v>16808</v>
      </c>
      <c r="E4357">
        <v>4</v>
      </c>
      <c r="F4357" t="s">
        <v>7</v>
      </c>
      <c r="G4357" t="s">
        <v>9</v>
      </c>
      <c r="H4357" s="2">
        <v>42668</v>
      </c>
      <c r="I4357" s="2">
        <v>42670</v>
      </c>
      <c r="J4357" s="2">
        <v>42672</v>
      </c>
      <c r="K4357">
        <f t="shared" si="544"/>
        <v>2</v>
      </c>
      <c r="L4357" t="str">
        <f t="shared" si="545"/>
        <v>Thursday</v>
      </c>
      <c r="M4357" t="str">
        <f t="shared" si="546"/>
        <v>Saturday</v>
      </c>
      <c r="N4357" s="5">
        <f t="shared" si="547"/>
        <v>1156.3</v>
      </c>
      <c r="O4357">
        <f t="shared" si="548"/>
        <v>2</v>
      </c>
      <c r="P4357">
        <f t="shared" si="549"/>
        <v>1141</v>
      </c>
      <c r="Q4357" s="6">
        <f t="shared" si="550"/>
        <v>578.15</v>
      </c>
      <c r="R4357">
        <f t="shared" si="551"/>
        <v>597887.41500000015</v>
      </c>
    </row>
    <row r="4358" spans="1:18" x14ac:dyDescent="0.35">
      <c r="A4358" s="1">
        <v>4357</v>
      </c>
      <c r="B4358" s="7">
        <v>433.1</v>
      </c>
      <c r="C4358" s="1">
        <v>219762</v>
      </c>
      <c r="D4358" s="1">
        <v>16808</v>
      </c>
      <c r="E4358">
        <v>3</v>
      </c>
      <c r="F4358" t="s">
        <v>7</v>
      </c>
      <c r="G4358" t="s">
        <v>9</v>
      </c>
      <c r="H4358" s="2">
        <v>42668</v>
      </c>
      <c r="I4358" s="2">
        <v>42671</v>
      </c>
      <c r="J4358" s="2">
        <v>42672</v>
      </c>
      <c r="K4358">
        <f t="shared" si="544"/>
        <v>1</v>
      </c>
      <c r="L4358" t="str">
        <f t="shared" si="545"/>
        <v>Friday</v>
      </c>
      <c r="M4358" t="str">
        <f t="shared" si="546"/>
        <v>Saturday</v>
      </c>
      <c r="N4358" s="5">
        <f t="shared" si="547"/>
        <v>433.1</v>
      </c>
      <c r="O4358">
        <f t="shared" si="548"/>
        <v>3</v>
      </c>
      <c r="P4358">
        <f t="shared" si="549"/>
        <v>1284</v>
      </c>
      <c r="Q4358" s="6">
        <f t="shared" si="550"/>
        <v>433.1</v>
      </c>
      <c r="R4358">
        <f t="shared" si="551"/>
        <v>441781.61333333328</v>
      </c>
    </row>
    <row r="4359" spans="1:18" x14ac:dyDescent="0.35">
      <c r="A4359" s="1">
        <v>4358</v>
      </c>
      <c r="B4359" s="7">
        <v>204.18</v>
      </c>
      <c r="C4359" s="1">
        <v>1545890</v>
      </c>
      <c r="D4359" s="1">
        <v>16808</v>
      </c>
      <c r="E4359">
        <v>4</v>
      </c>
      <c r="F4359" t="s">
        <v>7</v>
      </c>
      <c r="G4359" t="s">
        <v>9</v>
      </c>
      <c r="H4359" s="2">
        <v>42668</v>
      </c>
      <c r="I4359" s="2">
        <v>42668</v>
      </c>
      <c r="J4359" s="2">
        <v>42669</v>
      </c>
      <c r="K4359">
        <f t="shared" si="544"/>
        <v>1</v>
      </c>
      <c r="L4359" t="str">
        <f t="shared" si="545"/>
        <v>Tuesday</v>
      </c>
      <c r="M4359" t="str">
        <f t="shared" si="546"/>
        <v>Wednesday</v>
      </c>
      <c r="N4359" s="5">
        <f t="shared" si="547"/>
        <v>204.18</v>
      </c>
      <c r="O4359">
        <f t="shared" si="548"/>
        <v>0</v>
      </c>
      <c r="P4359">
        <f t="shared" si="549"/>
        <v>1038</v>
      </c>
      <c r="Q4359" s="6">
        <f t="shared" si="550"/>
        <v>204.18</v>
      </c>
      <c r="R4359">
        <f t="shared" si="551"/>
        <v>395536.5949999991</v>
      </c>
    </row>
    <row r="4360" spans="1:18" x14ac:dyDescent="0.35">
      <c r="A4360" s="1">
        <v>4359</v>
      </c>
      <c r="B4360" s="7">
        <v>90.22</v>
      </c>
      <c r="C4360" s="1">
        <v>1398610</v>
      </c>
      <c r="D4360" s="1">
        <v>16808</v>
      </c>
      <c r="E4360">
        <v>4</v>
      </c>
      <c r="F4360" t="s">
        <v>7</v>
      </c>
      <c r="G4360" t="s">
        <v>9</v>
      </c>
      <c r="H4360" s="2">
        <v>42668</v>
      </c>
      <c r="I4360" s="2">
        <v>42668</v>
      </c>
      <c r="J4360" s="2">
        <v>42669</v>
      </c>
      <c r="K4360">
        <f t="shared" si="544"/>
        <v>1</v>
      </c>
      <c r="L4360" t="str">
        <f t="shared" si="545"/>
        <v>Tuesday</v>
      </c>
      <c r="M4360" t="str">
        <f t="shared" si="546"/>
        <v>Wednesday</v>
      </c>
      <c r="N4360" s="5">
        <f t="shared" si="547"/>
        <v>90.22</v>
      </c>
      <c r="O4360">
        <f t="shared" si="548"/>
        <v>0</v>
      </c>
      <c r="P4360">
        <f t="shared" si="549"/>
        <v>127</v>
      </c>
      <c r="Q4360" s="6">
        <f t="shared" si="550"/>
        <v>90.22</v>
      </c>
      <c r="R4360">
        <f t="shared" si="551"/>
        <v>39075.919999999984</v>
      </c>
    </row>
    <row r="4361" spans="1:18" x14ac:dyDescent="0.35">
      <c r="A4361" s="1">
        <v>4360</v>
      </c>
      <c r="B4361" s="7">
        <v>412.18</v>
      </c>
      <c r="C4361" s="1">
        <v>363664</v>
      </c>
      <c r="D4361" s="1">
        <v>16808</v>
      </c>
      <c r="E4361">
        <v>4</v>
      </c>
      <c r="F4361" t="s">
        <v>7</v>
      </c>
      <c r="G4361" t="s">
        <v>8</v>
      </c>
      <c r="H4361" s="2">
        <v>42668</v>
      </c>
      <c r="I4361" s="2">
        <v>42670</v>
      </c>
      <c r="J4361" s="2">
        <v>42671</v>
      </c>
      <c r="K4361">
        <f t="shared" si="544"/>
        <v>1</v>
      </c>
      <c r="L4361" t="str">
        <f t="shared" si="545"/>
        <v>Thursday</v>
      </c>
      <c r="M4361" t="str">
        <f t="shared" si="546"/>
        <v>Friday</v>
      </c>
      <c r="N4361" s="5">
        <f t="shared" si="547"/>
        <v>412.18</v>
      </c>
      <c r="O4361">
        <f t="shared" si="548"/>
        <v>2</v>
      </c>
      <c r="P4361">
        <f t="shared" si="549"/>
        <v>448</v>
      </c>
      <c r="Q4361" s="6">
        <f t="shared" si="550"/>
        <v>412.18</v>
      </c>
      <c r="R4361">
        <f t="shared" si="551"/>
        <v>132378.3299999999</v>
      </c>
    </row>
    <row r="4362" spans="1:18" x14ac:dyDescent="0.35">
      <c r="A4362" s="1">
        <v>4361</v>
      </c>
      <c r="B4362" s="7">
        <v>336.9</v>
      </c>
      <c r="C4362" s="1">
        <v>1545890</v>
      </c>
      <c r="D4362" s="1">
        <v>16808</v>
      </c>
      <c r="E4362">
        <v>4</v>
      </c>
      <c r="F4362" t="s">
        <v>7</v>
      </c>
      <c r="G4362" t="s">
        <v>9</v>
      </c>
      <c r="H4362" s="2">
        <v>42668</v>
      </c>
      <c r="I4362" s="2">
        <v>42669</v>
      </c>
      <c r="J4362" s="2">
        <v>42670</v>
      </c>
      <c r="K4362">
        <f t="shared" si="544"/>
        <v>1</v>
      </c>
      <c r="L4362" t="str">
        <f t="shared" si="545"/>
        <v>Wednesday</v>
      </c>
      <c r="M4362" t="str">
        <f t="shared" si="546"/>
        <v>Thursday</v>
      </c>
      <c r="N4362" s="5">
        <f t="shared" si="547"/>
        <v>336.9</v>
      </c>
      <c r="O4362">
        <f t="shared" si="548"/>
        <v>1</v>
      </c>
      <c r="P4362">
        <f t="shared" si="549"/>
        <v>1038</v>
      </c>
      <c r="Q4362" s="6">
        <f t="shared" si="550"/>
        <v>336.9</v>
      </c>
      <c r="R4362">
        <f t="shared" si="551"/>
        <v>395536.5949999991</v>
      </c>
    </row>
    <row r="4363" spans="1:18" x14ac:dyDescent="0.35">
      <c r="A4363" s="1">
        <v>4362</v>
      </c>
      <c r="B4363" s="7">
        <v>1417.9</v>
      </c>
      <c r="C4363" s="1">
        <v>8060</v>
      </c>
      <c r="D4363" s="1">
        <v>16808</v>
      </c>
      <c r="E4363">
        <v>5</v>
      </c>
      <c r="F4363" t="s">
        <v>7</v>
      </c>
      <c r="G4363" t="s">
        <v>8</v>
      </c>
      <c r="H4363" s="2">
        <v>42668</v>
      </c>
      <c r="I4363" s="2">
        <v>42669</v>
      </c>
      <c r="J4363" s="2">
        <v>42670</v>
      </c>
      <c r="K4363">
        <f t="shared" si="544"/>
        <v>1</v>
      </c>
      <c r="L4363" t="str">
        <f t="shared" si="545"/>
        <v>Wednesday</v>
      </c>
      <c r="M4363" t="str">
        <f t="shared" si="546"/>
        <v>Thursday</v>
      </c>
      <c r="N4363" s="5">
        <f t="shared" si="547"/>
        <v>1417.9</v>
      </c>
      <c r="O4363">
        <f t="shared" si="548"/>
        <v>1</v>
      </c>
      <c r="P4363">
        <f t="shared" si="549"/>
        <v>95</v>
      </c>
      <c r="Q4363" s="6">
        <f t="shared" si="550"/>
        <v>1417.9</v>
      </c>
      <c r="R4363">
        <f t="shared" si="551"/>
        <v>176967.65999999986</v>
      </c>
    </row>
    <row r="4364" spans="1:18" x14ac:dyDescent="0.35">
      <c r="A4364" s="1">
        <v>4363</v>
      </c>
      <c r="B4364" s="7">
        <v>278.31333333333299</v>
      </c>
      <c r="C4364" s="1">
        <v>15440</v>
      </c>
      <c r="D4364" s="1">
        <v>16808</v>
      </c>
      <c r="E4364">
        <v>3</v>
      </c>
      <c r="F4364" t="s">
        <v>7</v>
      </c>
      <c r="G4364" t="s">
        <v>9</v>
      </c>
      <c r="H4364" s="2">
        <v>42668</v>
      </c>
      <c r="I4364" s="2">
        <v>42681</v>
      </c>
      <c r="J4364" s="2">
        <v>42684</v>
      </c>
      <c r="K4364">
        <f t="shared" si="544"/>
        <v>3</v>
      </c>
      <c r="L4364" t="str">
        <f t="shared" si="545"/>
        <v>Monday</v>
      </c>
      <c r="M4364" t="str">
        <f t="shared" si="546"/>
        <v>Thursday</v>
      </c>
      <c r="N4364" s="5">
        <f t="shared" si="547"/>
        <v>834.93999999999892</v>
      </c>
      <c r="O4364">
        <f t="shared" si="548"/>
        <v>13</v>
      </c>
      <c r="P4364">
        <f t="shared" si="549"/>
        <v>490</v>
      </c>
      <c r="Q4364" s="6">
        <f t="shared" si="550"/>
        <v>278.31333333333299</v>
      </c>
      <c r="R4364">
        <f t="shared" si="551"/>
        <v>259031.66599999974</v>
      </c>
    </row>
    <row r="4365" spans="1:18" x14ac:dyDescent="0.35">
      <c r="A4365" s="1">
        <v>4364</v>
      </c>
      <c r="B4365" s="7">
        <v>158.706666666666</v>
      </c>
      <c r="C4365" s="1">
        <v>11198</v>
      </c>
      <c r="D4365" s="1">
        <v>16808</v>
      </c>
      <c r="E4365">
        <v>4</v>
      </c>
      <c r="F4365" t="s">
        <v>7</v>
      </c>
      <c r="G4365" t="s">
        <v>8</v>
      </c>
      <c r="H4365" s="2">
        <v>42668</v>
      </c>
      <c r="I4365" s="2">
        <v>42719</v>
      </c>
      <c r="J4365" s="2">
        <v>42722</v>
      </c>
      <c r="K4365">
        <f t="shared" si="544"/>
        <v>3</v>
      </c>
      <c r="L4365" t="str">
        <f t="shared" si="545"/>
        <v>Thursday</v>
      </c>
      <c r="M4365" t="str">
        <f t="shared" si="546"/>
        <v>Sunday</v>
      </c>
      <c r="N4365" s="5">
        <f t="shared" si="547"/>
        <v>476.11999999999796</v>
      </c>
      <c r="O4365">
        <f t="shared" si="548"/>
        <v>51</v>
      </c>
      <c r="P4365">
        <f t="shared" si="549"/>
        <v>732</v>
      </c>
      <c r="Q4365" s="6">
        <f t="shared" si="550"/>
        <v>158.706666666666</v>
      </c>
      <c r="R4365">
        <f t="shared" si="551"/>
        <v>182715.56166666659</v>
      </c>
    </row>
    <row r="4366" spans="1:18" x14ac:dyDescent="0.35">
      <c r="A4366" s="1">
        <v>4365</v>
      </c>
      <c r="B4366" s="7">
        <v>215.19333333333299</v>
      </c>
      <c r="C4366" s="1">
        <v>15440</v>
      </c>
      <c r="D4366" s="1">
        <v>16808</v>
      </c>
      <c r="E4366">
        <v>3</v>
      </c>
      <c r="F4366" t="s">
        <v>7</v>
      </c>
      <c r="G4366" t="s">
        <v>9</v>
      </c>
      <c r="H4366" s="2">
        <v>42668</v>
      </c>
      <c r="I4366" s="2">
        <v>42681</v>
      </c>
      <c r="J4366" s="2">
        <v>42684</v>
      </c>
      <c r="K4366">
        <f t="shared" si="544"/>
        <v>3</v>
      </c>
      <c r="L4366" t="str">
        <f t="shared" si="545"/>
        <v>Monday</v>
      </c>
      <c r="M4366" t="str">
        <f t="shared" si="546"/>
        <v>Thursday</v>
      </c>
      <c r="N4366" s="5">
        <f t="shared" si="547"/>
        <v>645.57999999999902</v>
      </c>
      <c r="O4366">
        <f t="shared" si="548"/>
        <v>13</v>
      </c>
      <c r="P4366">
        <f t="shared" si="549"/>
        <v>490</v>
      </c>
      <c r="Q4366" s="6">
        <f t="shared" si="550"/>
        <v>215.19333333333299</v>
      </c>
      <c r="R4366">
        <f t="shared" si="551"/>
        <v>259031.66599999974</v>
      </c>
    </row>
    <row r="4367" spans="1:18" x14ac:dyDescent="0.35">
      <c r="A4367" s="1">
        <v>4366</v>
      </c>
      <c r="B4367" s="7">
        <v>224.98</v>
      </c>
      <c r="C4367" s="1">
        <v>1940</v>
      </c>
      <c r="D4367" s="1">
        <v>16808</v>
      </c>
      <c r="E4367">
        <v>4</v>
      </c>
      <c r="F4367" t="s">
        <v>7</v>
      </c>
      <c r="G4367" t="s">
        <v>9</v>
      </c>
      <c r="H4367" s="2">
        <v>42668</v>
      </c>
      <c r="I4367" s="2">
        <v>42678</v>
      </c>
      <c r="J4367" s="2">
        <v>42679</v>
      </c>
      <c r="K4367">
        <f t="shared" si="544"/>
        <v>1</v>
      </c>
      <c r="L4367" t="str">
        <f t="shared" si="545"/>
        <v>Friday</v>
      </c>
      <c r="M4367" t="str">
        <f t="shared" si="546"/>
        <v>Saturday</v>
      </c>
      <c r="N4367" s="5">
        <f t="shared" si="547"/>
        <v>224.98</v>
      </c>
      <c r="O4367">
        <f t="shared" si="548"/>
        <v>10</v>
      </c>
      <c r="P4367">
        <f t="shared" si="549"/>
        <v>264</v>
      </c>
      <c r="Q4367" s="6">
        <f t="shared" si="550"/>
        <v>224.98</v>
      </c>
      <c r="R4367">
        <f t="shared" si="551"/>
        <v>115472.85999999999</v>
      </c>
    </row>
    <row r="4368" spans="1:18" x14ac:dyDescent="0.35">
      <c r="A4368" s="1">
        <v>4367</v>
      </c>
      <c r="B4368" s="7">
        <v>166.90666666666601</v>
      </c>
      <c r="C4368" s="1">
        <v>1093720</v>
      </c>
      <c r="D4368" s="1">
        <v>16808</v>
      </c>
      <c r="E4368">
        <v>3</v>
      </c>
      <c r="F4368" t="s">
        <v>11</v>
      </c>
      <c r="G4368" t="s">
        <v>9</v>
      </c>
      <c r="H4368" s="2">
        <v>42668</v>
      </c>
      <c r="I4368" s="2">
        <v>42699</v>
      </c>
      <c r="J4368" s="2">
        <v>42702</v>
      </c>
      <c r="K4368">
        <f t="shared" si="544"/>
        <v>3</v>
      </c>
      <c r="L4368" t="str">
        <f t="shared" si="545"/>
        <v>Friday</v>
      </c>
      <c r="M4368" t="str">
        <f t="shared" si="546"/>
        <v>Monday</v>
      </c>
      <c r="N4368" s="5">
        <f t="shared" si="547"/>
        <v>500.71999999999804</v>
      </c>
      <c r="O4368">
        <f t="shared" si="548"/>
        <v>31</v>
      </c>
      <c r="P4368">
        <f t="shared" si="549"/>
        <v>773</v>
      </c>
      <c r="Q4368" s="6">
        <f t="shared" si="550"/>
        <v>166.90666666666601</v>
      </c>
      <c r="R4368">
        <f t="shared" si="551"/>
        <v>187723.71999999986</v>
      </c>
    </row>
    <row r="4369" spans="1:18" x14ac:dyDescent="0.35">
      <c r="A4369" s="1">
        <v>4368</v>
      </c>
      <c r="B4369" s="7">
        <v>196.08</v>
      </c>
      <c r="C4369" s="1">
        <v>15440</v>
      </c>
      <c r="D4369" s="1">
        <v>16808</v>
      </c>
      <c r="E4369">
        <v>3</v>
      </c>
      <c r="F4369" t="s">
        <v>7</v>
      </c>
      <c r="G4369" t="s">
        <v>9</v>
      </c>
      <c r="H4369" s="2">
        <v>42668</v>
      </c>
      <c r="I4369" s="2">
        <v>42702</v>
      </c>
      <c r="J4369" s="2">
        <v>42705</v>
      </c>
      <c r="K4369">
        <f t="shared" si="544"/>
        <v>3</v>
      </c>
      <c r="L4369" t="str">
        <f t="shared" si="545"/>
        <v>Monday</v>
      </c>
      <c r="M4369" t="str">
        <f t="shared" si="546"/>
        <v>Thursday</v>
      </c>
      <c r="N4369" s="5">
        <f t="shared" si="547"/>
        <v>588.24</v>
      </c>
      <c r="O4369">
        <f t="shared" si="548"/>
        <v>34</v>
      </c>
      <c r="P4369">
        <f t="shared" si="549"/>
        <v>490</v>
      </c>
      <c r="Q4369" s="6">
        <f t="shared" si="550"/>
        <v>196.08</v>
      </c>
      <c r="R4369">
        <f t="shared" si="551"/>
        <v>259031.66599999974</v>
      </c>
    </row>
    <row r="4370" spans="1:18" x14ac:dyDescent="0.35">
      <c r="A4370" s="1">
        <v>4369</v>
      </c>
      <c r="B4370" s="7">
        <v>133.96</v>
      </c>
      <c r="C4370" s="1">
        <v>11198</v>
      </c>
      <c r="D4370" s="1">
        <v>16808</v>
      </c>
      <c r="E4370">
        <v>4</v>
      </c>
      <c r="F4370" t="s">
        <v>7</v>
      </c>
      <c r="G4370" t="s">
        <v>8</v>
      </c>
      <c r="H4370" s="2">
        <v>42668</v>
      </c>
      <c r="I4370" s="2">
        <v>42674</v>
      </c>
      <c r="J4370" s="2">
        <v>42675</v>
      </c>
      <c r="K4370">
        <f t="shared" si="544"/>
        <v>1</v>
      </c>
      <c r="L4370" t="str">
        <f t="shared" si="545"/>
        <v>Monday</v>
      </c>
      <c r="M4370" t="str">
        <f t="shared" si="546"/>
        <v>Tuesday</v>
      </c>
      <c r="N4370" s="5">
        <f t="shared" si="547"/>
        <v>133.96</v>
      </c>
      <c r="O4370">
        <f t="shared" si="548"/>
        <v>6</v>
      </c>
      <c r="P4370">
        <f t="shared" si="549"/>
        <v>732</v>
      </c>
      <c r="Q4370" s="6">
        <f t="shared" si="550"/>
        <v>133.96</v>
      </c>
      <c r="R4370">
        <f t="shared" si="551"/>
        <v>182715.56166666659</v>
      </c>
    </row>
    <row r="4371" spans="1:18" x14ac:dyDescent="0.35">
      <c r="A4371" s="1">
        <v>4370</v>
      </c>
      <c r="B4371" s="7">
        <v>280.94</v>
      </c>
      <c r="C4371" s="1">
        <v>161900</v>
      </c>
      <c r="D4371" s="1">
        <v>16808</v>
      </c>
      <c r="E4371">
        <v>4</v>
      </c>
      <c r="F4371" t="s">
        <v>10</v>
      </c>
      <c r="G4371" t="s">
        <v>8</v>
      </c>
      <c r="H4371" s="2">
        <v>42668</v>
      </c>
      <c r="I4371" s="2">
        <v>42698</v>
      </c>
      <c r="J4371" s="2">
        <v>42699</v>
      </c>
      <c r="K4371">
        <f t="shared" si="544"/>
        <v>1</v>
      </c>
      <c r="L4371" t="str">
        <f t="shared" si="545"/>
        <v>Thursday</v>
      </c>
      <c r="M4371" t="str">
        <f t="shared" si="546"/>
        <v>Friday</v>
      </c>
      <c r="N4371" s="5">
        <f t="shared" si="547"/>
        <v>280.94</v>
      </c>
      <c r="O4371">
        <f t="shared" si="548"/>
        <v>30</v>
      </c>
      <c r="P4371">
        <f t="shared" si="549"/>
        <v>97</v>
      </c>
      <c r="Q4371" s="6">
        <f t="shared" si="550"/>
        <v>280.94</v>
      </c>
      <c r="R4371">
        <f t="shared" si="551"/>
        <v>47070.879999999983</v>
      </c>
    </row>
    <row r="4372" spans="1:18" x14ac:dyDescent="0.35">
      <c r="A4372" s="1">
        <v>4371</v>
      </c>
      <c r="B4372" s="7">
        <v>171.36</v>
      </c>
      <c r="C4372" s="1">
        <v>670498</v>
      </c>
      <c r="D4372" s="1">
        <v>16808</v>
      </c>
      <c r="E4372">
        <v>1</v>
      </c>
      <c r="F4372" t="s">
        <v>11</v>
      </c>
      <c r="G4372" t="s">
        <v>9</v>
      </c>
      <c r="H4372" s="2">
        <v>42668</v>
      </c>
      <c r="I4372" s="2">
        <v>42670</v>
      </c>
      <c r="J4372" s="2">
        <v>42671</v>
      </c>
      <c r="K4372">
        <f t="shared" si="544"/>
        <v>1</v>
      </c>
      <c r="L4372" t="str">
        <f t="shared" si="545"/>
        <v>Thursday</v>
      </c>
      <c r="M4372" t="str">
        <f t="shared" si="546"/>
        <v>Friday</v>
      </c>
      <c r="N4372" s="5">
        <f t="shared" si="547"/>
        <v>171.36</v>
      </c>
      <c r="O4372">
        <f t="shared" si="548"/>
        <v>2</v>
      </c>
      <c r="P4372">
        <f t="shared" si="549"/>
        <v>100</v>
      </c>
      <c r="Q4372" s="6">
        <f t="shared" si="550"/>
        <v>171.36</v>
      </c>
      <c r="R4372">
        <f t="shared" si="551"/>
        <v>20572.139999999992</v>
      </c>
    </row>
    <row r="4373" spans="1:18" x14ac:dyDescent="0.35">
      <c r="A4373" s="1">
        <v>4372</v>
      </c>
      <c r="B4373" s="7">
        <v>157.22666666666601</v>
      </c>
      <c r="C4373" s="1">
        <v>11198</v>
      </c>
      <c r="D4373" s="1">
        <v>16808</v>
      </c>
      <c r="E4373">
        <v>4</v>
      </c>
      <c r="F4373" t="s">
        <v>7</v>
      </c>
      <c r="G4373" t="s">
        <v>8</v>
      </c>
      <c r="H4373" s="2">
        <v>42668</v>
      </c>
      <c r="I4373" s="2">
        <v>42688</v>
      </c>
      <c r="J4373" s="2">
        <v>42691</v>
      </c>
      <c r="K4373">
        <f t="shared" si="544"/>
        <v>3</v>
      </c>
      <c r="L4373" t="str">
        <f t="shared" si="545"/>
        <v>Monday</v>
      </c>
      <c r="M4373" t="str">
        <f t="shared" si="546"/>
        <v>Thursday</v>
      </c>
      <c r="N4373" s="5">
        <f t="shared" si="547"/>
        <v>471.67999999999802</v>
      </c>
      <c r="O4373">
        <f t="shared" si="548"/>
        <v>20</v>
      </c>
      <c r="P4373">
        <f t="shared" si="549"/>
        <v>732</v>
      </c>
      <c r="Q4373" s="6">
        <f t="shared" si="550"/>
        <v>157.22666666666601</v>
      </c>
      <c r="R4373">
        <f t="shared" si="551"/>
        <v>182715.56166666659</v>
      </c>
    </row>
    <row r="4374" spans="1:18" x14ac:dyDescent="0.35">
      <c r="A4374" s="1">
        <v>4373</v>
      </c>
      <c r="B4374" s="7">
        <v>439.34</v>
      </c>
      <c r="C4374" s="1">
        <v>2262190</v>
      </c>
      <c r="D4374" s="1">
        <v>16808</v>
      </c>
      <c r="E4374">
        <v>4</v>
      </c>
      <c r="F4374" t="s">
        <v>7</v>
      </c>
      <c r="G4374" t="s">
        <v>9</v>
      </c>
      <c r="H4374" s="2">
        <v>42668</v>
      </c>
      <c r="I4374" s="2">
        <v>42669</v>
      </c>
      <c r="J4374" s="2">
        <v>42670</v>
      </c>
      <c r="K4374">
        <f t="shared" si="544"/>
        <v>1</v>
      </c>
      <c r="L4374" t="str">
        <f t="shared" si="545"/>
        <v>Wednesday</v>
      </c>
      <c r="M4374" t="str">
        <f t="shared" si="546"/>
        <v>Thursday</v>
      </c>
      <c r="N4374" s="5">
        <f t="shared" si="547"/>
        <v>439.34</v>
      </c>
      <c r="O4374">
        <f t="shared" si="548"/>
        <v>1</v>
      </c>
      <c r="P4374">
        <f t="shared" si="549"/>
        <v>163</v>
      </c>
      <c r="Q4374" s="6">
        <f t="shared" si="550"/>
        <v>439.34</v>
      </c>
      <c r="R4374">
        <f t="shared" si="551"/>
        <v>106870.1999999999</v>
      </c>
    </row>
    <row r="4375" spans="1:18" x14ac:dyDescent="0.35">
      <c r="A4375" s="1">
        <v>4374</v>
      </c>
      <c r="B4375" s="7">
        <v>291.8</v>
      </c>
      <c r="C4375" s="1">
        <v>2262190</v>
      </c>
      <c r="D4375" s="1">
        <v>16808</v>
      </c>
      <c r="E4375">
        <v>4</v>
      </c>
      <c r="F4375" t="s">
        <v>7</v>
      </c>
      <c r="G4375" t="s">
        <v>9</v>
      </c>
      <c r="H4375" s="2">
        <v>42668</v>
      </c>
      <c r="I4375" s="2">
        <v>42681</v>
      </c>
      <c r="J4375" s="2">
        <v>42683</v>
      </c>
      <c r="K4375">
        <f t="shared" si="544"/>
        <v>2</v>
      </c>
      <c r="L4375" t="str">
        <f t="shared" si="545"/>
        <v>Monday</v>
      </c>
      <c r="M4375" t="str">
        <f t="shared" si="546"/>
        <v>Wednesday</v>
      </c>
      <c r="N4375" s="5">
        <f t="shared" si="547"/>
        <v>583.6</v>
      </c>
      <c r="O4375">
        <f t="shared" si="548"/>
        <v>13</v>
      </c>
      <c r="P4375">
        <f t="shared" si="549"/>
        <v>163</v>
      </c>
      <c r="Q4375" s="6">
        <f t="shared" si="550"/>
        <v>291.8</v>
      </c>
      <c r="R4375">
        <f t="shared" si="551"/>
        <v>106870.1999999999</v>
      </c>
    </row>
    <row r="4376" spans="1:18" x14ac:dyDescent="0.35">
      <c r="A4376" s="1">
        <v>4375</v>
      </c>
      <c r="B4376" s="7">
        <v>317.42750000000001</v>
      </c>
      <c r="C4376" s="1">
        <v>16146</v>
      </c>
      <c r="D4376" s="1">
        <v>16808</v>
      </c>
      <c r="E4376">
        <v>4</v>
      </c>
      <c r="F4376" t="s">
        <v>7</v>
      </c>
      <c r="G4376" t="s">
        <v>9</v>
      </c>
      <c r="H4376" s="2">
        <v>42668</v>
      </c>
      <c r="I4376" s="2">
        <v>42698</v>
      </c>
      <c r="J4376" s="2">
        <v>42700</v>
      </c>
      <c r="K4376">
        <f t="shared" si="544"/>
        <v>2</v>
      </c>
      <c r="L4376" t="str">
        <f t="shared" si="545"/>
        <v>Thursday</v>
      </c>
      <c r="M4376" t="str">
        <f t="shared" si="546"/>
        <v>Saturday</v>
      </c>
      <c r="N4376" s="5">
        <f t="shared" si="547"/>
        <v>634.85500000000002</v>
      </c>
      <c r="O4376">
        <f t="shared" si="548"/>
        <v>30</v>
      </c>
      <c r="P4376">
        <f t="shared" si="549"/>
        <v>1141</v>
      </c>
      <c r="Q4376" s="6">
        <f t="shared" si="550"/>
        <v>317.42750000000001</v>
      </c>
      <c r="R4376">
        <f t="shared" si="551"/>
        <v>597887.41500000015</v>
      </c>
    </row>
    <row r="4377" spans="1:18" x14ac:dyDescent="0.35">
      <c r="A4377" s="1">
        <v>4376</v>
      </c>
      <c r="B4377" s="7">
        <v>49.96</v>
      </c>
      <c r="C4377" s="1">
        <v>2120220</v>
      </c>
      <c r="D4377" s="1">
        <v>16808</v>
      </c>
      <c r="E4377">
        <v>1</v>
      </c>
      <c r="F4377" t="s">
        <v>11</v>
      </c>
      <c r="G4377" t="s">
        <v>9</v>
      </c>
      <c r="H4377" s="2">
        <v>42668</v>
      </c>
      <c r="I4377" s="2">
        <v>42678</v>
      </c>
      <c r="J4377" s="2">
        <v>42681</v>
      </c>
      <c r="K4377">
        <f t="shared" si="544"/>
        <v>3</v>
      </c>
      <c r="L4377" t="str">
        <f t="shared" si="545"/>
        <v>Friday</v>
      </c>
      <c r="M4377" t="str">
        <f t="shared" si="546"/>
        <v>Monday</v>
      </c>
      <c r="N4377" s="5">
        <f t="shared" si="547"/>
        <v>149.88</v>
      </c>
      <c r="O4377">
        <f t="shared" si="548"/>
        <v>10</v>
      </c>
      <c r="P4377">
        <f t="shared" si="549"/>
        <v>91</v>
      </c>
      <c r="Q4377" s="6">
        <f t="shared" si="550"/>
        <v>49.96</v>
      </c>
      <c r="R4377">
        <f t="shared" si="551"/>
        <v>8621.0699999999979</v>
      </c>
    </row>
    <row r="4378" spans="1:18" x14ac:dyDescent="0.35">
      <c r="A4378" s="1">
        <v>4377</v>
      </c>
      <c r="B4378" s="7">
        <v>510.44</v>
      </c>
      <c r="C4378" s="1">
        <v>16358</v>
      </c>
      <c r="D4378" s="1">
        <v>16808</v>
      </c>
      <c r="E4378">
        <v>3</v>
      </c>
      <c r="F4378" t="s">
        <v>7</v>
      </c>
      <c r="G4378" t="s">
        <v>9</v>
      </c>
      <c r="H4378" s="2">
        <v>42668</v>
      </c>
      <c r="I4378" s="2">
        <v>42670</v>
      </c>
      <c r="J4378" s="2">
        <v>42671</v>
      </c>
      <c r="K4378">
        <f t="shared" si="544"/>
        <v>1</v>
      </c>
      <c r="L4378" t="str">
        <f t="shared" si="545"/>
        <v>Thursday</v>
      </c>
      <c r="M4378" t="str">
        <f t="shared" si="546"/>
        <v>Friday</v>
      </c>
      <c r="N4378" s="5">
        <f t="shared" si="547"/>
        <v>510.44</v>
      </c>
      <c r="O4378">
        <f t="shared" si="548"/>
        <v>2</v>
      </c>
      <c r="P4378">
        <f t="shared" si="549"/>
        <v>445</v>
      </c>
      <c r="Q4378" s="6">
        <f t="shared" si="550"/>
        <v>510.44</v>
      </c>
      <c r="R4378">
        <f t="shared" si="551"/>
        <v>196890.83999999968</v>
      </c>
    </row>
    <row r="4379" spans="1:18" x14ac:dyDescent="0.35">
      <c r="A4379" s="1">
        <v>4378</v>
      </c>
      <c r="B4379" s="7">
        <v>298.92</v>
      </c>
      <c r="C4379" s="1">
        <v>219762</v>
      </c>
      <c r="D4379" s="1">
        <v>16808</v>
      </c>
      <c r="E4379">
        <v>3</v>
      </c>
      <c r="F4379" t="s">
        <v>7</v>
      </c>
      <c r="G4379" t="s">
        <v>9</v>
      </c>
      <c r="H4379" s="2">
        <v>42668</v>
      </c>
      <c r="I4379" s="2">
        <v>42690</v>
      </c>
      <c r="J4379" s="2">
        <v>42692</v>
      </c>
      <c r="K4379">
        <f t="shared" si="544"/>
        <v>2</v>
      </c>
      <c r="L4379" t="str">
        <f t="shared" si="545"/>
        <v>Wednesday</v>
      </c>
      <c r="M4379" t="str">
        <f t="shared" si="546"/>
        <v>Friday</v>
      </c>
      <c r="N4379" s="5">
        <f t="shared" si="547"/>
        <v>597.84</v>
      </c>
      <c r="O4379">
        <f t="shared" si="548"/>
        <v>22</v>
      </c>
      <c r="P4379">
        <f t="shared" si="549"/>
        <v>1284</v>
      </c>
      <c r="Q4379" s="6">
        <f t="shared" si="550"/>
        <v>298.92</v>
      </c>
      <c r="R4379">
        <f t="shared" si="551"/>
        <v>441781.61333333328</v>
      </c>
    </row>
    <row r="4380" spans="1:18" x14ac:dyDescent="0.35">
      <c r="A4380" s="1">
        <v>4379</v>
      </c>
      <c r="B4380" s="7">
        <v>77.34</v>
      </c>
      <c r="C4380" s="1">
        <v>219762</v>
      </c>
      <c r="D4380" s="1">
        <v>16808</v>
      </c>
      <c r="E4380">
        <v>3</v>
      </c>
      <c r="F4380" t="s">
        <v>7</v>
      </c>
      <c r="G4380" t="s">
        <v>9</v>
      </c>
      <c r="H4380" s="2">
        <v>42668</v>
      </c>
      <c r="I4380" s="2">
        <v>42673</v>
      </c>
      <c r="J4380" s="2">
        <v>42674</v>
      </c>
      <c r="K4380">
        <f t="shared" si="544"/>
        <v>1</v>
      </c>
      <c r="L4380" t="str">
        <f t="shared" si="545"/>
        <v>Sunday</v>
      </c>
      <c r="M4380" t="str">
        <f t="shared" si="546"/>
        <v>Monday</v>
      </c>
      <c r="N4380" s="5">
        <f t="shared" si="547"/>
        <v>77.34</v>
      </c>
      <c r="O4380">
        <f t="shared" si="548"/>
        <v>5</v>
      </c>
      <c r="P4380">
        <f t="shared" si="549"/>
        <v>1284</v>
      </c>
      <c r="Q4380" s="6">
        <f t="shared" si="550"/>
        <v>77.34</v>
      </c>
      <c r="R4380">
        <f t="shared" si="551"/>
        <v>441781.61333333328</v>
      </c>
    </row>
    <row r="4381" spans="1:18" x14ac:dyDescent="0.35">
      <c r="A4381" s="1">
        <v>4380</v>
      </c>
      <c r="B4381" s="7">
        <v>91.88</v>
      </c>
      <c r="C4381" s="1">
        <v>886390</v>
      </c>
      <c r="D4381" s="1">
        <v>16808</v>
      </c>
      <c r="E4381">
        <v>1</v>
      </c>
      <c r="F4381" t="s">
        <v>7</v>
      </c>
      <c r="G4381" t="s">
        <v>9</v>
      </c>
      <c r="H4381" s="2">
        <v>42668</v>
      </c>
      <c r="I4381" s="2">
        <v>42674</v>
      </c>
      <c r="J4381" s="2">
        <v>42676</v>
      </c>
      <c r="K4381">
        <f t="shared" si="544"/>
        <v>2</v>
      </c>
      <c r="L4381" t="str">
        <f t="shared" si="545"/>
        <v>Monday</v>
      </c>
      <c r="M4381" t="str">
        <f t="shared" si="546"/>
        <v>Wednesday</v>
      </c>
      <c r="N4381" s="5">
        <f t="shared" si="547"/>
        <v>183.76</v>
      </c>
      <c r="O4381">
        <f t="shared" si="548"/>
        <v>6</v>
      </c>
      <c r="P4381">
        <f t="shared" si="549"/>
        <v>83</v>
      </c>
      <c r="Q4381" s="6">
        <f t="shared" si="550"/>
        <v>91.88</v>
      </c>
      <c r="R4381">
        <f t="shared" si="551"/>
        <v>12989.84</v>
      </c>
    </row>
    <row r="4382" spans="1:18" x14ac:dyDescent="0.35">
      <c r="A4382" s="1">
        <v>4381</v>
      </c>
      <c r="B4382" s="7">
        <v>222.86</v>
      </c>
      <c r="C4382" s="1">
        <v>219762</v>
      </c>
      <c r="D4382" s="1">
        <v>16808</v>
      </c>
      <c r="E4382">
        <v>3</v>
      </c>
      <c r="F4382" t="s">
        <v>7</v>
      </c>
      <c r="G4382" t="s">
        <v>9</v>
      </c>
      <c r="H4382" s="2">
        <v>42668</v>
      </c>
      <c r="I4382" s="2">
        <v>42692</v>
      </c>
      <c r="J4382" s="2">
        <v>42693</v>
      </c>
      <c r="K4382">
        <f t="shared" si="544"/>
        <v>1</v>
      </c>
      <c r="L4382" t="str">
        <f t="shared" si="545"/>
        <v>Friday</v>
      </c>
      <c r="M4382" t="str">
        <f t="shared" si="546"/>
        <v>Saturday</v>
      </c>
      <c r="N4382" s="5">
        <f t="shared" si="547"/>
        <v>222.86</v>
      </c>
      <c r="O4382">
        <f t="shared" si="548"/>
        <v>24</v>
      </c>
      <c r="P4382">
        <f t="shared" si="549"/>
        <v>1284</v>
      </c>
      <c r="Q4382" s="6">
        <f t="shared" si="550"/>
        <v>222.86</v>
      </c>
      <c r="R4382">
        <f t="shared" si="551"/>
        <v>441781.61333333328</v>
      </c>
    </row>
    <row r="4383" spans="1:18" x14ac:dyDescent="0.35">
      <c r="A4383" s="1">
        <v>4382</v>
      </c>
      <c r="B4383" s="7">
        <v>82.68</v>
      </c>
      <c r="C4383" s="1">
        <v>1093720</v>
      </c>
      <c r="D4383" s="1">
        <v>16808</v>
      </c>
      <c r="E4383">
        <v>3</v>
      </c>
      <c r="F4383" t="s">
        <v>11</v>
      </c>
      <c r="G4383" t="s">
        <v>9</v>
      </c>
      <c r="H4383" s="2">
        <v>42668</v>
      </c>
      <c r="I4383" s="2">
        <v>42692</v>
      </c>
      <c r="J4383" s="2">
        <v>42694</v>
      </c>
      <c r="K4383">
        <f t="shared" si="544"/>
        <v>2</v>
      </c>
      <c r="L4383" t="str">
        <f t="shared" si="545"/>
        <v>Friday</v>
      </c>
      <c r="M4383" t="str">
        <f t="shared" si="546"/>
        <v>Sunday</v>
      </c>
      <c r="N4383" s="5">
        <f t="shared" si="547"/>
        <v>165.36</v>
      </c>
      <c r="O4383">
        <f t="shared" si="548"/>
        <v>24</v>
      </c>
      <c r="P4383">
        <f t="shared" si="549"/>
        <v>773</v>
      </c>
      <c r="Q4383" s="6">
        <f t="shared" si="550"/>
        <v>82.68</v>
      </c>
      <c r="R4383">
        <f t="shared" si="551"/>
        <v>187723.71999999986</v>
      </c>
    </row>
    <row r="4384" spans="1:18" x14ac:dyDescent="0.35">
      <c r="A4384" s="1">
        <v>4383</v>
      </c>
      <c r="B4384" s="7">
        <v>194.24</v>
      </c>
      <c r="C4384" s="1">
        <v>356332</v>
      </c>
      <c r="D4384" s="1">
        <v>16808</v>
      </c>
      <c r="E4384">
        <v>3</v>
      </c>
      <c r="F4384" t="s">
        <v>7</v>
      </c>
      <c r="G4384" t="s">
        <v>9</v>
      </c>
      <c r="H4384" s="2">
        <v>42668</v>
      </c>
      <c r="I4384" s="2">
        <v>42721</v>
      </c>
      <c r="J4384" s="2">
        <v>42722</v>
      </c>
      <c r="K4384">
        <f t="shared" si="544"/>
        <v>1</v>
      </c>
      <c r="L4384" t="str">
        <f t="shared" si="545"/>
        <v>Saturday</v>
      </c>
      <c r="M4384" t="str">
        <f t="shared" si="546"/>
        <v>Sunday</v>
      </c>
      <c r="N4384" s="5">
        <f t="shared" si="547"/>
        <v>194.24</v>
      </c>
      <c r="O4384">
        <f t="shared" si="548"/>
        <v>53</v>
      </c>
      <c r="P4384">
        <f t="shared" si="549"/>
        <v>201</v>
      </c>
      <c r="Q4384" s="6">
        <f t="shared" si="550"/>
        <v>194.24</v>
      </c>
      <c r="R4384">
        <f t="shared" si="551"/>
        <v>63779.219999999928</v>
      </c>
    </row>
    <row r="4385" spans="1:18" x14ac:dyDescent="0.35">
      <c r="A4385" s="1">
        <v>4384</v>
      </c>
      <c r="B4385" s="7">
        <v>137.326666666666</v>
      </c>
      <c r="C4385" s="1">
        <v>356332</v>
      </c>
      <c r="D4385" s="1">
        <v>16808</v>
      </c>
      <c r="E4385">
        <v>3</v>
      </c>
      <c r="F4385" t="s">
        <v>7</v>
      </c>
      <c r="G4385" t="s">
        <v>9</v>
      </c>
      <c r="H4385" s="2">
        <v>42668</v>
      </c>
      <c r="I4385" s="2">
        <v>42725</v>
      </c>
      <c r="J4385" s="2">
        <v>42728</v>
      </c>
      <c r="K4385">
        <f t="shared" si="544"/>
        <v>3</v>
      </c>
      <c r="L4385" t="str">
        <f t="shared" si="545"/>
        <v>Wednesday</v>
      </c>
      <c r="M4385" t="str">
        <f t="shared" si="546"/>
        <v>Saturday</v>
      </c>
      <c r="N4385" s="5">
        <f t="shared" si="547"/>
        <v>411.97999999999797</v>
      </c>
      <c r="O4385">
        <f t="shared" si="548"/>
        <v>57</v>
      </c>
      <c r="P4385">
        <f t="shared" si="549"/>
        <v>201</v>
      </c>
      <c r="Q4385" s="6">
        <f t="shared" si="550"/>
        <v>137.326666666666</v>
      </c>
      <c r="R4385">
        <f t="shared" si="551"/>
        <v>63779.219999999928</v>
      </c>
    </row>
    <row r="4386" spans="1:18" x14ac:dyDescent="0.35">
      <c r="A4386" s="1">
        <v>4385</v>
      </c>
      <c r="B4386" s="7">
        <v>33.946666666666601</v>
      </c>
      <c r="C4386" s="1">
        <v>800100</v>
      </c>
      <c r="D4386" s="1">
        <v>16808</v>
      </c>
      <c r="E4386">
        <v>1</v>
      </c>
      <c r="F4386" t="s">
        <v>12</v>
      </c>
      <c r="G4386" t="s">
        <v>9</v>
      </c>
      <c r="H4386" s="2">
        <v>42668</v>
      </c>
      <c r="I4386" s="2">
        <v>42704</v>
      </c>
      <c r="J4386" s="2">
        <v>42707</v>
      </c>
      <c r="K4386">
        <f t="shared" si="544"/>
        <v>3</v>
      </c>
      <c r="L4386" t="str">
        <f t="shared" si="545"/>
        <v>Wednesday</v>
      </c>
      <c r="M4386" t="str">
        <f t="shared" si="546"/>
        <v>Saturday</v>
      </c>
      <c r="N4386" s="5">
        <f t="shared" si="547"/>
        <v>101.8399999999998</v>
      </c>
      <c r="O4386">
        <f t="shared" si="548"/>
        <v>36</v>
      </c>
      <c r="P4386">
        <f t="shared" si="549"/>
        <v>69</v>
      </c>
      <c r="Q4386" s="6">
        <f t="shared" si="550"/>
        <v>33.946666666666601</v>
      </c>
      <c r="R4386">
        <f t="shared" si="551"/>
        <v>8549.7199999999957</v>
      </c>
    </row>
    <row r="4387" spans="1:18" x14ac:dyDescent="0.35">
      <c r="A4387" s="1">
        <v>4386</v>
      </c>
      <c r="B4387" s="7">
        <v>259.73</v>
      </c>
      <c r="C4387" s="1">
        <v>219762</v>
      </c>
      <c r="D4387" s="1">
        <v>16808</v>
      </c>
      <c r="E4387">
        <v>3</v>
      </c>
      <c r="F4387" t="s">
        <v>7</v>
      </c>
      <c r="G4387" t="s">
        <v>9</v>
      </c>
      <c r="H4387" s="2">
        <v>42668</v>
      </c>
      <c r="I4387" s="2">
        <v>42693</v>
      </c>
      <c r="J4387" s="2">
        <v>42695</v>
      </c>
      <c r="K4387">
        <f t="shared" si="544"/>
        <v>2</v>
      </c>
      <c r="L4387" t="str">
        <f t="shared" si="545"/>
        <v>Saturday</v>
      </c>
      <c r="M4387" t="str">
        <f t="shared" si="546"/>
        <v>Monday</v>
      </c>
      <c r="N4387" s="5">
        <f t="shared" si="547"/>
        <v>519.46</v>
      </c>
      <c r="O4387">
        <f t="shared" si="548"/>
        <v>25</v>
      </c>
      <c r="P4387">
        <f t="shared" si="549"/>
        <v>1284</v>
      </c>
      <c r="Q4387" s="6">
        <f t="shared" si="550"/>
        <v>259.73</v>
      </c>
      <c r="R4387">
        <f t="shared" si="551"/>
        <v>441781.61333333328</v>
      </c>
    </row>
    <row r="4388" spans="1:18" x14ac:dyDescent="0.35">
      <c r="A4388" s="1">
        <v>4387</v>
      </c>
      <c r="B4388" s="7">
        <v>544.58000000000004</v>
      </c>
      <c r="C4388">
        <v>16358</v>
      </c>
      <c r="D4388" s="1">
        <v>16808</v>
      </c>
      <c r="E4388">
        <v>3</v>
      </c>
      <c r="F4388" t="s">
        <v>7</v>
      </c>
      <c r="G4388" t="s">
        <v>9</v>
      </c>
      <c r="H4388" s="2">
        <v>42668</v>
      </c>
      <c r="I4388" s="2">
        <v>42670</v>
      </c>
      <c r="J4388" s="2">
        <v>42672</v>
      </c>
      <c r="K4388">
        <f t="shared" si="544"/>
        <v>2</v>
      </c>
      <c r="L4388" t="str">
        <f t="shared" si="545"/>
        <v>Thursday</v>
      </c>
      <c r="M4388" t="str">
        <f t="shared" si="546"/>
        <v>Saturday</v>
      </c>
      <c r="N4388" s="5">
        <f t="shared" si="547"/>
        <v>1089.1600000000001</v>
      </c>
      <c r="O4388">
        <f t="shared" si="548"/>
        <v>2</v>
      </c>
      <c r="P4388">
        <f t="shared" si="549"/>
        <v>445</v>
      </c>
      <c r="Q4388" s="6">
        <f t="shared" si="550"/>
        <v>544.58000000000004</v>
      </c>
      <c r="R4388">
        <f t="shared" si="551"/>
        <v>196890.83999999968</v>
      </c>
    </row>
    <row r="4389" spans="1:18" x14ac:dyDescent="0.35">
      <c r="A4389" s="1">
        <v>4388</v>
      </c>
      <c r="B4389" s="7">
        <v>272.993333333333</v>
      </c>
      <c r="C4389" s="1">
        <v>16146</v>
      </c>
      <c r="D4389" s="1">
        <v>16808</v>
      </c>
      <c r="E4389">
        <v>4</v>
      </c>
      <c r="F4389" t="s">
        <v>7</v>
      </c>
      <c r="G4389" t="s">
        <v>9</v>
      </c>
      <c r="H4389" s="2">
        <v>42668</v>
      </c>
      <c r="I4389" s="2">
        <v>42677</v>
      </c>
      <c r="J4389" s="2">
        <v>42680</v>
      </c>
      <c r="K4389">
        <f t="shared" si="544"/>
        <v>3</v>
      </c>
      <c r="L4389" t="str">
        <f t="shared" si="545"/>
        <v>Thursday</v>
      </c>
      <c r="M4389" t="str">
        <f t="shared" si="546"/>
        <v>Sunday</v>
      </c>
      <c r="N4389" s="5">
        <f t="shared" si="547"/>
        <v>818.979999999999</v>
      </c>
      <c r="O4389">
        <f t="shared" si="548"/>
        <v>9</v>
      </c>
      <c r="P4389">
        <f t="shared" si="549"/>
        <v>1141</v>
      </c>
      <c r="Q4389" s="6">
        <f t="shared" si="550"/>
        <v>272.993333333333</v>
      </c>
      <c r="R4389">
        <f t="shared" si="551"/>
        <v>597887.41500000015</v>
      </c>
    </row>
    <row r="4390" spans="1:18" x14ac:dyDescent="0.35">
      <c r="A4390" s="1">
        <v>4389</v>
      </c>
      <c r="B4390" s="7">
        <v>137.52000000000001</v>
      </c>
      <c r="C4390" s="1">
        <v>2190690</v>
      </c>
      <c r="D4390" s="1">
        <v>16808</v>
      </c>
      <c r="E4390">
        <v>1</v>
      </c>
      <c r="F4390" t="s">
        <v>12</v>
      </c>
      <c r="G4390" t="s">
        <v>9</v>
      </c>
      <c r="H4390" s="2">
        <v>42668</v>
      </c>
      <c r="I4390" s="2">
        <v>42678</v>
      </c>
      <c r="J4390" s="2">
        <v>42679</v>
      </c>
      <c r="K4390">
        <f t="shared" si="544"/>
        <v>1</v>
      </c>
      <c r="L4390" t="str">
        <f t="shared" si="545"/>
        <v>Friday</v>
      </c>
      <c r="M4390" t="str">
        <f t="shared" si="546"/>
        <v>Saturday</v>
      </c>
      <c r="N4390" s="5">
        <f t="shared" si="547"/>
        <v>137.52000000000001</v>
      </c>
      <c r="O4390">
        <f t="shared" si="548"/>
        <v>10</v>
      </c>
      <c r="P4390">
        <f t="shared" si="549"/>
        <v>72</v>
      </c>
      <c r="Q4390" s="6">
        <f t="shared" si="550"/>
        <v>137.52000000000001</v>
      </c>
      <c r="R4390">
        <f t="shared" si="551"/>
        <v>16380.019999999982</v>
      </c>
    </row>
    <row r="4391" spans="1:18" x14ac:dyDescent="0.35">
      <c r="A4391" s="1">
        <v>4390</v>
      </c>
      <c r="B4391" s="7">
        <v>299.45999999999998</v>
      </c>
      <c r="C4391" s="1">
        <v>1545890</v>
      </c>
      <c r="D4391" s="1">
        <v>16808</v>
      </c>
      <c r="E4391">
        <v>4</v>
      </c>
      <c r="F4391" t="s">
        <v>7</v>
      </c>
      <c r="G4391" t="s">
        <v>9</v>
      </c>
      <c r="H4391" s="2">
        <v>42668</v>
      </c>
      <c r="I4391" s="2">
        <v>42669</v>
      </c>
      <c r="J4391" s="2">
        <v>42670</v>
      </c>
      <c r="K4391">
        <f t="shared" si="544"/>
        <v>1</v>
      </c>
      <c r="L4391" t="str">
        <f t="shared" si="545"/>
        <v>Wednesday</v>
      </c>
      <c r="M4391" t="str">
        <f t="shared" si="546"/>
        <v>Thursday</v>
      </c>
      <c r="N4391" s="5">
        <f t="shared" si="547"/>
        <v>299.45999999999998</v>
      </c>
      <c r="O4391">
        <f t="shared" si="548"/>
        <v>1</v>
      </c>
      <c r="P4391">
        <f t="shared" si="549"/>
        <v>1038</v>
      </c>
      <c r="Q4391" s="6">
        <f t="shared" si="550"/>
        <v>299.45999999999998</v>
      </c>
      <c r="R4391">
        <f t="shared" si="551"/>
        <v>395536.5949999991</v>
      </c>
    </row>
    <row r="4392" spans="1:18" x14ac:dyDescent="0.35">
      <c r="A4392" s="1">
        <v>4391</v>
      </c>
      <c r="B4392" s="7">
        <v>114.273333333333</v>
      </c>
      <c r="C4392" s="1">
        <v>219762</v>
      </c>
      <c r="D4392" s="1">
        <v>16808</v>
      </c>
      <c r="E4392">
        <v>3</v>
      </c>
      <c r="F4392" t="s">
        <v>7</v>
      </c>
      <c r="G4392" t="s">
        <v>9</v>
      </c>
      <c r="H4392" s="2">
        <v>42668</v>
      </c>
      <c r="I4392" s="2">
        <v>42674</v>
      </c>
      <c r="J4392" s="2">
        <v>42677</v>
      </c>
      <c r="K4392">
        <f t="shared" si="544"/>
        <v>3</v>
      </c>
      <c r="L4392" t="str">
        <f t="shared" si="545"/>
        <v>Monday</v>
      </c>
      <c r="M4392" t="str">
        <f t="shared" si="546"/>
        <v>Thursday</v>
      </c>
      <c r="N4392" s="5">
        <f t="shared" si="547"/>
        <v>342.81999999999903</v>
      </c>
      <c r="O4392">
        <f t="shared" si="548"/>
        <v>6</v>
      </c>
      <c r="P4392">
        <f t="shared" si="549"/>
        <v>1284</v>
      </c>
      <c r="Q4392" s="6">
        <f t="shared" si="550"/>
        <v>114.273333333333</v>
      </c>
      <c r="R4392">
        <f t="shared" si="551"/>
        <v>441781.61333333328</v>
      </c>
    </row>
    <row r="4393" spans="1:18" x14ac:dyDescent="0.35">
      <c r="A4393" s="1">
        <v>4392</v>
      </c>
      <c r="B4393" s="7">
        <v>47.52</v>
      </c>
      <c r="C4393" s="1">
        <v>1546726</v>
      </c>
      <c r="D4393" s="1">
        <v>16808</v>
      </c>
      <c r="E4393">
        <v>1</v>
      </c>
      <c r="F4393" t="s">
        <v>12</v>
      </c>
      <c r="G4393" t="s">
        <v>9</v>
      </c>
      <c r="H4393" s="2">
        <v>42668</v>
      </c>
      <c r="I4393" s="2">
        <v>42672</v>
      </c>
      <c r="J4393" s="2">
        <v>42673</v>
      </c>
      <c r="K4393">
        <f t="shared" si="544"/>
        <v>1</v>
      </c>
      <c r="L4393" t="str">
        <f t="shared" si="545"/>
        <v>Saturday</v>
      </c>
      <c r="M4393" t="str">
        <f t="shared" si="546"/>
        <v>Sunday</v>
      </c>
      <c r="N4393" s="5">
        <f t="shared" si="547"/>
        <v>47.52</v>
      </c>
      <c r="O4393">
        <f t="shared" si="548"/>
        <v>4</v>
      </c>
      <c r="P4393">
        <f t="shared" si="549"/>
        <v>31</v>
      </c>
      <c r="Q4393" s="6">
        <f t="shared" si="550"/>
        <v>47.52</v>
      </c>
      <c r="R4393">
        <f t="shared" si="551"/>
        <v>4947.8999999999996</v>
      </c>
    </row>
    <row r="4394" spans="1:18" x14ac:dyDescent="0.35">
      <c r="A4394" s="1">
        <v>4393</v>
      </c>
      <c r="B4394" s="7">
        <v>377.16</v>
      </c>
      <c r="C4394" s="1">
        <v>16146</v>
      </c>
      <c r="D4394" s="1">
        <v>16808</v>
      </c>
      <c r="E4394">
        <v>4</v>
      </c>
      <c r="F4394" t="s">
        <v>7</v>
      </c>
      <c r="G4394" t="s">
        <v>9</v>
      </c>
      <c r="H4394" s="2">
        <v>42668</v>
      </c>
      <c r="I4394" s="2">
        <v>42728</v>
      </c>
      <c r="J4394" s="2">
        <v>42729</v>
      </c>
      <c r="K4394">
        <f t="shared" si="544"/>
        <v>1</v>
      </c>
      <c r="L4394" t="str">
        <f t="shared" si="545"/>
        <v>Saturday</v>
      </c>
      <c r="M4394" t="str">
        <f t="shared" si="546"/>
        <v>Sunday</v>
      </c>
      <c r="N4394" s="5">
        <f t="shared" si="547"/>
        <v>377.16</v>
      </c>
      <c r="O4394">
        <f t="shared" si="548"/>
        <v>60</v>
      </c>
      <c r="P4394">
        <f t="shared" si="549"/>
        <v>1141</v>
      </c>
      <c r="Q4394" s="6">
        <f t="shared" si="550"/>
        <v>377.16</v>
      </c>
      <c r="R4394">
        <f t="shared" si="551"/>
        <v>597887.41500000015</v>
      </c>
    </row>
    <row r="4395" spans="1:18" x14ac:dyDescent="0.35">
      <c r="A4395" s="1">
        <v>4394</v>
      </c>
      <c r="B4395" s="7">
        <v>97.94</v>
      </c>
      <c r="C4395" s="1">
        <v>219762</v>
      </c>
      <c r="D4395" s="1">
        <v>16808</v>
      </c>
      <c r="E4395">
        <v>3</v>
      </c>
      <c r="F4395" t="s">
        <v>7</v>
      </c>
      <c r="G4395" t="s">
        <v>9</v>
      </c>
      <c r="H4395" s="2">
        <v>42668</v>
      </c>
      <c r="I4395" s="2">
        <v>42673</v>
      </c>
      <c r="J4395" s="2">
        <v>42674</v>
      </c>
      <c r="K4395">
        <f t="shared" si="544"/>
        <v>1</v>
      </c>
      <c r="L4395" t="str">
        <f t="shared" si="545"/>
        <v>Sunday</v>
      </c>
      <c r="M4395" t="str">
        <f t="shared" si="546"/>
        <v>Monday</v>
      </c>
      <c r="N4395" s="5">
        <f t="shared" si="547"/>
        <v>97.94</v>
      </c>
      <c r="O4395">
        <f t="shared" si="548"/>
        <v>5</v>
      </c>
      <c r="P4395">
        <f t="shared" si="549"/>
        <v>1284</v>
      </c>
      <c r="Q4395" s="6">
        <f t="shared" si="550"/>
        <v>97.94</v>
      </c>
      <c r="R4395">
        <f t="shared" si="551"/>
        <v>441781.61333333328</v>
      </c>
    </row>
    <row r="4396" spans="1:18" x14ac:dyDescent="0.35">
      <c r="A4396" s="1">
        <v>4395</v>
      </c>
      <c r="B4396" s="7">
        <v>127.86</v>
      </c>
      <c r="C4396" s="1">
        <v>11198</v>
      </c>
      <c r="D4396" s="1">
        <v>16808</v>
      </c>
      <c r="E4396">
        <v>4</v>
      </c>
      <c r="F4396" t="s">
        <v>7</v>
      </c>
      <c r="G4396" t="s">
        <v>8</v>
      </c>
      <c r="H4396" s="2">
        <v>42668</v>
      </c>
      <c r="I4396" s="2">
        <v>42675</v>
      </c>
      <c r="J4396" s="2">
        <v>42676</v>
      </c>
      <c r="K4396">
        <f t="shared" si="544"/>
        <v>1</v>
      </c>
      <c r="L4396" t="str">
        <f t="shared" si="545"/>
        <v>Tuesday</v>
      </c>
      <c r="M4396" t="str">
        <f t="shared" si="546"/>
        <v>Wednesday</v>
      </c>
      <c r="N4396" s="5">
        <f t="shared" si="547"/>
        <v>127.86</v>
      </c>
      <c r="O4396">
        <f t="shared" si="548"/>
        <v>7</v>
      </c>
      <c r="P4396">
        <f t="shared" si="549"/>
        <v>732</v>
      </c>
      <c r="Q4396" s="6">
        <f t="shared" si="550"/>
        <v>127.86</v>
      </c>
      <c r="R4396">
        <f t="shared" si="551"/>
        <v>182715.56166666659</v>
      </c>
    </row>
    <row r="4397" spans="1:18" x14ac:dyDescent="0.35">
      <c r="A4397" s="1">
        <v>4396</v>
      </c>
      <c r="B4397" s="7">
        <v>233.493333333333</v>
      </c>
      <c r="C4397" s="1">
        <v>356332</v>
      </c>
      <c r="D4397" s="1">
        <v>16808</v>
      </c>
      <c r="E4397">
        <v>3</v>
      </c>
      <c r="F4397" t="s">
        <v>7</v>
      </c>
      <c r="G4397" t="s">
        <v>9</v>
      </c>
      <c r="H4397" s="2">
        <v>42668</v>
      </c>
      <c r="I4397" s="2">
        <v>42691</v>
      </c>
      <c r="J4397" s="2">
        <v>42694</v>
      </c>
      <c r="K4397">
        <f t="shared" si="544"/>
        <v>3</v>
      </c>
      <c r="L4397" t="str">
        <f t="shared" si="545"/>
        <v>Thursday</v>
      </c>
      <c r="M4397" t="str">
        <f t="shared" si="546"/>
        <v>Sunday</v>
      </c>
      <c r="N4397" s="5">
        <f t="shared" si="547"/>
        <v>700.479999999999</v>
      </c>
      <c r="O4397">
        <f t="shared" si="548"/>
        <v>23</v>
      </c>
      <c r="P4397">
        <f t="shared" si="549"/>
        <v>201</v>
      </c>
      <c r="Q4397" s="6">
        <f t="shared" si="550"/>
        <v>233.493333333333</v>
      </c>
      <c r="R4397">
        <f t="shared" si="551"/>
        <v>63779.219999999928</v>
      </c>
    </row>
    <row r="4398" spans="1:18" x14ac:dyDescent="0.35">
      <c r="A4398" s="1">
        <v>4397</v>
      </c>
      <c r="B4398" s="7">
        <v>436.42</v>
      </c>
      <c r="C4398" s="1">
        <v>363664</v>
      </c>
      <c r="D4398" s="1">
        <v>16808</v>
      </c>
      <c r="E4398">
        <v>4</v>
      </c>
      <c r="F4398" t="s">
        <v>7</v>
      </c>
      <c r="G4398" t="s">
        <v>8</v>
      </c>
      <c r="H4398" s="2">
        <v>42668</v>
      </c>
      <c r="I4398" s="2">
        <v>42671</v>
      </c>
      <c r="J4398" s="2">
        <v>42672</v>
      </c>
      <c r="K4398">
        <f t="shared" si="544"/>
        <v>1</v>
      </c>
      <c r="L4398" t="str">
        <f t="shared" si="545"/>
        <v>Friday</v>
      </c>
      <c r="M4398" t="str">
        <f t="shared" si="546"/>
        <v>Saturday</v>
      </c>
      <c r="N4398" s="5">
        <f t="shared" si="547"/>
        <v>436.42</v>
      </c>
      <c r="O4398">
        <f t="shared" si="548"/>
        <v>3</v>
      </c>
      <c r="P4398">
        <f t="shared" si="549"/>
        <v>448</v>
      </c>
      <c r="Q4398" s="6">
        <f t="shared" si="550"/>
        <v>436.42</v>
      </c>
      <c r="R4398">
        <f t="shared" si="551"/>
        <v>132378.3299999999</v>
      </c>
    </row>
    <row r="4399" spans="1:18" x14ac:dyDescent="0.35">
      <c r="A4399" s="1">
        <v>4398</v>
      </c>
      <c r="B4399" s="7">
        <v>111.713333333333</v>
      </c>
      <c r="C4399" s="1">
        <v>1631356</v>
      </c>
      <c r="D4399" s="1">
        <v>16808</v>
      </c>
      <c r="E4399">
        <v>1</v>
      </c>
      <c r="F4399" t="s">
        <v>7</v>
      </c>
      <c r="G4399" t="s">
        <v>9</v>
      </c>
      <c r="H4399" s="2">
        <v>42668</v>
      </c>
      <c r="I4399" s="2">
        <v>42684</v>
      </c>
      <c r="J4399" s="2">
        <v>42687</v>
      </c>
      <c r="K4399">
        <f t="shared" si="544"/>
        <v>3</v>
      </c>
      <c r="L4399" t="str">
        <f t="shared" si="545"/>
        <v>Thursday</v>
      </c>
      <c r="M4399" t="str">
        <f t="shared" si="546"/>
        <v>Sunday</v>
      </c>
      <c r="N4399" s="5">
        <f t="shared" si="547"/>
        <v>335.13999999999896</v>
      </c>
      <c r="O4399">
        <f t="shared" si="548"/>
        <v>16</v>
      </c>
      <c r="P4399">
        <f t="shared" si="549"/>
        <v>28</v>
      </c>
      <c r="Q4399" s="6">
        <f t="shared" si="550"/>
        <v>111.713333333333</v>
      </c>
      <c r="R4399">
        <f t="shared" si="551"/>
        <v>3385.1399999999962</v>
      </c>
    </row>
    <row r="4400" spans="1:18" x14ac:dyDescent="0.35">
      <c r="A4400" s="1">
        <v>4399</v>
      </c>
      <c r="B4400" s="7">
        <v>240.48</v>
      </c>
      <c r="C4400" s="1">
        <v>15440</v>
      </c>
      <c r="D4400" s="1">
        <v>16808</v>
      </c>
      <c r="E4400">
        <v>3</v>
      </c>
      <c r="F4400" t="s">
        <v>7</v>
      </c>
      <c r="G4400" t="s">
        <v>9</v>
      </c>
      <c r="H4400" s="2">
        <v>42668</v>
      </c>
      <c r="I4400" s="2">
        <v>42682</v>
      </c>
      <c r="J4400" s="2">
        <v>42684</v>
      </c>
      <c r="K4400">
        <f t="shared" si="544"/>
        <v>2</v>
      </c>
      <c r="L4400" t="str">
        <f t="shared" si="545"/>
        <v>Tuesday</v>
      </c>
      <c r="M4400" t="str">
        <f t="shared" si="546"/>
        <v>Thursday</v>
      </c>
      <c r="N4400" s="5">
        <f t="shared" si="547"/>
        <v>480.96</v>
      </c>
      <c r="O4400">
        <f t="shared" si="548"/>
        <v>14</v>
      </c>
      <c r="P4400">
        <f t="shared" si="549"/>
        <v>490</v>
      </c>
      <c r="Q4400" s="6">
        <f t="shared" si="550"/>
        <v>240.48</v>
      </c>
      <c r="R4400">
        <f t="shared" si="551"/>
        <v>259031.66599999974</v>
      </c>
    </row>
    <row r="4401" spans="1:18" x14ac:dyDescent="0.35">
      <c r="A4401" s="1">
        <v>4400</v>
      </c>
      <c r="B4401" s="7">
        <v>139.21</v>
      </c>
      <c r="C4401" s="1">
        <v>219762</v>
      </c>
      <c r="D4401" s="1">
        <v>16808</v>
      </c>
      <c r="E4401">
        <v>3</v>
      </c>
      <c r="F4401" t="s">
        <v>7</v>
      </c>
      <c r="G4401" t="s">
        <v>9</v>
      </c>
      <c r="H4401" s="2">
        <v>42668</v>
      </c>
      <c r="I4401" s="2">
        <v>42682</v>
      </c>
      <c r="J4401" s="2">
        <v>42684</v>
      </c>
      <c r="K4401">
        <f t="shared" si="544"/>
        <v>2</v>
      </c>
      <c r="L4401" t="str">
        <f t="shared" si="545"/>
        <v>Tuesday</v>
      </c>
      <c r="M4401" t="str">
        <f t="shared" si="546"/>
        <v>Thursday</v>
      </c>
      <c r="N4401" s="5">
        <f t="shared" si="547"/>
        <v>278.42</v>
      </c>
      <c r="O4401">
        <f t="shared" si="548"/>
        <v>14</v>
      </c>
      <c r="P4401">
        <f t="shared" si="549"/>
        <v>1284</v>
      </c>
      <c r="Q4401" s="6">
        <f t="shared" si="550"/>
        <v>139.21</v>
      </c>
      <c r="R4401">
        <f t="shared" si="551"/>
        <v>441781.61333333328</v>
      </c>
    </row>
    <row r="4402" spans="1:18" x14ac:dyDescent="0.35">
      <c r="A4402" s="1">
        <v>4401</v>
      </c>
      <c r="B4402" s="7">
        <v>103.12</v>
      </c>
      <c r="C4402" s="1">
        <v>219762</v>
      </c>
      <c r="D4402" s="1">
        <v>16808</v>
      </c>
      <c r="E4402">
        <v>3</v>
      </c>
      <c r="F4402" t="s">
        <v>7</v>
      </c>
      <c r="G4402" t="s">
        <v>9</v>
      </c>
      <c r="H4402" s="2">
        <v>42668</v>
      </c>
      <c r="I4402" s="2">
        <v>42676</v>
      </c>
      <c r="J4402" s="2">
        <v>42677</v>
      </c>
      <c r="K4402">
        <f t="shared" si="544"/>
        <v>1</v>
      </c>
      <c r="L4402" t="str">
        <f t="shared" si="545"/>
        <v>Wednesday</v>
      </c>
      <c r="M4402" t="str">
        <f t="shared" si="546"/>
        <v>Thursday</v>
      </c>
      <c r="N4402" s="5">
        <f t="shared" si="547"/>
        <v>103.12</v>
      </c>
      <c r="O4402">
        <f t="shared" si="548"/>
        <v>8</v>
      </c>
      <c r="P4402">
        <f t="shared" si="549"/>
        <v>1284</v>
      </c>
      <c r="Q4402" s="6">
        <f t="shared" si="550"/>
        <v>103.12</v>
      </c>
      <c r="R4402">
        <f t="shared" si="551"/>
        <v>441781.61333333328</v>
      </c>
    </row>
    <row r="4403" spans="1:18" x14ac:dyDescent="0.35">
      <c r="A4403" s="1">
        <v>4402</v>
      </c>
      <c r="B4403" s="7">
        <v>304.02</v>
      </c>
      <c r="C4403" s="1">
        <v>16146</v>
      </c>
      <c r="D4403" s="1">
        <v>16808</v>
      </c>
      <c r="E4403">
        <v>4</v>
      </c>
      <c r="F4403" t="s">
        <v>7</v>
      </c>
      <c r="G4403" t="s">
        <v>9</v>
      </c>
      <c r="H4403" s="2">
        <v>42668</v>
      </c>
      <c r="I4403" s="2">
        <v>42668</v>
      </c>
      <c r="J4403" s="2">
        <v>42669</v>
      </c>
      <c r="K4403">
        <f t="shared" si="544"/>
        <v>1</v>
      </c>
      <c r="L4403" t="str">
        <f t="shared" si="545"/>
        <v>Tuesday</v>
      </c>
      <c r="M4403" t="str">
        <f t="shared" si="546"/>
        <v>Wednesday</v>
      </c>
      <c r="N4403" s="5">
        <f t="shared" si="547"/>
        <v>304.02</v>
      </c>
      <c r="O4403">
        <f t="shared" si="548"/>
        <v>0</v>
      </c>
      <c r="P4403">
        <f t="shared" si="549"/>
        <v>1141</v>
      </c>
      <c r="Q4403" s="6">
        <f t="shared" si="550"/>
        <v>304.02</v>
      </c>
      <c r="R4403">
        <f t="shared" si="551"/>
        <v>597887.41500000015</v>
      </c>
    </row>
    <row r="4404" spans="1:18" x14ac:dyDescent="0.35">
      <c r="A4404" s="1">
        <v>4403</v>
      </c>
      <c r="B4404" s="7">
        <v>146.84</v>
      </c>
      <c r="C4404" s="1">
        <v>563082</v>
      </c>
      <c r="D4404" s="1">
        <v>16808</v>
      </c>
      <c r="E4404">
        <v>1</v>
      </c>
      <c r="F4404" t="s">
        <v>12</v>
      </c>
      <c r="G4404" t="s">
        <v>9</v>
      </c>
      <c r="H4404" s="2">
        <v>42668</v>
      </c>
      <c r="I4404" s="2">
        <v>42671</v>
      </c>
      <c r="J4404" s="2">
        <v>42673</v>
      </c>
      <c r="K4404">
        <f t="shared" si="544"/>
        <v>2</v>
      </c>
      <c r="L4404" t="str">
        <f t="shared" si="545"/>
        <v>Friday</v>
      </c>
      <c r="M4404" t="str">
        <f t="shared" si="546"/>
        <v>Sunday</v>
      </c>
      <c r="N4404" s="5">
        <f t="shared" si="547"/>
        <v>293.68</v>
      </c>
      <c r="O4404">
        <f t="shared" si="548"/>
        <v>3</v>
      </c>
      <c r="P4404">
        <f t="shared" si="549"/>
        <v>97</v>
      </c>
      <c r="Q4404" s="6">
        <f t="shared" si="550"/>
        <v>146.84</v>
      </c>
      <c r="R4404">
        <f t="shared" si="551"/>
        <v>16130.240000000002</v>
      </c>
    </row>
    <row r="4405" spans="1:18" x14ac:dyDescent="0.35">
      <c r="A4405" s="1">
        <v>4404</v>
      </c>
      <c r="B4405" s="7">
        <v>128.62</v>
      </c>
      <c r="C4405" s="1">
        <v>563082</v>
      </c>
      <c r="D4405" s="1">
        <v>16808</v>
      </c>
      <c r="E4405">
        <v>1</v>
      </c>
      <c r="F4405" t="s">
        <v>12</v>
      </c>
      <c r="G4405" t="s">
        <v>9</v>
      </c>
      <c r="H4405" s="2">
        <v>42668</v>
      </c>
      <c r="I4405" s="2">
        <v>42671</v>
      </c>
      <c r="J4405" s="2">
        <v>42672</v>
      </c>
      <c r="K4405">
        <f t="shared" si="544"/>
        <v>1</v>
      </c>
      <c r="L4405" t="str">
        <f t="shared" si="545"/>
        <v>Friday</v>
      </c>
      <c r="M4405" t="str">
        <f t="shared" si="546"/>
        <v>Saturday</v>
      </c>
      <c r="N4405" s="5">
        <f t="shared" si="547"/>
        <v>128.62</v>
      </c>
      <c r="O4405">
        <f t="shared" si="548"/>
        <v>3</v>
      </c>
      <c r="P4405">
        <f t="shared" si="549"/>
        <v>97</v>
      </c>
      <c r="Q4405" s="6">
        <f t="shared" si="550"/>
        <v>128.62</v>
      </c>
      <c r="R4405">
        <f t="shared" si="551"/>
        <v>16130.240000000002</v>
      </c>
    </row>
    <row r="4406" spans="1:18" x14ac:dyDescent="0.35">
      <c r="A4406" s="1">
        <v>4405</v>
      </c>
      <c r="B4406" s="7">
        <v>154.26</v>
      </c>
      <c r="C4406" s="1">
        <v>16146</v>
      </c>
      <c r="D4406" s="1">
        <v>16808</v>
      </c>
      <c r="E4406">
        <v>4</v>
      </c>
      <c r="F4406" t="s">
        <v>7</v>
      </c>
      <c r="G4406" t="s">
        <v>9</v>
      </c>
      <c r="H4406" s="2">
        <v>42668</v>
      </c>
      <c r="I4406" s="2">
        <v>42673</v>
      </c>
      <c r="J4406" s="2">
        <v>42675</v>
      </c>
      <c r="K4406">
        <f t="shared" si="544"/>
        <v>2</v>
      </c>
      <c r="L4406" t="str">
        <f t="shared" si="545"/>
        <v>Sunday</v>
      </c>
      <c r="M4406" t="str">
        <f t="shared" si="546"/>
        <v>Tuesday</v>
      </c>
      <c r="N4406" s="5">
        <f t="shared" si="547"/>
        <v>308.52</v>
      </c>
      <c r="O4406">
        <f t="shared" si="548"/>
        <v>5</v>
      </c>
      <c r="P4406">
        <f t="shared" si="549"/>
        <v>1141</v>
      </c>
      <c r="Q4406" s="6">
        <f t="shared" si="550"/>
        <v>154.26</v>
      </c>
      <c r="R4406">
        <f t="shared" si="551"/>
        <v>597887.41500000015</v>
      </c>
    </row>
    <row r="4407" spans="1:18" x14ac:dyDescent="0.35">
      <c r="A4407" s="1">
        <v>4406</v>
      </c>
      <c r="B4407" s="7">
        <v>182.52</v>
      </c>
      <c r="C4407" s="1">
        <v>1093720</v>
      </c>
      <c r="D4407" s="1">
        <v>16808</v>
      </c>
      <c r="E4407">
        <v>3</v>
      </c>
      <c r="F4407" t="s">
        <v>11</v>
      </c>
      <c r="G4407" t="s">
        <v>9</v>
      </c>
      <c r="H4407" s="2">
        <v>42668</v>
      </c>
      <c r="I4407" s="2">
        <v>42706</v>
      </c>
      <c r="J4407" s="2">
        <v>42709</v>
      </c>
      <c r="K4407">
        <f t="shared" si="544"/>
        <v>3</v>
      </c>
      <c r="L4407" t="str">
        <f t="shared" si="545"/>
        <v>Friday</v>
      </c>
      <c r="M4407" t="str">
        <f t="shared" si="546"/>
        <v>Monday</v>
      </c>
      <c r="N4407" s="5">
        <f t="shared" si="547"/>
        <v>547.56000000000006</v>
      </c>
      <c r="O4407">
        <f t="shared" si="548"/>
        <v>38</v>
      </c>
      <c r="P4407">
        <f t="shared" si="549"/>
        <v>773</v>
      </c>
      <c r="Q4407" s="6">
        <f t="shared" si="550"/>
        <v>182.52</v>
      </c>
      <c r="R4407">
        <f t="shared" si="551"/>
        <v>187723.71999999986</v>
      </c>
    </row>
    <row r="4408" spans="1:18" x14ac:dyDescent="0.35">
      <c r="A4408" s="1">
        <v>4407</v>
      </c>
      <c r="B4408" s="7">
        <v>399.2</v>
      </c>
      <c r="C4408" s="1">
        <v>219762</v>
      </c>
      <c r="D4408" s="1">
        <v>16808</v>
      </c>
      <c r="E4408">
        <v>3</v>
      </c>
      <c r="F4408" t="s">
        <v>7</v>
      </c>
      <c r="G4408" t="s">
        <v>9</v>
      </c>
      <c r="H4408" s="2">
        <v>42668</v>
      </c>
      <c r="I4408" s="2">
        <v>42670</v>
      </c>
      <c r="J4408" s="2">
        <v>42671</v>
      </c>
      <c r="K4408">
        <f t="shared" si="544"/>
        <v>1</v>
      </c>
      <c r="L4408" t="str">
        <f t="shared" si="545"/>
        <v>Thursday</v>
      </c>
      <c r="M4408" t="str">
        <f t="shared" si="546"/>
        <v>Friday</v>
      </c>
      <c r="N4408" s="5">
        <f t="shared" si="547"/>
        <v>399.2</v>
      </c>
      <c r="O4408">
        <f t="shared" si="548"/>
        <v>2</v>
      </c>
      <c r="P4408">
        <f t="shared" si="549"/>
        <v>1284</v>
      </c>
      <c r="Q4408" s="6">
        <f t="shared" si="550"/>
        <v>399.2</v>
      </c>
      <c r="R4408">
        <f t="shared" si="551"/>
        <v>441781.61333333328</v>
      </c>
    </row>
    <row r="4409" spans="1:18" x14ac:dyDescent="0.35">
      <c r="A4409" s="1">
        <v>4408</v>
      </c>
      <c r="B4409" s="7">
        <v>204.18</v>
      </c>
      <c r="C4409" s="1">
        <v>16358</v>
      </c>
      <c r="D4409" s="1">
        <v>16808</v>
      </c>
      <c r="E4409">
        <v>3</v>
      </c>
      <c r="F4409" t="s">
        <v>7</v>
      </c>
      <c r="G4409" t="s">
        <v>9</v>
      </c>
      <c r="H4409" s="2">
        <v>42668</v>
      </c>
      <c r="I4409" s="2">
        <v>42682</v>
      </c>
      <c r="J4409" s="2">
        <v>42684</v>
      </c>
      <c r="K4409">
        <f t="shared" si="544"/>
        <v>2</v>
      </c>
      <c r="L4409" t="str">
        <f t="shared" si="545"/>
        <v>Tuesday</v>
      </c>
      <c r="M4409" t="str">
        <f t="shared" si="546"/>
        <v>Thursday</v>
      </c>
      <c r="N4409" s="5">
        <f t="shared" si="547"/>
        <v>408.36</v>
      </c>
      <c r="O4409">
        <f t="shared" si="548"/>
        <v>14</v>
      </c>
      <c r="P4409">
        <f t="shared" si="549"/>
        <v>445</v>
      </c>
      <c r="Q4409" s="6">
        <f t="shared" si="550"/>
        <v>204.18</v>
      </c>
      <c r="R4409">
        <f t="shared" si="551"/>
        <v>196890.83999999968</v>
      </c>
    </row>
    <row r="4410" spans="1:18" x14ac:dyDescent="0.35">
      <c r="A4410" s="1">
        <v>4409</v>
      </c>
      <c r="B4410" s="7">
        <v>114.5</v>
      </c>
      <c r="C4410" s="1">
        <v>11198</v>
      </c>
      <c r="D4410" s="1">
        <v>16808</v>
      </c>
      <c r="E4410">
        <v>4</v>
      </c>
      <c r="F4410" t="s">
        <v>7</v>
      </c>
      <c r="G4410" t="s">
        <v>8</v>
      </c>
      <c r="H4410" s="2">
        <v>42668</v>
      </c>
      <c r="I4410" s="2">
        <v>42677</v>
      </c>
      <c r="J4410" s="2">
        <v>42678</v>
      </c>
      <c r="K4410">
        <f t="shared" si="544"/>
        <v>1</v>
      </c>
      <c r="L4410" t="str">
        <f t="shared" si="545"/>
        <v>Thursday</v>
      </c>
      <c r="M4410" t="str">
        <f t="shared" si="546"/>
        <v>Friday</v>
      </c>
      <c r="N4410" s="5">
        <f t="shared" si="547"/>
        <v>114.5</v>
      </c>
      <c r="O4410">
        <f t="shared" si="548"/>
        <v>9</v>
      </c>
      <c r="P4410">
        <f t="shared" si="549"/>
        <v>732</v>
      </c>
      <c r="Q4410" s="6">
        <f t="shared" si="550"/>
        <v>114.5</v>
      </c>
      <c r="R4410">
        <f t="shared" si="551"/>
        <v>182715.56166666659</v>
      </c>
    </row>
    <row r="4411" spans="1:18" x14ac:dyDescent="0.35">
      <c r="A4411" s="1">
        <v>4410</v>
      </c>
      <c r="B4411" s="7">
        <v>232.02</v>
      </c>
      <c r="C4411" s="1">
        <v>689110</v>
      </c>
      <c r="D4411" s="1">
        <v>16808</v>
      </c>
      <c r="E4411">
        <v>3.5</v>
      </c>
      <c r="F4411" t="s">
        <v>7</v>
      </c>
      <c r="G4411" t="s">
        <v>9</v>
      </c>
      <c r="H4411" s="2">
        <v>42668</v>
      </c>
      <c r="I4411" s="2">
        <v>42668</v>
      </c>
      <c r="J4411" s="2">
        <v>42669</v>
      </c>
      <c r="K4411">
        <f t="shared" si="544"/>
        <v>1</v>
      </c>
      <c r="L4411" t="str">
        <f t="shared" si="545"/>
        <v>Tuesday</v>
      </c>
      <c r="M4411" t="str">
        <f t="shared" si="546"/>
        <v>Wednesday</v>
      </c>
      <c r="N4411" s="5">
        <f t="shared" si="547"/>
        <v>232.02</v>
      </c>
      <c r="O4411">
        <f t="shared" si="548"/>
        <v>0</v>
      </c>
      <c r="P4411">
        <f t="shared" si="549"/>
        <v>34</v>
      </c>
      <c r="Q4411" s="6">
        <f t="shared" si="550"/>
        <v>232.02</v>
      </c>
      <c r="R4411">
        <f t="shared" si="551"/>
        <v>15153.319999999996</v>
      </c>
    </row>
    <row r="4412" spans="1:18" x14ac:dyDescent="0.35">
      <c r="A4412" s="1">
        <v>4411</v>
      </c>
      <c r="B4412" s="7">
        <v>70.89</v>
      </c>
      <c r="C4412" s="1">
        <v>1093720</v>
      </c>
      <c r="D4412" s="1">
        <v>16808</v>
      </c>
      <c r="E4412">
        <v>3</v>
      </c>
      <c r="F4412" t="s">
        <v>11</v>
      </c>
      <c r="G4412" t="s">
        <v>9</v>
      </c>
      <c r="H4412" s="2">
        <v>42668</v>
      </c>
      <c r="I4412" s="2">
        <v>42686</v>
      </c>
      <c r="J4412" s="2">
        <v>42688</v>
      </c>
      <c r="K4412">
        <f t="shared" si="544"/>
        <v>2</v>
      </c>
      <c r="L4412" t="str">
        <f t="shared" si="545"/>
        <v>Saturday</v>
      </c>
      <c r="M4412" t="str">
        <f t="shared" si="546"/>
        <v>Monday</v>
      </c>
      <c r="N4412" s="5">
        <f t="shared" si="547"/>
        <v>141.78</v>
      </c>
      <c r="O4412">
        <f t="shared" si="548"/>
        <v>18</v>
      </c>
      <c r="P4412">
        <f t="shared" si="549"/>
        <v>773</v>
      </c>
      <c r="Q4412" s="6">
        <f t="shared" si="550"/>
        <v>70.89</v>
      </c>
      <c r="R4412">
        <f t="shared" si="551"/>
        <v>187723.71999999986</v>
      </c>
    </row>
    <row r="4413" spans="1:18" x14ac:dyDescent="0.35">
      <c r="A4413" s="1">
        <v>4412</v>
      </c>
      <c r="B4413" s="7">
        <v>963.78666666666595</v>
      </c>
      <c r="C4413" s="1">
        <v>8060</v>
      </c>
      <c r="D4413" s="1">
        <v>16808</v>
      </c>
      <c r="E4413">
        <v>5</v>
      </c>
      <c r="F4413" t="s">
        <v>7</v>
      </c>
      <c r="G4413" t="s">
        <v>8</v>
      </c>
      <c r="H4413" s="2">
        <v>42668</v>
      </c>
      <c r="I4413" s="2">
        <v>42703</v>
      </c>
      <c r="J4413" s="2">
        <v>42706</v>
      </c>
      <c r="K4413">
        <f t="shared" si="544"/>
        <v>3</v>
      </c>
      <c r="L4413" t="str">
        <f t="shared" si="545"/>
        <v>Tuesday</v>
      </c>
      <c r="M4413" t="str">
        <f t="shared" si="546"/>
        <v>Friday</v>
      </c>
      <c r="N4413" s="5">
        <f t="shared" si="547"/>
        <v>2891.3599999999979</v>
      </c>
      <c r="O4413">
        <f t="shared" si="548"/>
        <v>35</v>
      </c>
      <c r="P4413">
        <f t="shared" si="549"/>
        <v>95</v>
      </c>
      <c r="Q4413" s="6">
        <f t="shared" si="550"/>
        <v>963.78666666666595</v>
      </c>
      <c r="R4413">
        <f t="shared" si="551"/>
        <v>176967.65999999986</v>
      </c>
    </row>
    <row r="4414" spans="1:18" x14ac:dyDescent="0.35">
      <c r="A4414" s="1">
        <v>4413</v>
      </c>
      <c r="B4414" s="7">
        <v>218.96</v>
      </c>
      <c r="C4414" s="1">
        <v>1545890</v>
      </c>
      <c r="D4414" s="1">
        <v>16808</v>
      </c>
      <c r="E4414">
        <v>4</v>
      </c>
      <c r="F4414" t="s">
        <v>7</v>
      </c>
      <c r="G4414" t="s">
        <v>9</v>
      </c>
      <c r="H4414" s="2">
        <v>42668</v>
      </c>
      <c r="I4414" s="2">
        <v>42678</v>
      </c>
      <c r="J4414" s="2">
        <v>42680</v>
      </c>
      <c r="K4414">
        <f t="shared" si="544"/>
        <v>2</v>
      </c>
      <c r="L4414" t="str">
        <f t="shared" si="545"/>
        <v>Friday</v>
      </c>
      <c r="M4414" t="str">
        <f t="shared" si="546"/>
        <v>Sunday</v>
      </c>
      <c r="N4414" s="5">
        <f t="shared" si="547"/>
        <v>437.92</v>
      </c>
      <c r="O4414">
        <f t="shared" si="548"/>
        <v>10</v>
      </c>
      <c r="P4414">
        <f t="shared" si="549"/>
        <v>1038</v>
      </c>
      <c r="Q4414" s="6">
        <f t="shared" si="550"/>
        <v>218.96</v>
      </c>
      <c r="R4414">
        <f t="shared" si="551"/>
        <v>395536.5949999991</v>
      </c>
    </row>
    <row r="4415" spans="1:18" x14ac:dyDescent="0.35">
      <c r="A4415" s="1">
        <v>4414</v>
      </c>
      <c r="B4415" s="7">
        <v>149.88</v>
      </c>
      <c r="C4415" s="1">
        <v>16146</v>
      </c>
      <c r="D4415" s="1">
        <v>16808</v>
      </c>
      <c r="E4415">
        <v>4</v>
      </c>
      <c r="F4415" t="s">
        <v>7</v>
      </c>
      <c r="G4415" t="s">
        <v>9</v>
      </c>
      <c r="H4415" s="2">
        <v>42668</v>
      </c>
      <c r="I4415" s="2">
        <v>42673</v>
      </c>
      <c r="J4415" s="2">
        <v>42674</v>
      </c>
      <c r="K4415">
        <f t="shared" si="544"/>
        <v>1</v>
      </c>
      <c r="L4415" t="str">
        <f t="shared" si="545"/>
        <v>Sunday</v>
      </c>
      <c r="M4415" t="str">
        <f t="shared" si="546"/>
        <v>Monday</v>
      </c>
      <c r="N4415" s="5">
        <f t="shared" si="547"/>
        <v>149.88</v>
      </c>
      <c r="O4415">
        <f t="shared" si="548"/>
        <v>5</v>
      </c>
      <c r="P4415">
        <f t="shared" si="549"/>
        <v>1141</v>
      </c>
      <c r="Q4415" s="6">
        <f t="shared" si="550"/>
        <v>149.88</v>
      </c>
      <c r="R4415">
        <f t="shared" si="551"/>
        <v>597887.41500000015</v>
      </c>
    </row>
    <row r="4416" spans="1:18" x14ac:dyDescent="0.35">
      <c r="A4416" s="1">
        <v>4415</v>
      </c>
      <c r="B4416" s="7">
        <v>160.66</v>
      </c>
      <c r="C4416" s="1">
        <v>824182</v>
      </c>
      <c r="D4416" s="1">
        <v>16808</v>
      </c>
      <c r="E4416">
        <v>1</v>
      </c>
      <c r="F4416" t="s">
        <v>11</v>
      </c>
      <c r="G4416" t="s">
        <v>9</v>
      </c>
      <c r="H4416" s="2">
        <v>42668</v>
      </c>
      <c r="I4416" s="2">
        <v>42669</v>
      </c>
      <c r="J4416" s="2">
        <v>42670</v>
      </c>
      <c r="K4416">
        <f t="shared" si="544"/>
        <v>1</v>
      </c>
      <c r="L4416" t="str">
        <f t="shared" si="545"/>
        <v>Wednesday</v>
      </c>
      <c r="M4416" t="str">
        <f t="shared" si="546"/>
        <v>Thursday</v>
      </c>
      <c r="N4416" s="5">
        <f t="shared" si="547"/>
        <v>160.66</v>
      </c>
      <c r="O4416">
        <f t="shared" si="548"/>
        <v>1</v>
      </c>
      <c r="P4416">
        <f t="shared" si="549"/>
        <v>38</v>
      </c>
      <c r="Q4416" s="6">
        <f t="shared" si="550"/>
        <v>160.66</v>
      </c>
      <c r="R4416">
        <f t="shared" si="551"/>
        <v>11242.799999999994</v>
      </c>
    </row>
    <row r="4417" spans="1:18" x14ac:dyDescent="0.35">
      <c r="A4417" s="1">
        <v>4416</v>
      </c>
      <c r="B4417" s="7">
        <v>277.89999999999998</v>
      </c>
      <c r="C4417" s="1">
        <v>1545890</v>
      </c>
      <c r="D4417" s="1">
        <v>16808</v>
      </c>
      <c r="E4417">
        <v>4</v>
      </c>
      <c r="F4417" t="s">
        <v>7</v>
      </c>
      <c r="G4417" t="s">
        <v>9</v>
      </c>
      <c r="H4417" s="2">
        <v>42668</v>
      </c>
      <c r="I4417" s="2">
        <v>42669</v>
      </c>
      <c r="J4417" s="2">
        <v>42670</v>
      </c>
      <c r="K4417">
        <f t="shared" si="544"/>
        <v>1</v>
      </c>
      <c r="L4417" t="str">
        <f t="shared" si="545"/>
        <v>Wednesday</v>
      </c>
      <c r="M4417" t="str">
        <f t="shared" si="546"/>
        <v>Thursday</v>
      </c>
      <c r="N4417" s="5">
        <f t="shared" si="547"/>
        <v>277.89999999999998</v>
      </c>
      <c r="O4417">
        <f t="shared" si="548"/>
        <v>1</v>
      </c>
      <c r="P4417">
        <f t="shared" si="549"/>
        <v>1038</v>
      </c>
      <c r="Q4417" s="6">
        <f t="shared" si="550"/>
        <v>277.89999999999998</v>
      </c>
      <c r="R4417">
        <f t="shared" si="551"/>
        <v>395536.5949999991</v>
      </c>
    </row>
    <row r="4418" spans="1:18" x14ac:dyDescent="0.35">
      <c r="A4418" s="1">
        <v>4417</v>
      </c>
      <c r="B4418" s="7">
        <v>147</v>
      </c>
      <c r="C4418" s="1">
        <v>1093720</v>
      </c>
      <c r="D4418" s="1">
        <v>16808</v>
      </c>
      <c r="E4418">
        <v>3</v>
      </c>
      <c r="F4418" t="s">
        <v>11</v>
      </c>
      <c r="G4418" t="s">
        <v>9</v>
      </c>
      <c r="H4418" s="2">
        <v>42668</v>
      </c>
      <c r="I4418" s="2">
        <v>42689</v>
      </c>
      <c r="J4418" s="2">
        <v>42691</v>
      </c>
      <c r="K4418">
        <f t="shared" si="544"/>
        <v>2</v>
      </c>
      <c r="L4418" t="str">
        <f t="shared" si="545"/>
        <v>Tuesday</v>
      </c>
      <c r="M4418" t="str">
        <f t="shared" si="546"/>
        <v>Thursday</v>
      </c>
      <c r="N4418" s="5">
        <f t="shared" si="547"/>
        <v>294</v>
      </c>
      <c r="O4418">
        <f t="shared" si="548"/>
        <v>21</v>
      </c>
      <c r="P4418">
        <f t="shared" si="549"/>
        <v>773</v>
      </c>
      <c r="Q4418" s="6">
        <f t="shared" si="550"/>
        <v>147</v>
      </c>
      <c r="R4418">
        <f t="shared" si="551"/>
        <v>187723.71999999986</v>
      </c>
    </row>
    <row r="4419" spans="1:18" x14ac:dyDescent="0.35">
      <c r="A4419" s="1">
        <v>4418</v>
      </c>
      <c r="B4419" s="7">
        <v>81.239999999999995</v>
      </c>
      <c r="C4419" s="1">
        <v>1523002</v>
      </c>
      <c r="D4419" s="1">
        <v>16808</v>
      </c>
      <c r="E4419">
        <v>1</v>
      </c>
      <c r="F4419" t="s">
        <v>12</v>
      </c>
      <c r="G4419" t="s">
        <v>9</v>
      </c>
      <c r="H4419" s="2">
        <v>42668</v>
      </c>
      <c r="I4419" s="2">
        <v>42675</v>
      </c>
      <c r="J4419" s="2">
        <v>42677</v>
      </c>
      <c r="K4419">
        <f t="shared" ref="K4419:K4482" si="552">J4419-I4419</f>
        <v>2</v>
      </c>
      <c r="L4419" t="str">
        <f t="shared" ref="L4419:L4482" si="553">TEXT(I4419,"dddd")</f>
        <v>Tuesday</v>
      </c>
      <c r="M4419" t="str">
        <f t="shared" ref="M4419:M4482" si="554">TEXT(J4419,"dddd")</f>
        <v>Thursday</v>
      </c>
      <c r="N4419" s="5">
        <f t="shared" ref="N4419:N4482" si="555">B4419*K4419</f>
        <v>162.47999999999999</v>
      </c>
      <c r="O4419">
        <f t="shared" ref="O4419:O4482" si="556">I4419-H4419</f>
        <v>7</v>
      </c>
      <c r="P4419">
        <f t="shared" ref="P4419:P4482" si="557">COUNTIF($C:$C,C4419)</f>
        <v>19</v>
      </c>
      <c r="Q4419" s="6">
        <f t="shared" ref="Q4419:Q4482" si="558">B4419</f>
        <v>81.239999999999995</v>
      </c>
      <c r="R4419">
        <f t="shared" ref="R4419:R4482" si="559">SUMIF($C:$C,C4419,$N:$N)</f>
        <v>4424.9399999999987</v>
      </c>
    </row>
    <row r="4420" spans="1:18" x14ac:dyDescent="0.35">
      <c r="A4420" s="1">
        <v>4419</v>
      </c>
      <c r="B4420" s="7">
        <v>137.4</v>
      </c>
      <c r="C4420" s="1">
        <v>16358</v>
      </c>
      <c r="D4420" s="1">
        <v>16808</v>
      </c>
      <c r="E4420">
        <v>3</v>
      </c>
      <c r="F4420" t="s">
        <v>7</v>
      </c>
      <c r="G4420" t="s">
        <v>9</v>
      </c>
      <c r="H4420" s="2">
        <v>42668</v>
      </c>
      <c r="I4420" s="2">
        <v>42674</v>
      </c>
      <c r="J4420" s="2">
        <v>42677</v>
      </c>
      <c r="K4420">
        <f t="shared" si="552"/>
        <v>3</v>
      </c>
      <c r="L4420" t="str">
        <f t="shared" si="553"/>
        <v>Monday</v>
      </c>
      <c r="M4420" t="str">
        <f t="shared" si="554"/>
        <v>Thursday</v>
      </c>
      <c r="N4420" s="5">
        <f t="shared" si="555"/>
        <v>412.20000000000005</v>
      </c>
      <c r="O4420">
        <f t="shared" si="556"/>
        <v>6</v>
      </c>
      <c r="P4420">
        <f t="shared" si="557"/>
        <v>445</v>
      </c>
      <c r="Q4420" s="6">
        <f t="shared" si="558"/>
        <v>137.4</v>
      </c>
      <c r="R4420">
        <f t="shared" si="559"/>
        <v>196890.83999999968</v>
      </c>
    </row>
    <row r="4421" spans="1:18" x14ac:dyDescent="0.35">
      <c r="A4421" s="1">
        <v>4420</v>
      </c>
      <c r="B4421" s="7">
        <v>110.21</v>
      </c>
      <c r="C4421" s="1">
        <v>219762</v>
      </c>
      <c r="D4421" s="1">
        <v>16808</v>
      </c>
      <c r="E4421">
        <v>3</v>
      </c>
      <c r="F4421" t="s">
        <v>7</v>
      </c>
      <c r="G4421" t="s">
        <v>9</v>
      </c>
      <c r="H4421" s="2">
        <v>42668</v>
      </c>
      <c r="I4421" s="2">
        <v>42674</v>
      </c>
      <c r="J4421" s="2">
        <v>42676</v>
      </c>
      <c r="K4421">
        <f t="shared" si="552"/>
        <v>2</v>
      </c>
      <c r="L4421" t="str">
        <f t="shared" si="553"/>
        <v>Monday</v>
      </c>
      <c r="M4421" t="str">
        <f t="shared" si="554"/>
        <v>Wednesday</v>
      </c>
      <c r="N4421" s="5">
        <f t="shared" si="555"/>
        <v>220.42</v>
      </c>
      <c r="O4421">
        <f t="shared" si="556"/>
        <v>6</v>
      </c>
      <c r="P4421">
        <f t="shared" si="557"/>
        <v>1284</v>
      </c>
      <c r="Q4421" s="6">
        <f t="shared" si="558"/>
        <v>110.21</v>
      </c>
      <c r="R4421">
        <f t="shared" si="559"/>
        <v>441781.61333333328</v>
      </c>
    </row>
    <row r="4422" spans="1:18" x14ac:dyDescent="0.35">
      <c r="A4422" s="1">
        <v>4421</v>
      </c>
      <c r="B4422" s="7">
        <v>149.713333333333</v>
      </c>
      <c r="C4422" s="1">
        <v>181544</v>
      </c>
      <c r="D4422" s="1">
        <v>16808</v>
      </c>
      <c r="E4422">
        <v>3</v>
      </c>
      <c r="F4422" t="s">
        <v>7</v>
      </c>
      <c r="G4422" t="s">
        <v>8</v>
      </c>
      <c r="H4422" s="2">
        <v>42668</v>
      </c>
      <c r="I4422" s="2">
        <v>42725</v>
      </c>
      <c r="J4422" s="2">
        <v>42728</v>
      </c>
      <c r="K4422">
        <f t="shared" si="552"/>
        <v>3</v>
      </c>
      <c r="L4422" t="str">
        <f t="shared" si="553"/>
        <v>Wednesday</v>
      </c>
      <c r="M4422" t="str">
        <f t="shared" si="554"/>
        <v>Saturday</v>
      </c>
      <c r="N4422" s="5">
        <f t="shared" si="555"/>
        <v>449.13999999999896</v>
      </c>
      <c r="O4422">
        <f t="shared" si="556"/>
        <v>57</v>
      </c>
      <c r="P4422">
        <f t="shared" si="557"/>
        <v>462</v>
      </c>
      <c r="Q4422" s="6">
        <f t="shared" si="558"/>
        <v>149.713333333333</v>
      </c>
      <c r="R4422">
        <f t="shared" si="559"/>
        <v>98835.120000000024</v>
      </c>
    </row>
    <row r="4423" spans="1:18" x14ac:dyDescent="0.35">
      <c r="A4423" s="1">
        <v>4422</v>
      </c>
      <c r="B4423" s="7">
        <v>221.16</v>
      </c>
      <c r="C4423" s="1">
        <v>1940</v>
      </c>
      <c r="D4423" s="1">
        <v>16808</v>
      </c>
      <c r="E4423">
        <v>4</v>
      </c>
      <c r="F4423" t="s">
        <v>7</v>
      </c>
      <c r="G4423" t="s">
        <v>9</v>
      </c>
      <c r="H4423" s="2">
        <v>42668</v>
      </c>
      <c r="I4423" s="2">
        <v>42677</v>
      </c>
      <c r="J4423" s="2">
        <v>42680</v>
      </c>
      <c r="K4423">
        <f t="shared" si="552"/>
        <v>3</v>
      </c>
      <c r="L4423" t="str">
        <f t="shared" si="553"/>
        <v>Thursday</v>
      </c>
      <c r="M4423" t="str">
        <f t="shared" si="554"/>
        <v>Sunday</v>
      </c>
      <c r="N4423" s="5">
        <f t="shared" si="555"/>
        <v>663.48</v>
      </c>
      <c r="O4423">
        <f t="shared" si="556"/>
        <v>9</v>
      </c>
      <c r="P4423">
        <f t="shared" si="557"/>
        <v>264</v>
      </c>
      <c r="Q4423" s="6">
        <f t="shared" si="558"/>
        <v>221.16</v>
      </c>
      <c r="R4423">
        <f t="shared" si="559"/>
        <v>115472.85999999999</v>
      </c>
    </row>
    <row r="4424" spans="1:18" x14ac:dyDescent="0.35">
      <c r="A4424" s="1">
        <v>4423</v>
      </c>
      <c r="B4424" s="7">
        <v>168.76</v>
      </c>
      <c r="C4424" s="1">
        <v>1545890</v>
      </c>
      <c r="D4424" s="1">
        <v>16808</v>
      </c>
      <c r="E4424">
        <v>4</v>
      </c>
      <c r="F4424" t="s">
        <v>7</v>
      </c>
      <c r="G4424" t="s">
        <v>9</v>
      </c>
      <c r="H4424" s="2">
        <v>42668</v>
      </c>
      <c r="I4424" s="2">
        <v>42674</v>
      </c>
      <c r="J4424" s="2">
        <v>42677</v>
      </c>
      <c r="K4424">
        <f t="shared" si="552"/>
        <v>3</v>
      </c>
      <c r="L4424" t="str">
        <f t="shared" si="553"/>
        <v>Monday</v>
      </c>
      <c r="M4424" t="str">
        <f t="shared" si="554"/>
        <v>Thursday</v>
      </c>
      <c r="N4424" s="5">
        <f t="shared" si="555"/>
        <v>506.28</v>
      </c>
      <c r="O4424">
        <f t="shared" si="556"/>
        <v>6</v>
      </c>
      <c r="P4424">
        <f t="shared" si="557"/>
        <v>1038</v>
      </c>
      <c r="Q4424" s="6">
        <f t="shared" si="558"/>
        <v>168.76</v>
      </c>
      <c r="R4424">
        <f t="shared" si="559"/>
        <v>395536.5949999991</v>
      </c>
    </row>
    <row r="4425" spans="1:18" x14ac:dyDescent="0.35">
      <c r="A4425" s="1">
        <v>4424</v>
      </c>
      <c r="B4425" s="7">
        <v>242.46</v>
      </c>
      <c r="C4425" s="1">
        <v>16146</v>
      </c>
      <c r="D4425" s="1">
        <v>16808</v>
      </c>
      <c r="E4425">
        <v>4</v>
      </c>
      <c r="F4425" t="s">
        <v>7</v>
      </c>
      <c r="G4425" t="s">
        <v>9</v>
      </c>
      <c r="H4425" s="2">
        <v>42668</v>
      </c>
      <c r="I4425" s="2">
        <v>42676</v>
      </c>
      <c r="J4425" s="2">
        <v>42677</v>
      </c>
      <c r="K4425">
        <f t="shared" si="552"/>
        <v>1</v>
      </c>
      <c r="L4425" t="str">
        <f t="shared" si="553"/>
        <v>Wednesday</v>
      </c>
      <c r="M4425" t="str">
        <f t="shared" si="554"/>
        <v>Thursday</v>
      </c>
      <c r="N4425" s="5">
        <f t="shared" si="555"/>
        <v>242.46</v>
      </c>
      <c r="O4425">
        <f t="shared" si="556"/>
        <v>8</v>
      </c>
      <c r="P4425">
        <f t="shared" si="557"/>
        <v>1141</v>
      </c>
      <c r="Q4425" s="6">
        <f t="shared" si="558"/>
        <v>242.46</v>
      </c>
      <c r="R4425">
        <f t="shared" si="559"/>
        <v>597887.41500000015</v>
      </c>
    </row>
    <row r="4426" spans="1:18" x14ac:dyDescent="0.35">
      <c r="A4426" s="1">
        <v>4425</v>
      </c>
      <c r="B4426" s="7">
        <v>116</v>
      </c>
      <c r="C4426" s="1">
        <v>886390</v>
      </c>
      <c r="D4426" s="1">
        <v>16808</v>
      </c>
      <c r="E4426">
        <v>1</v>
      </c>
      <c r="F4426" t="s">
        <v>7</v>
      </c>
      <c r="G4426" t="s">
        <v>9</v>
      </c>
      <c r="H4426" s="2">
        <v>42668</v>
      </c>
      <c r="I4426" s="2">
        <v>42672</v>
      </c>
      <c r="J4426" s="2">
        <v>42673</v>
      </c>
      <c r="K4426">
        <f t="shared" si="552"/>
        <v>1</v>
      </c>
      <c r="L4426" t="str">
        <f t="shared" si="553"/>
        <v>Saturday</v>
      </c>
      <c r="M4426" t="str">
        <f t="shared" si="554"/>
        <v>Sunday</v>
      </c>
      <c r="N4426" s="5">
        <f t="shared" si="555"/>
        <v>116</v>
      </c>
      <c r="O4426">
        <f t="shared" si="556"/>
        <v>4</v>
      </c>
      <c r="P4426">
        <f t="shared" si="557"/>
        <v>83</v>
      </c>
      <c r="Q4426" s="6">
        <f t="shared" si="558"/>
        <v>116</v>
      </c>
      <c r="R4426">
        <f t="shared" si="559"/>
        <v>12989.84</v>
      </c>
    </row>
    <row r="4427" spans="1:18" x14ac:dyDescent="0.35">
      <c r="A4427" s="1">
        <v>4426</v>
      </c>
      <c r="B4427" s="7">
        <v>114.5</v>
      </c>
      <c r="C4427" s="1">
        <v>11198</v>
      </c>
      <c r="D4427" s="1">
        <v>16808</v>
      </c>
      <c r="E4427">
        <v>4</v>
      </c>
      <c r="F4427" t="s">
        <v>7</v>
      </c>
      <c r="G4427" t="s">
        <v>8</v>
      </c>
      <c r="H4427" s="2">
        <v>42668</v>
      </c>
      <c r="I4427" s="2">
        <v>42677</v>
      </c>
      <c r="J4427" s="2">
        <v>42678</v>
      </c>
      <c r="K4427">
        <f t="shared" si="552"/>
        <v>1</v>
      </c>
      <c r="L4427" t="str">
        <f t="shared" si="553"/>
        <v>Thursday</v>
      </c>
      <c r="M4427" t="str">
        <f t="shared" si="554"/>
        <v>Friday</v>
      </c>
      <c r="N4427" s="5">
        <f t="shared" si="555"/>
        <v>114.5</v>
      </c>
      <c r="O4427">
        <f t="shared" si="556"/>
        <v>9</v>
      </c>
      <c r="P4427">
        <f t="shared" si="557"/>
        <v>732</v>
      </c>
      <c r="Q4427" s="6">
        <f t="shared" si="558"/>
        <v>114.5</v>
      </c>
      <c r="R4427">
        <f t="shared" si="559"/>
        <v>182715.56166666659</v>
      </c>
    </row>
    <row r="4428" spans="1:18" x14ac:dyDescent="0.35">
      <c r="A4428" s="1">
        <v>4427</v>
      </c>
      <c r="B4428" s="7">
        <v>232.02</v>
      </c>
      <c r="C4428" s="1">
        <v>181544</v>
      </c>
      <c r="D4428" s="1">
        <v>16808</v>
      </c>
      <c r="E4428">
        <v>3</v>
      </c>
      <c r="F4428" t="s">
        <v>7</v>
      </c>
      <c r="G4428" t="s">
        <v>8</v>
      </c>
      <c r="H4428" s="2">
        <v>42668</v>
      </c>
      <c r="I4428" s="2">
        <v>42672</v>
      </c>
      <c r="J4428" s="2">
        <v>42673</v>
      </c>
      <c r="K4428">
        <f t="shared" si="552"/>
        <v>1</v>
      </c>
      <c r="L4428" t="str">
        <f t="shared" si="553"/>
        <v>Saturday</v>
      </c>
      <c r="M4428" t="str">
        <f t="shared" si="554"/>
        <v>Sunday</v>
      </c>
      <c r="N4428" s="5">
        <f t="shared" si="555"/>
        <v>232.02</v>
      </c>
      <c r="O4428">
        <f t="shared" si="556"/>
        <v>4</v>
      </c>
      <c r="P4428">
        <f t="shared" si="557"/>
        <v>462</v>
      </c>
      <c r="Q4428" s="6">
        <f t="shared" si="558"/>
        <v>232.02</v>
      </c>
      <c r="R4428">
        <f t="shared" si="559"/>
        <v>98835.120000000024</v>
      </c>
    </row>
    <row r="4429" spans="1:18" x14ac:dyDescent="0.35">
      <c r="A4429" s="1">
        <v>4428</v>
      </c>
      <c r="B4429" s="7">
        <v>245.64</v>
      </c>
      <c r="C4429" s="1">
        <v>11198</v>
      </c>
      <c r="D4429" s="1">
        <v>16808</v>
      </c>
      <c r="E4429">
        <v>4</v>
      </c>
      <c r="F4429" t="s">
        <v>7</v>
      </c>
      <c r="G4429" t="s">
        <v>8</v>
      </c>
      <c r="H4429" s="2">
        <v>42668</v>
      </c>
      <c r="I4429" s="2">
        <v>42728</v>
      </c>
      <c r="J4429" s="2">
        <v>42729</v>
      </c>
      <c r="K4429">
        <f t="shared" si="552"/>
        <v>1</v>
      </c>
      <c r="L4429" t="str">
        <f t="shared" si="553"/>
        <v>Saturday</v>
      </c>
      <c r="M4429" t="str">
        <f t="shared" si="554"/>
        <v>Sunday</v>
      </c>
      <c r="N4429" s="5">
        <f t="shared" si="555"/>
        <v>245.64</v>
      </c>
      <c r="O4429">
        <f t="shared" si="556"/>
        <v>60</v>
      </c>
      <c r="P4429">
        <f t="shared" si="557"/>
        <v>732</v>
      </c>
      <c r="Q4429" s="6">
        <f t="shared" si="558"/>
        <v>245.64</v>
      </c>
      <c r="R4429">
        <f t="shared" si="559"/>
        <v>182715.56166666659</v>
      </c>
    </row>
    <row r="4430" spans="1:18" x14ac:dyDescent="0.35">
      <c r="A4430" s="1">
        <v>4429</v>
      </c>
      <c r="B4430" s="7">
        <v>141.58000000000001</v>
      </c>
      <c r="C4430" s="1">
        <v>356332</v>
      </c>
      <c r="D4430" s="1">
        <v>16808</v>
      </c>
      <c r="E4430">
        <v>3</v>
      </c>
      <c r="F4430" t="s">
        <v>7</v>
      </c>
      <c r="G4430" t="s">
        <v>9</v>
      </c>
      <c r="H4430" s="2">
        <v>42668</v>
      </c>
      <c r="I4430" s="2">
        <v>42723</v>
      </c>
      <c r="J4430" s="2">
        <v>42725</v>
      </c>
      <c r="K4430">
        <f t="shared" si="552"/>
        <v>2</v>
      </c>
      <c r="L4430" t="str">
        <f t="shared" si="553"/>
        <v>Monday</v>
      </c>
      <c r="M4430" t="str">
        <f t="shared" si="554"/>
        <v>Wednesday</v>
      </c>
      <c r="N4430" s="5">
        <f t="shared" si="555"/>
        <v>283.16000000000003</v>
      </c>
      <c r="O4430">
        <f t="shared" si="556"/>
        <v>55</v>
      </c>
      <c r="P4430">
        <f t="shared" si="557"/>
        <v>201</v>
      </c>
      <c r="Q4430" s="6">
        <f t="shared" si="558"/>
        <v>141.58000000000001</v>
      </c>
      <c r="R4430">
        <f t="shared" si="559"/>
        <v>63779.219999999928</v>
      </c>
    </row>
    <row r="4431" spans="1:18" x14ac:dyDescent="0.35">
      <c r="A4431" s="1">
        <v>4430</v>
      </c>
      <c r="B4431" s="7">
        <v>214.71</v>
      </c>
      <c r="C4431" s="1">
        <v>1940</v>
      </c>
      <c r="D4431" s="1">
        <v>16808</v>
      </c>
      <c r="E4431">
        <v>4</v>
      </c>
      <c r="F4431" t="s">
        <v>7</v>
      </c>
      <c r="G4431" t="s">
        <v>9</v>
      </c>
      <c r="H4431" s="2">
        <v>42668</v>
      </c>
      <c r="I4431" s="2">
        <v>42699</v>
      </c>
      <c r="J4431" s="2">
        <v>42701</v>
      </c>
      <c r="K4431">
        <f t="shared" si="552"/>
        <v>2</v>
      </c>
      <c r="L4431" t="str">
        <f t="shared" si="553"/>
        <v>Friday</v>
      </c>
      <c r="M4431" t="str">
        <f t="shared" si="554"/>
        <v>Sunday</v>
      </c>
      <c r="N4431" s="5">
        <f t="shared" si="555"/>
        <v>429.42</v>
      </c>
      <c r="O4431">
        <f t="shared" si="556"/>
        <v>31</v>
      </c>
      <c r="P4431">
        <f t="shared" si="557"/>
        <v>264</v>
      </c>
      <c r="Q4431" s="6">
        <f t="shared" si="558"/>
        <v>214.71</v>
      </c>
      <c r="R4431">
        <f t="shared" si="559"/>
        <v>115472.85999999999</v>
      </c>
    </row>
    <row r="4432" spans="1:18" x14ac:dyDescent="0.35">
      <c r="A4432" s="1">
        <v>4431</v>
      </c>
      <c r="B4432" s="7">
        <v>193.04</v>
      </c>
      <c r="C4432" s="1">
        <v>15440</v>
      </c>
      <c r="D4432" s="1">
        <v>16808</v>
      </c>
      <c r="E4432">
        <v>3</v>
      </c>
      <c r="F4432" t="s">
        <v>7</v>
      </c>
      <c r="G4432" t="s">
        <v>9</v>
      </c>
      <c r="H4432" s="2">
        <v>42668</v>
      </c>
      <c r="I4432" s="2">
        <v>42694</v>
      </c>
      <c r="J4432" s="2">
        <v>42696</v>
      </c>
      <c r="K4432">
        <f t="shared" si="552"/>
        <v>2</v>
      </c>
      <c r="L4432" t="str">
        <f t="shared" si="553"/>
        <v>Sunday</v>
      </c>
      <c r="M4432" t="str">
        <f t="shared" si="554"/>
        <v>Tuesday</v>
      </c>
      <c r="N4432" s="5">
        <f t="shared" si="555"/>
        <v>386.08</v>
      </c>
      <c r="O4432">
        <f t="shared" si="556"/>
        <v>26</v>
      </c>
      <c r="P4432">
        <f t="shared" si="557"/>
        <v>490</v>
      </c>
      <c r="Q4432" s="6">
        <f t="shared" si="558"/>
        <v>193.04</v>
      </c>
      <c r="R4432">
        <f t="shared" si="559"/>
        <v>259031.66599999974</v>
      </c>
    </row>
    <row r="4433" spans="1:18" x14ac:dyDescent="0.35">
      <c r="A4433" s="1">
        <v>4432</v>
      </c>
      <c r="B4433" s="7">
        <v>232.02</v>
      </c>
      <c r="C4433" s="1">
        <v>181544</v>
      </c>
      <c r="D4433" s="1">
        <v>16808</v>
      </c>
      <c r="E4433">
        <v>3</v>
      </c>
      <c r="F4433" t="s">
        <v>7</v>
      </c>
      <c r="G4433" t="s">
        <v>8</v>
      </c>
      <c r="H4433" s="2">
        <v>42668</v>
      </c>
      <c r="I4433" s="2">
        <v>42672</v>
      </c>
      <c r="J4433" s="2">
        <v>42673</v>
      </c>
      <c r="K4433">
        <f t="shared" si="552"/>
        <v>1</v>
      </c>
      <c r="L4433" t="str">
        <f t="shared" si="553"/>
        <v>Saturday</v>
      </c>
      <c r="M4433" t="str">
        <f t="shared" si="554"/>
        <v>Sunday</v>
      </c>
      <c r="N4433" s="5">
        <f t="shared" si="555"/>
        <v>232.02</v>
      </c>
      <c r="O4433">
        <f t="shared" si="556"/>
        <v>4</v>
      </c>
      <c r="P4433">
        <f t="shared" si="557"/>
        <v>462</v>
      </c>
      <c r="Q4433" s="6">
        <f t="shared" si="558"/>
        <v>232.02</v>
      </c>
      <c r="R4433">
        <f t="shared" si="559"/>
        <v>98835.120000000024</v>
      </c>
    </row>
    <row r="4434" spans="1:18" x14ac:dyDescent="0.35">
      <c r="A4434" s="1">
        <v>4433</v>
      </c>
      <c r="B4434" s="7">
        <v>623.88</v>
      </c>
      <c r="C4434" s="1">
        <v>890736</v>
      </c>
      <c r="D4434" s="1">
        <v>16808</v>
      </c>
      <c r="E4434">
        <v>4</v>
      </c>
      <c r="F4434" t="s">
        <v>7</v>
      </c>
      <c r="G4434" t="s">
        <v>8</v>
      </c>
      <c r="H4434" s="2">
        <v>42668</v>
      </c>
      <c r="I4434" s="2">
        <v>42669</v>
      </c>
      <c r="J4434" s="2">
        <v>42670</v>
      </c>
      <c r="K4434">
        <f t="shared" si="552"/>
        <v>1</v>
      </c>
      <c r="L4434" t="str">
        <f t="shared" si="553"/>
        <v>Wednesday</v>
      </c>
      <c r="M4434" t="str">
        <f t="shared" si="554"/>
        <v>Thursday</v>
      </c>
      <c r="N4434" s="5">
        <f t="shared" si="555"/>
        <v>623.88</v>
      </c>
      <c r="O4434">
        <f t="shared" si="556"/>
        <v>1</v>
      </c>
      <c r="P4434">
        <f t="shared" si="557"/>
        <v>254</v>
      </c>
      <c r="Q4434" s="6">
        <f t="shared" si="558"/>
        <v>623.88</v>
      </c>
      <c r="R4434">
        <f t="shared" si="559"/>
        <v>170285.11000000004</v>
      </c>
    </row>
    <row r="4435" spans="1:18" x14ac:dyDescent="0.35">
      <c r="A4435" s="1">
        <v>4434</v>
      </c>
      <c r="B4435" s="7">
        <v>178.66</v>
      </c>
      <c r="C4435" s="1">
        <v>1093720</v>
      </c>
      <c r="D4435" s="1">
        <v>16808</v>
      </c>
      <c r="E4435">
        <v>3</v>
      </c>
      <c r="F4435" t="s">
        <v>11</v>
      </c>
      <c r="G4435" t="s">
        <v>9</v>
      </c>
      <c r="H4435" s="2">
        <v>42668</v>
      </c>
      <c r="I4435" s="2">
        <v>42684</v>
      </c>
      <c r="J4435" s="2">
        <v>42685</v>
      </c>
      <c r="K4435">
        <f t="shared" si="552"/>
        <v>1</v>
      </c>
      <c r="L4435" t="str">
        <f t="shared" si="553"/>
        <v>Thursday</v>
      </c>
      <c r="M4435" t="str">
        <f t="shared" si="554"/>
        <v>Friday</v>
      </c>
      <c r="N4435" s="5">
        <f t="shared" si="555"/>
        <v>178.66</v>
      </c>
      <c r="O4435">
        <f t="shared" si="556"/>
        <v>16</v>
      </c>
      <c r="P4435">
        <f t="shared" si="557"/>
        <v>773</v>
      </c>
      <c r="Q4435" s="6">
        <f t="shared" si="558"/>
        <v>178.66</v>
      </c>
      <c r="R4435">
        <f t="shared" si="559"/>
        <v>187723.71999999986</v>
      </c>
    </row>
    <row r="4436" spans="1:18" x14ac:dyDescent="0.35">
      <c r="A4436" s="1">
        <v>4435</v>
      </c>
      <c r="B4436" s="7">
        <v>88.16</v>
      </c>
      <c r="C4436" s="1">
        <v>1562360</v>
      </c>
      <c r="D4436" s="1">
        <v>16808</v>
      </c>
      <c r="E4436">
        <v>1</v>
      </c>
      <c r="F4436" t="s">
        <v>12</v>
      </c>
      <c r="G4436" t="s">
        <v>9</v>
      </c>
      <c r="H4436" s="2">
        <v>42668</v>
      </c>
      <c r="I4436" s="2">
        <v>42681</v>
      </c>
      <c r="J4436" s="2">
        <v>42683</v>
      </c>
      <c r="K4436">
        <f t="shared" si="552"/>
        <v>2</v>
      </c>
      <c r="L4436" t="str">
        <f t="shared" si="553"/>
        <v>Monday</v>
      </c>
      <c r="M4436" t="str">
        <f t="shared" si="554"/>
        <v>Wednesday</v>
      </c>
      <c r="N4436" s="5">
        <f t="shared" si="555"/>
        <v>176.32</v>
      </c>
      <c r="O4436">
        <f t="shared" si="556"/>
        <v>13</v>
      </c>
      <c r="P4436">
        <f t="shared" si="557"/>
        <v>105</v>
      </c>
      <c r="Q4436" s="6">
        <f t="shared" si="558"/>
        <v>88.16</v>
      </c>
      <c r="R4436">
        <f t="shared" si="559"/>
        <v>15638.779999999986</v>
      </c>
    </row>
    <row r="4437" spans="1:18" x14ac:dyDescent="0.35">
      <c r="A4437" s="1">
        <v>4436</v>
      </c>
      <c r="B4437" s="7">
        <v>257.56</v>
      </c>
      <c r="C4437" s="1">
        <v>1093720</v>
      </c>
      <c r="D4437" s="1">
        <v>16808</v>
      </c>
      <c r="E4437">
        <v>3</v>
      </c>
      <c r="F4437" t="s">
        <v>11</v>
      </c>
      <c r="G4437" t="s">
        <v>9</v>
      </c>
      <c r="H4437" s="2">
        <v>42668</v>
      </c>
      <c r="I4437" s="2">
        <v>42685</v>
      </c>
      <c r="J4437" s="2">
        <v>42686</v>
      </c>
      <c r="K4437">
        <f t="shared" si="552"/>
        <v>1</v>
      </c>
      <c r="L4437" t="str">
        <f t="shared" si="553"/>
        <v>Friday</v>
      </c>
      <c r="M4437" t="str">
        <f t="shared" si="554"/>
        <v>Saturday</v>
      </c>
      <c r="N4437" s="5">
        <f t="shared" si="555"/>
        <v>257.56</v>
      </c>
      <c r="O4437">
        <f t="shared" si="556"/>
        <v>17</v>
      </c>
      <c r="P4437">
        <f t="shared" si="557"/>
        <v>773</v>
      </c>
      <c r="Q4437" s="6">
        <f t="shared" si="558"/>
        <v>257.56</v>
      </c>
      <c r="R4437">
        <f t="shared" si="559"/>
        <v>187723.71999999986</v>
      </c>
    </row>
    <row r="4438" spans="1:18" x14ac:dyDescent="0.35">
      <c r="A4438" s="1">
        <v>4437</v>
      </c>
      <c r="B4438" s="7">
        <v>287.12</v>
      </c>
      <c r="C4438">
        <v>1545890</v>
      </c>
      <c r="D4438" s="1">
        <v>16808</v>
      </c>
      <c r="E4438">
        <v>4</v>
      </c>
      <c r="F4438" t="s">
        <v>7</v>
      </c>
      <c r="G4438" t="s">
        <v>9</v>
      </c>
      <c r="H4438" s="2">
        <v>42668</v>
      </c>
      <c r="I4438" s="2">
        <v>42668</v>
      </c>
      <c r="J4438" s="2">
        <v>42669</v>
      </c>
      <c r="K4438">
        <f t="shared" si="552"/>
        <v>1</v>
      </c>
      <c r="L4438" t="str">
        <f t="shared" si="553"/>
        <v>Tuesday</v>
      </c>
      <c r="M4438" t="str">
        <f t="shared" si="554"/>
        <v>Wednesday</v>
      </c>
      <c r="N4438" s="5">
        <f t="shared" si="555"/>
        <v>287.12</v>
      </c>
      <c r="O4438">
        <f t="shared" si="556"/>
        <v>0</v>
      </c>
      <c r="P4438">
        <f t="shared" si="557"/>
        <v>1038</v>
      </c>
      <c r="Q4438" s="6">
        <f t="shared" si="558"/>
        <v>287.12</v>
      </c>
      <c r="R4438">
        <f t="shared" si="559"/>
        <v>395536.5949999991</v>
      </c>
    </row>
    <row r="4439" spans="1:18" x14ac:dyDescent="0.35">
      <c r="A4439" s="1">
        <v>4438</v>
      </c>
      <c r="B4439" s="7">
        <v>176.34</v>
      </c>
      <c r="C4439" s="1">
        <v>219762</v>
      </c>
      <c r="D4439" s="1">
        <v>16808</v>
      </c>
      <c r="E4439">
        <v>3</v>
      </c>
      <c r="F4439" t="s">
        <v>7</v>
      </c>
      <c r="G4439" t="s">
        <v>9</v>
      </c>
      <c r="H4439" s="2">
        <v>42668</v>
      </c>
      <c r="I4439" s="2">
        <v>42678</v>
      </c>
      <c r="J4439" s="2">
        <v>42681</v>
      </c>
      <c r="K4439">
        <f t="shared" si="552"/>
        <v>3</v>
      </c>
      <c r="L4439" t="str">
        <f t="shared" si="553"/>
        <v>Friday</v>
      </c>
      <c r="M4439" t="str">
        <f t="shared" si="554"/>
        <v>Monday</v>
      </c>
      <c r="N4439" s="5">
        <f t="shared" si="555"/>
        <v>529.02</v>
      </c>
      <c r="O4439">
        <f t="shared" si="556"/>
        <v>10</v>
      </c>
      <c r="P4439">
        <f t="shared" si="557"/>
        <v>1284</v>
      </c>
      <c r="Q4439" s="6">
        <f t="shared" si="558"/>
        <v>176.34</v>
      </c>
      <c r="R4439">
        <f t="shared" si="559"/>
        <v>441781.61333333328</v>
      </c>
    </row>
    <row r="4440" spans="1:18" x14ac:dyDescent="0.35">
      <c r="A4440" s="1">
        <v>4439</v>
      </c>
      <c r="B4440" s="7">
        <v>420.22</v>
      </c>
      <c r="C4440" s="1">
        <v>689110</v>
      </c>
      <c r="D4440" s="1">
        <v>16808</v>
      </c>
      <c r="E4440">
        <v>3.5</v>
      </c>
      <c r="F4440" t="s">
        <v>7</v>
      </c>
      <c r="G4440" t="s">
        <v>9</v>
      </c>
      <c r="H4440" s="2">
        <v>42668</v>
      </c>
      <c r="I4440" s="2">
        <v>42669</v>
      </c>
      <c r="J4440" s="2">
        <v>42671</v>
      </c>
      <c r="K4440">
        <f t="shared" si="552"/>
        <v>2</v>
      </c>
      <c r="L4440" t="str">
        <f t="shared" si="553"/>
        <v>Wednesday</v>
      </c>
      <c r="M4440" t="str">
        <f t="shared" si="554"/>
        <v>Friday</v>
      </c>
      <c r="N4440" s="5">
        <f t="shared" si="555"/>
        <v>840.44</v>
      </c>
      <c r="O4440">
        <f t="shared" si="556"/>
        <v>1</v>
      </c>
      <c r="P4440">
        <f t="shared" si="557"/>
        <v>34</v>
      </c>
      <c r="Q4440" s="6">
        <f t="shared" si="558"/>
        <v>420.22</v>
      </c>
      <c r="R4440">
        <f t="shared" si="559"/>
        <v>15153.319999999996</v>
      </c>
    </row>
    <row r="4441" spans="1:18" x14ac:dyDescent="0.35">
      <c r="A4441" s="1">
        <v>4440</v>
      </c>
      <c r="B4441" s="7">
        <v>616</v>
      </c>
      <c r="C4441" s="1">
        <v>16358</v>
      </c>
      <c r="D4441" s="1">
        <v>16808</v>
      </c>
      <c r="E4441">
        <v>3</v>
      </c>
      <c r="F4441" t="s">
        <v>7</v>
      </c>
      <c r="G4441" t="s">
        <v>9</v>
      </c>
      <c r="H4441" s="2">
        <v>42668</v>
      </c>
      <c r="I4441" s="2">
        <v>42670</v>
      </c>
      <c r="J4441" s="2">
        <v>42671</v>
      </c>
      <c r="K4441">
        <f t="shared" si="552"/>
        <v>1</v>
      </c>
      <c r="L4441" t="str">
        <f t="shared" si="553"/>
        <v>Thursday</v>
      </c>
      <c r="M4441" t="str">
        <f t="shared" si="554"/>
        <v>Friday</v>
      </c>
      <c r="N4441" s="5">
        <f t="shared" si="555"/>
        <v>616</v>
      </c>
      <c r="O4441">
        <f t="shared" si="556"/>
        <v>2</v>
      </c>
      <c r="P4441">
        <f t="shared" si="557"/>
        <v>445</v>
      </c>
      <c r="Q4441" s="6">
        <f t="shared" si="558"/>
        <v>616</v>
      </c>
      <c r="R4441">
        <f t="shared" si="559"/>
        <v>196890.83999999968</v>
      </c>
    </row>
    <row r="4442" spans="1:18" x14ac:dyDescent="0.35">
      <c r="A4442" s="1">
        <v>4441</v>
      </c>
      <c r="B4442" s="7">
        <v>259.73</v>
      </c>
      <c r="C4442" s="1">
        <v>219762</v>
      </c>
      <c r="D4442" s="1">
        <v>16808</v>
      </c>
      <c r="E4442">
        <v>3</v>
      </c>
      <c r="F4442" t="s">
        <v>7</v>
      </c>
      <c r="G4442" t="s">
        <v>9</v>
      </c>
      <c r="H4442" s="2">
        <v>42668</v>
      </c>
      <c r="I4442" s="2">
        <v>42693</v>
      </c>
      <c r="J4442" s="2">
        <v>42695</v>
      </c>
      <c r="K4442">
        <f t="shared" si="552"/>
        <v>2</v>
      </c>
      <c r="L4442" t="str">
        <f t="shared" si="553"/>
        <v>Saturday</v>
      </c>
      <c r="M4442" t="str">
        <f t="shared" si="554"/>
        <v>Monday</v>
      </c>
      <c r="N4442" s="5">
        <f t="shared" si="555"/>
        <v>519.46</v>
      </c>
      <c r="O4442">
        <f t="shared" si="556"/>
        <v>25</v>
      </c>
      <c r="P4442">
        <f t="shared" si="557"/>
        <v>1284</v>
      </c>
      <c r="Q4442" s="6">
        <f t="shared" si="558"/>
        <v>259.73</v>
      </c>
      <c r="R4442">
        <f t="shared" si="559"/>
        <v>441781.61333333328</v>
      </c>
    </row>
    <row r="4443" spans="1:18" x14ac:dyDescent="0.35">
      <c r="A4443" s="1">
        <v>4442</v>
      </c>
      <c r="B4443" s="7">
        <v>97.96</v>
      </c>
      <c r="C4443" s="1">
        <v>219762</v>
      </c>
      <c r="D4443" s="1">
        <v>16808</v>
      </c>
      <c r="E4443">
        <v>3</v>
      </c>
      <c r="F4443" t="s">
        <v>7</v>
      </c>
      <c r="G4443" t="s">
        <v>9</v>
      </c>
      <c r="H4443" s="2">
        <v>42668</v>
      </c>
      <c r="I4443" s="2">
        <v>42674</v>
      </c>
      <c r="J4443" s="2">
        <v>42675</v>
      </c>
      <c r="K4443">
        <f t="shared" si="552"/>
        <v>1</v>
      </c>
      <c r="L4443" t="str">
        <f t="shared" si="553"/>
        <v>Monday</v>
      </c>
      <c r="M4443" t="str">
        <f t="shared" si="554"/>
        <v>Tuesday</v>
      </c>
      <c r="N4443" s="5">
        <f t="shared" si="555"/>
        <v>97.96</v>
      </c>
      <c r="O4443">
        <f t="shared" si="556"/>
        <v>6</v>
      </c>
      <c r="P4443">
        <f t="shared" si="557"/>
        <v>1284</v>
      </c>
      <c r="Q4443" s="6">
        <f t="shared" si="558"/>
        <v>97.96</v>
      </c>
      <c r="R4443">
        <f t="shared" si="559"/>
        <v>441781.61333333328</v>
      </c>
    </row>
    <row r="4444" spans="1:18" x14ac:dyDescent="0.35">
      <c r="A4444" s="1">
        <v>4443</v>
      </c>
      <c r="B4444" s="7">
        <v>640</v>
      </c>
      <c r="C4444" s="1">
        <v>1545890</v>
      </c>
      <c r="D4444" s="1">
        <v>16808</v>
      </c>
      <c r="E4444">
        <v>4</v>
      </c>
      <c r="F4444" t="s">
        <v>7</v>
      </c>
      <c r="G4444" t="s">
        <v>9</v>
      </c>
      <c r="H4444" s="2">
        <v>42668</v>
      </c>
      <c r="I4444" s="2">
        <v>42671</v>
      </c>
      <c r="J4444" s="2">
        <v>42672</v>
      </c>
      <c r="K4444">
        <f t="shared" si="552"/>
        <v>1</v>
      </c>
      <c r="L4444" t="str">
        <f t="shared" si="553"/>
        <v>Friday</v>
      </c>
      <c r="M4444" t="str">
        <f t="shared" si="554"/>
        <v>Saturday</v>
      </c>
      <c r="N4444" s="5">
        <f t="shared" si="555"/>
        <v>640</v>
      </c>
      <c r="O4444">
        <f t="shared" si="556"/>
        <v>3</v>
      </c>
      <c r="P4444">
        <f t="shared" si="557"/>
        <v>1038</v>
      </c>
      <c r="Q4444" s="6">
        <f t="shared" si="558"/>
        <v>640</v>
      </c>
      <c r="R4444">
        <f t="shared" si="559"/>
        <v>395536.5949999991</v>
      </c>
    </row>
    <row r="4445" spans="1:18" x14ac:dyDescent="0.35">
      <c r="A4445" s="1">
        <v>4444</v>
      </c>
      <c r="B4445" s="7">
        <v>280.74</v>
      </c>
      <c r="C4445" s="1">
        <v>1545890</v>
      </c>
      <c r="D4445" s="1">
        <v>16808</v>
      </c>
      <c r="E4445">
        <v>4</v>
      </c>
      <c r="F4445" t="s">
        <v>7</v>
      </c>
      <c r="G4445" t="s">
        <v>9</v>
      </c>
      <c r="H4445" s="2">
        <v>42668</v>
      </c>
      <c r="I4445" s="2">
        <v>42669</v>
      </c>
      <c r="J4445" s="2">
        <v>42670</v>
      </c>
      <c r="K4445">
        <f t="shared" si="552"/>
        <v>1</v>
      </c>
      <c r="L4445" t="str">
        <f t="shared" si="553"/>
        <v>Wednesday</v>
      </c>
      <c r="M4445" t="str">
        <f t="shared" si="554"/>
        <v>Thursday</v>
      </c>
      <c r="N4445" s="5">
        <f t="shared" si="555"/>
        <v>280.74</v>
      </c>
      <c r="O4445">
        <f t="shared" si="556"/>
        <v>1</v>
      </c>
      <c r="P4445">
        <f t="shared" si="557"/>
        <v>1038</v>
      </c>
      <c r="Q4445" s="6">
        <f t="shared" si="558"/>
        <v>280.74</v>
      </c>
      <c r="R4445">
        <f t="shared" si="559"/>
        <v>395536.5949999991</v>
      </c>
    </row>
    <row r="4446" spans="1:18" x14ac:dyDescent="0.35">
      <c r="A4446" s="1">
        <v>4445</v>
      </c>
      <c r="B4446" s="7">
        <v>112.29</v>
      </c>
      <c r="C4446" s="1">
        <v>219762</v>
      </c>
      <c r="D4446" s="1">
        <v>16808</v>
      </c>
      <c r="E4446">
        <v>3</v>
      </c>
      <c r="F4446" t="s">
        <v>7</v>
      </c>
      <c r="G4446" t="s">
        <v>9</v>
      </c>
      <c r="H4446" s="2">
        <v>42668</v>
      </c>
      <c r="I4446" s="2">
        <v>42673</v>
      </c>
      <c r="J4446" s="2">
        <v>42675</v>
      </c>
      <c r="K4446">
        <f t="shared" si="552"/>
        <v>2</v>
      </c>
      <c r="L4446" t="str">
        <f t="shared" si="553"/>
        <v>Sunday</v>
      </c>
      <c r="M4446" t="str">
        <f t="shared" si="554"/>
        <v>Tuesday</v>
      </c>
      <c r="N4446" s="5">
        <f t="shared" si="555"/>
        <v>224.58</v>
      </c>
      <c r="O4446">
        <f t="shared" si="556"/>
        <v>5</v>
      </c>
      <c r="P4446">
        <f t="shared" si="557"/>
        <v>1284</v>
      </c>
      <c r="Q4446" s="6">
        <f t="shared" si="558"/>
        <v>112.29</v>
      </c>
      <c r="R4446">
        <f t="shared" si="559"/>
        <v>441781.61333333328</v>
      </c>
    </row>
    <row r="4447" spans="1:18" x14ac:dyDescent="0.35">
      <c r="A4447" s="1">
        <v>4446</v>
      </c>
      <c r="B4447" s="7">
        <v>280.74</v>
      </c>
      <c r="C4447" s="1">
        <v>1545890</v>
      </c>
      <c r="D4447" s="1">
        <v>16808</v>
      </c>
      <c r="E4447">
        <v>4</v>
      </c>
      <c r="F4447" t="s">
        <v>7</v>
      </c>
      <c r="G4447" t="s">
        <v>9</v>
      </c>
      <c r="H4447" s="2">
        <v>42668</v>
      </c>
      <c r="I4447" s="2">
        <v>42669</v>
      </c>
      <c r="J4447" s="2">
        <v>42670</v>
      </c>
      <c r="K4447">
        <f t="shared" si="552"/>
        <v>1</v>
      </c>
      <c r="L4447" t="str">
        <f t="shared" si="553"/>
        <v>Wednesday</v>
      </c>
      <c r="M4447" t="str">
        <f t="shared" si="554"/>
        <v>Thursday</v>
      </c>
      <c r="N4447" s="5">
        <f t="shared" si="555"/>
        <v>280.74</v>
      </c>
      <c r="O4447">
        <f t="shared" si="556"/>
        <v>1</v>
      </c>
      <c r="P4447">
        <f t="shared" si="557"/>
        <v>1038</v>
      </c>
      <c r="Q4447" s="6">
        <f t="shared" si="558"/>
        <v>280.74</v>
      </c>
      <c r="R4447">
        <f t="shared" si="559"/>
        <v>395536.5949999991</v>
      </c>
    </row>
    <row r="4448" spans="1:18" x14ac:dyDescent="0.35">
      <c r="A4448" s="1">
        <v>4447</v>
      </c>
      <c r="B4448" s="7">
        <v>361.72666666666601</v>
      </c>
      <c r="C4448" s="1">
        <v>890736</v>
      </c>
      <c r="D4448" s="1">
        <v>16808</v>
      </c>
      <c r="E4448">
        <v>4</v>
      </c>
      <c r="F4448" t="s">
        <v>7</v>
      </c>
      <c r="G4448" t="s">
        <v>8</v>
      </c>
      <c r="H4448" s="2">
        <v>42668</v>
      </c>
      <c r="I4448" s="2">
        <v>42677</v>
      </c>
      <c r="J4448" s="2">
        <v>42680</v>
      </c>
      <c r="K4448">
        <f t="shared" si="552"/>
        <v>3</v>
      </c>
      <c r="L4448" t="str">
        <f t="shared" si="553"/>
        <v>Thursday</v>
      </c>
      <c r="M4448" t="str">
        <f t="shared" si="554"/>
        <v>Sunday</v>
      </c>
      <c r="N4448" s="5">
        <f t="shared" si="555"/>
        <v>1085.179999999998</v>
      </c>
      <c r="O4448">
        <f t="shared" si="556"/>
        <v>9</v>
      </c>
      <c r="P4448">
        <f t="shared" si="557"/>
        <v>254</v>
      </c>
      <c r="Q4448" s="6">
        <f t="shared" si="558"/>
        <v>361.72666666666601</v>
      </c>
      <c r="R4448">
        <f t="shared" si="559"/>
        <v>170285.11000000004</v>
      </c>
    </row>
    <row r="4449" spans="1:18" x14ac:dyDescent="0.35">
      <c r="A4449" s="1">
        <v>4448</v>
      </c>
      <c r="B4449" s="7">
        <v>208.68</v>
      </c>
      <c r="C4449" s="1">
        <v>219762</v>
      </c>
      <c r="D4449" s="1">
        <v>16808</v>
      </c>
      <c r="E4449">
        <v>3</v>
      </c>
      <c r="F4449" t="s">
        <v>7</v>
      </c>
      <c r="G4449" t="s">
        <v>9</v>
      </c>
      <c r="H4449" s="2">
        <v>42668</v>
      </c>
      <c r="I4449" s="2">
        <v>42691</v>
      </c>
      <c r="J4449" s="2">
        <v>42694</v>
      </c>
      <c r="K4449">
        <f t="shared" si="552"/>
        <v>3</v>
      </c>
      <c r="L4449" t="str">
        <f t="shared" si="553"/>
        <v>Thursday</v>
      </c>
      <c r="M4449" t="str">
        <f t="shared" si="554"/>
        <v>Sunday</v>
      </c>
      <c r="N4449" s="5">
        <f t="shared" si="555"/>
        <v>626.04</v>
      </c>
      <c r="O4449">
        <f t="shared" si="556"/>
        <v>23</v>
      </c>
      <c r="P4449">
        <f t="shared" si="557"/>
        <v>1284</v>
      </c>
      <c r="Q4449" s="6">
        <f t="shared" si="558"/>
        <v>208.68</v>
      </c>
      <c r="R4449">
        <f t="shared" si="559"/>
        <v>441781.61333333328</v>
      </c>
    </row>
    <row r="4450" spans="1:18" x14ac:dyDescent="0.35">
      <c r="A4450" s="1">
        <v>4449</v>
      </c>
      <c r="B4450" s="7">
        <v>259.60000000000002</v>
      </c>
      <c r="C4450" s="1">
        <v>1631382</v>
      </c>
      <c r="D4450" s="1">
        <v>16808</v>
      </c>
      <c r="E4450">
        <v>1</v>
      </c>
      <c r="F4450" t="s">
        <v>12</v>
      </c>
      <c r="G4450" t="s">
        <v>9</v>
      </c>
      <c r="H4450" s="2">
        <v>42669</v>
      </c>
      <c r="I4450" s="2">
        <v>42671</v>
      </c>
      <c r="J4450" s="2">
        <v>42674</v>
      </c>
      <c r="K4450">
        <f t="shared" si="552"/>
        <v>3</v>
      </c>
      <c r="L4450" t="str">
        <f t="shared" si="553"/>
        <v>Friday</v>
      </c>
      <c r="M4450" t="str">
        <f t="shared" si="554"/>
        <v>Monday</v>
      </c>
      <c r="N4450" s="5">
        <f t="shared" si="555"/>
        <v>778.80000000000007</v>
      </c>
      <c r="O4450">
        <f t="shared" si="556"/>
        <v>2</v>
      </c>
      <c r="P4450">
        <f t="shared" si="557"/>
        <v>46</v>
      </c>
      <c r="Q4450" s="6">
        <f t="shared" si="558"/>
        <v>259.60000000000002</v>
      </c>
      <c r="R4450">
        <f t="shared" si="559"/>
        <v>5211.2199999999966</v>
      </c>
    </row>
    <row r="4451" spans="1:18" x14ac:dyDescent="0.35">
      <c r="A4451" s="1">
        <v>4450</v>
      </c>
      <c r="B4451" s="7">
        <v>155.45333333333301</v>
      </c>
      <c r="C4451" s="1">
        <v>16358</v>
      </c>
      <c r="D4451" s="1">
        <v>16808</v>
      </c>
      <c r="E4451">
        <v>3</v>
      </c>
      <c r="F4451" t="s">
        <v>7</v>
      </c>
      <c r="G4451" t="s">
        <v>9</v>
      </c>
      <c r="H4451" s="2">
        <v>42669</v>
      </c>
      <c r="I4451" s="2">
        <v>42694</v>
      </c>
      <c r="J4451" s="2">
        <v>42697</v>
      </c>
      <c r="K4451">
        <f t="shared" si="552"/>
        <v>3</v>
      </c>
      <c r="L4451" t="str">
        <f t="shared" si="553"/>
        <v>Sunday</v>
      </c>
      <c r="M4451" t="str">
        <f t="shared" si="554"/>
        <v>Wednesday</v>
      </c>
      <c r="N4451" s="5">
        <f t="shared" si="555"/>
        <v>466.35999999999899</v>
      </c>
      <c r="O4451">
        <f t="shared" si="556"/>
        <v>25</v>
      </c>
      <c r="P4451">
        <f t="shared" si="557"/>
        <v>445</v>
      </c>
      <c r="Q4451" s="6">
        <f t="shared" si="558"/>
        <v>155.45333333333301</v>
      </c>
      <c r="R4451">
        <f t="shared" si="559"/>
        <v>196890.83999999968</v>
      </c>
    </row>
    <row r="4452" spans="1:18" x14ac:dyDescent="0.35">
      <c r="A4452" s="1">
        <v>4451</v>
      </c>
      <c r="B4452" s="7">
        <v>300.33999999999997</v>
      </c>
      <c r="C4452" s="1">
        <v>11198</v>
      </c>
      <c r="D4452" s="1">
        <v>16808</v>
      </c>
      <c r="E4452">
        <v>4</v>
      </c>
      <c r="F4452" t="s">
        <v>7</v>
      </c>
      <c r="G4452" t="s">
        <v>8</v>
      </c>
      <c r="H4452" s="2">
        <v>42669</v>
      </c>
      <c r="I4452" s="2">
        <v>42670</v>
      </c>
      <c r="J4452" s="2">
        <v>42671</v>
      </c>
      <c r="K4452">
        <f t="shared" si="552"/>
        <v>1</v>
      </c>
      <c r="L4452" t="str">
        <f t="shared" si="553"/>
        <v>Thursday</v>
      </c>
      <c r="M4452" t="str">
        <f t="shared" si="554"/>
        <v>Friday</v>
      </c>
      <c r="N4452" s="5">
        <f t="shared" si="555"/>
        <v>300.33999999999997</v>
      </c>
      <c r="O4452">
        <f t="shared" si="556"/>
        <v>1</v>
      </c>
      <c r="P4452">
        <f t="shared" si="557"/>
        <v>732</v>
      </c>
      <c r="Q4452" s="6">
        <f t="shared" si="558"/>
        <v>300.33999999999997</v>
      </c>
      <c r="R4452">
        <f t="shared" si="559"/>
        <v>182715.56166666659</v>
      </c>
    </row>
    <row r="4453" spans="1:18" x14ac:dyDescent="0.35">
      <c r="A4453" s="1">
        <v>4452</v>
      </c>
      <c r="B4453" s="7">
        <v>513.42999999999995</v>
      </c>
      <c r="C4453" s="1">
        <v>16358</v>
      </c>
      <c r="D4453" s="1">
        <v>16808</v>
      </c>
      <c r="E4453">
        <v>3</v>
      </c>
      <c r="F4453" t="s">
        <v>7</v>
      </c>
      <c r="G4453" t="s">
        <v>9</v>
      </c>
      <c r="H4453" s="2">
        <v>42669</v>
      </c>
      <c r="I4453" s="2">
        <v>42670</v>
      </c>
      <c r="J4453" s="2">
        <v>42672</v>
      </c>
      <c r="K4453">
        <f t="shared" si="552"/>
        <v>2</v>
      </c>
      <c r="L4453" t="str">
        <f t="shared" si="553"/>
        <v>Thursday</v>
      </c>
      <c r="M4453" t="str">
        <f t="shared" si="554"/>
        <v>Saturday</v>
      </c>
      <c r="N4453" s="5">
        <f t="shared" si="555"/>
        <v>1026.8599999999999</v>
      </c>
      <c r="O4453">
        <f t="shared" si="556"/>
        <v>1</v>
      </c>
      <c r="P4453">
        <f t="shared" si="557"/>
        <v>445</v>
      </c>
      <c r="Q4453" s="6">
        <f t="shared" si="558"/>
        <v>513.42999999999995</v>
      </c>
      <c r="R4453">
        <f t="shared" si="559"/>
        <v>196890.83999999968</v>
      </c>
    </row>
    <row r="4454" spans="1:18" x14ac:dyDescent="0.35">
      <c r="A4454" s="1">
        <v>4453</v>
      </c>
      <c r="B4454" s="7">
        <v>226.9</v>
      </c>
      <c r="C4454" s="1">
        <v>2039982</v>
      </c>
      <c r="D4454" s="1">
        <v>16808</v>
      </c>
      <c r="E4454">
        <v>3</v>
      </c>
      <c r="F4454" t="s">
        <v>12</v>
      </c>
      <c r="G4454" t="s">
        <v>9</v>
      </c>
      <c r="H4454" s="2">
        <v>42669</v>
      </c>
      <c r="I4454" s="2">
        <v>42682</v>
      </c>
      <c r="J4454" s="2">
        <v>42683</v>
      </c>
      <c r="K4454">
        <f t="shared" si="552"/>
        <v>1</v>
      </c>
      <c r="L4454" t="str">
        <f t="shared" si="553"/>
        <v>Tuesday</v>
      </c>
      <c r="M4454" t="str">
        <f t="shared" si="554"/>
        <v>Wednesday</v>
      </c>
      <c r="N4454" s="5">
        <f t="shared" si="555"/>
        <v>226.9</v>
      </c>
      <c r="O4454">
        <f t="shared" si="556"/>
        <v>13</v>
      </c>
      <c r="P4454">
        <f t="shared" si="557"/>
        <v>57</v>
      </c>
      <c r="Q4454" s="6">
        <f t="shared" si="558"/>
        <v>226.9</v>
      </c>
      <c r="R4454">
        <f t="shared" si="559"/>
        <v>13527.039999999999</v>
      </c>
    </row>
    <row r="4455" spans="1:18" x14ac:dyDescent="0.35">
      <c r="A4455" s="1">
        <v>4454</v>
      </c>
      <c r="B4455" s="7">
        <v>138.27000000000001</v>
      </c>
      <c r="C4455" s="1">
        <v>16358</v>
      </c>
      <c r="D4455" s="1">
        <v>16808</v>
      </c>
      <c r="E4455">
        <v>3</v>
      </c>
      <c r="F4455" t="s">
        <v>7</v>
      </c>
      <c r="G4455" t="s">
        <v>9</v>
      </c>
      <c r="H4455" s="2">
        <v>42669</v>
      </c>
      <c r="I4455" s="2">
        <v>42675</v>
      </c>
      <c r="J4455" s="2">
        <v>42677</v>
      </c>
      <c r="K4455">
        <f t="shared" si="552"/>
        <v>2</v>
      </c>
      <c r="L4455" t="str">
        <f t="shared" si="553"/>
        <v>Tuesday</v>
      </c>
      <c r="M4455" t="str">
        <f t="shared" si="554"/>
        <v>Thursday</v>
      </c>
      <c r="N4455" s="5">
        <f t="shared" si="555"/>
        <v>276.54000000000002</v>
      </c>
      <c r="O4455">
        <f t="shared" si="556"/>
        <v>6</v>
      </c>
      <c r="P4455">
        <f t="shared" si="557"/>
        <v>445</v>
      </c>
      <c r="Q4455" s="6">
        <f t="shared" si="558"/>
        <v>138.27000000000001</v>
      </c>
      <c r="R4455">
        <f t="shared" si="559"/>
        <v>196890.83999999968</v>
      </c>
    </row>
    <row r="4456" spans="1:18" x14ac:dyDescent="0.35">
      <c r="A4456" s="1">
        <v>4455</v>
      </c>
      <c r="B4456" s="7">
        <v>179.78</v>
      </c>
      <c r="C4456" s="1">
        <v>1093720</v>
      </c>
      <c r="D4456" s="1">
        <v>16808</v>
      </c>
      <c r="E4456">
        <v>3</v>
      </c>
      <c r="F4456" t="s">
        <v>11</v>
      </c>
      <c r="G4456" t="s">
        <v>9</v>
      </c>
      <c r="H4456" s="2">
        <v>42669</v>
      </c>
      <c r="I4456" s="2">
        <v>42688</v>
      </c>
      <c r="J4456" s="2">
        <v>42690</v>
      </c>
      <c r="K4456">
        <f t="shared" si="552"/>
        <v>2</v>
      </c>
      <c r="L4456" t="str">
        <f t="shared" si="553"/>
        <v>Monday</v>
      </c>
      <c r="M4456" t="str">
        <f t="shared" si="554"/>
        <v>Wednesday</v>
      </c>
      <c r="N4456" s="5">
        <f t="shared" si="555"/>
        <v>359.56</v>
      </c>
      <c r="O4456">
        <f t="shared" si="556"/>
        <v>19</v>
      </c>
      <c r="P4456">
        <f t="shared" si="557"/>
        <v>773</v>
      </c>
      <c r="Q4456" s="6">
        <f t="shared" si="558"/>
        <v>179.78</v>
      </c>
      <c r="R4456">
        <f t="shared" si="559"/>
        <v>187723.71999999986</v>
      </c>
    </row>
    <row r="4457" spans="1:18" x14ac:dyDescent="0.35">
      <c r="A4457" s="1">
        <v>4456</v>
      </c>
      <c r="B4457" s="7">
        <v>360</v>
      </c>
      <c r="C4457" s="1">
        <v>11198</v>
      </c>
      <c r="D4457" s="1">
        <v>16808</v>
      </c>
      <c r="E4457">
        <v>4</v>
      </c>
      <c r="F4457" t="s">
        <v>7</v>
      </c>
      <c r="G4457" t="s">
        <v>8</v>
      </c>
      <c r="H4457" s="2">
        <v>42669</v>
      </c>
      <c r="I4457" s="2">
        <v>42670</v>
      </c>
      <c r="J4457" s="2">
        <v>42672</v>
      </c>
      <c r="K4457">
        <f t="shared" si="552"/>
        <v>2</v>
      </c>
      <c r="L4457" t="str">
        <f t="shared" si="553"/>
        <v>Thursday</v>
      </c>
      <c r="M4457" t="str">
        <f t="shared" si="554"/>
        <v>Saturday</v>
      </c>
      <c r="N4457" s="5">
        <f t="shared" si="555"/>
        <v>720</v>
      </c>
      <c r="O4457">
        <f t="shared" si="556"/>
        <v>1</v>
      </c>
      <c r="P4457">
        <f t="shared" si="557"/>
        <v>732</v>
      </c>
      <c r="Q4457" s="6">
        <f t="shared" si="558"/>
        <v>360</v>
      </c>
      <c r="R4457">
        <f t="shared" si="559"/>
        <v>182715.56166666659</v>
      </c>
    </row>
    <row r="4458" spans="1:18" x14ac:dyDescent="0.35">
      <c r="A4458" s="1">
        <v>4457</v>
      </c>
      <c r="B4458" s="7">
        <v>300.33999999999997</v>
      </c>
      <c r="C4458" s="1">
        <v>11198</v>
      </c>
      <c r="D4458" s="1">
        <v>16808</v>
      </c>
      <c r="E4458">
        <v>4</v>
      </c>
      <c r="F4458" t="s">
        <v>7</v>
      </c>
      <c r="G4458" t="s">
        <v>8</v>
      </c>
      <c r="H4458" s="2">
        <v>42669</v>
      </c>
      <c r="I4458" s="2">
        <v>42670</v>
      </c>
      <c r="J4458" s="2">
        <v>42671</v>
      </c>
      <c r="K4458">
        <f t="shared" si="552"/>
        <v>1</v>
      </c>
      <c r="L4458" t="str">
        <f t="shared" si="553"/>
        <v>Thursday</v>
      </c>
      <c r="M4458" t="str">
        <f t="shared" si="554"/>
        <v>Friday</v>
      </c>
      <c r="N4458" s="5">
        <f t="shared" si="555"/>
        <v>300.33999999999997</v>
      </c>
      <c r="O4458">
        <f t="shared" si="556"/>
        <v>1</v>
      </c>
      <c r="P4458">
        <f t="shared" si="557"/>
        <v>732</v>
      </c>
      <c r="Q4458" s="6">
        <f t="shared" si="558"/>
        <v>300.33999999999997</v>
      </c>
      <c r="R4458">
        <f t="shared" si="559"/>
        <v>182715.56166666659</v>
      </c>
    </row>
    <row r="4459" spans="1:18" x14ac:dyDescent="0.35">
      <c r="A4459" s="1">
        <v>4458</v>
      </c>
      <c r="B4459" s="7">
        <v>179.95333333333301</v>
      </c>
      <c r="C4459" s="1">
        <v>11198</v>
      </c>
      <c r="D4459" s="1">
        <v>16808</v>
      </c>
      <c r="E4459">
        <v>4</v>
      </c>
      <c r="F4459" t="s">
        <v>7</v>
      </c>
      <c r="G4459" t="s">
        <v>8</v>
      </c>
      <c r="H4459" s="2">
        <v>42669</v>
      </c>
      <c r="I4459" s="2">
        <v>42691</v>
      </c>
      <c r="J4459" s="2">
        <v>42694</v>
      </c>
      <c r="K4459">
        <f t="shared" si="552"/>
        <v>3</v>
      </c>
      <c r="L4459" t="str">
        <f t="shared" si="553"/>
        <v>Thursday</v>
      </c>
      <c r="M4459" t="str">
        <f t="shared" si="554"/>
        <v>Sunday</v>
      </c>
      <c r="N4459" s="5">
        <f t="shared" si="555"/>
        <v>539.85999999999899</v>
      </c>
      <c r="O4459">
        <f t="shared" si="556"/>
        <v>22</v>
      </c>
      <c r="P4459">
        <f t="shared" si="557"/>
        <v>732</v>
      </c>
      <c r="Q4459" s="6">
        <f t="shared" si="558"/>
        <v>179.95333333333301</v>
      </c>
      <c r="R4459">
        <f t="shared" si="559"/>
        <v>182715.56166666659</v>
      </c>
    </row>
    <row r="4460" spans="1:18" x14ac:dyDescent="0.35">
      <c r="A4460" s="1">
        <v>4459</v>
      </c>
      <c r="B4460" s="7">
        <v>303.22000000000003</v>
      </c>
      <c r="C4460" s="1">
        <v>15440</v>
      </c>
      <c r="D4460" s="1">
        <v>16808</v>
      </c>
      <c r="E4460">
        <v>3</v>
      </c>
      <c r="F4460" t="s">
        <v>7</v>
      </c>
      <c r="G4460" t="s">
        <v>9</v>
      </c>
      <c r="H4460" s="2">
        <v>42669</v>
      </c>
      <c r="I4460" s="2">
        <v>42690</v>
      </c>
      <c r="J4460" s="2">
        <v>42692</v>
      </c>
      <c r="K4460">
        <f t="shared" si="552"/>
        <v>2</v>
      </c>
      <c r="L4460" t="str">
        <f t="shared" si="553"/>
        <v>Wednesday</v>
      </c>
      <c r="M4460" t="str">
        <f t="shared" si="554"/>
        <v>Friday</v>
      </c>
      <c r="N4460" s="5">
        <f t="shared" si="555"/>
        <v>606.44000000000005</v>
      </c>
      <c r="O4460">
        <f t="shared" si="556"/>
        <v>21</v>
      </c>
      <c r="P4460">
        <f t="shared" si="557"/>
        <v>490</v>
      </c>
      <c r="Q4460" s="6">
        <f t="shared" si="558"/>
        <v>303.22000000000003</v>
      </c>
      <c r="R4460">
        <f t="shared" si="559"/>
        <v>259031.66599999974</v>
      </c>
    </row>
    <row r="4461" spans="1:18" x14ac:dyDescent="0.35">
      <c r="A4461" s="1">
        <v>4460</v>
      </c>
      <c r="B4461" s="7">
        <v>421.14</v>
      </c>
      <c r="C4461" s="1">
        <v>1789734</v>
      </c>
      <c r="D4461" s="1">
        <v>16808</v>
      </c>
      <c r="E4461">
        <v>3</v>
      </c>
      <c r="F4461" t="s">
        <v>7</v>
      </c>
      <c r="G4461" t="s">
        <v>9</v>
      </c>
      <c r="H4461" s="2">
        <v>42669</v>
      </c>
      <c r="I4461" s="2">
        <v>42670</v>
      </c>
      <c r="J4461" s="2">
        <v>42671</v>
      </c>
      <c r="K4461">
        <f t="shared" si="552"/>
        <v>1</v>
      </c>
      <c r="L4461" t="str">
        <f t="shared" si="553"/>
        <v>Thursday</v>
      </c>
      <c r="M4461" t="str">
        <f t="shared" si="554"/>
        <v>Friday</v>
      </c>
      <c r="N4461" s="5">
        <f t="shared" si="555"/>
        <v>421.14</v>
      </c>
      <c r="O4461">
        <f t="shared" si="556"/>
        <v>1</v>
      </c>
      <c r="P4461">
        <f t="shared" si="557"/>
        <v>150</v>
      </c>
      <c r="Q4461" s="6">
        <f t="shared" si="558"/>
        <v>421.14</v>
      </c>
      <c r="R4461">
        <f t="shared" si="559"/>
        <v>80037.61</v>
      </c>
    </row>
    <row r="4462" spans="1:18" x14ac:dyDescent="0.35">
      <c r="A4462" s="1">
        <v>4461</v>
      </c>
      <c r="B4462" s="7">
        <v>128.66</v>
      </c>
      <c r="C4462" s="1">
        <v>1631382</v>
      </c>
      <c r="D4462" s="1">
        <v>16808</v>
      </c>
      <c r="E4462">
        <v>1</v>
      </c>
      <c r="F4462" t="s">
        <v>12</v>
      </c>
      <c r="G4462" t="s">
        <v>9</v>
      </c>
      <c r="H4462" s="2">
        <v>42669</v>
      </c>
      <c r="I4462" s="2">
        <v>42671</v>
      </c>
      <c r="J4462" s="2">
        <v>42672</v>
      </c>
      <c r="K4462">
        <f t="shared" si="552"/>
        <v>1</v>
      </c>
      <c r="L4462" t="str">
        <f t="shared" si="553"/>
        <v>Friday</v>
      </c>
      <c r="M4462" t="str">
        <f t="shared" si="554"/>
        <v>Saturday</v>
      </c>
      <c r="N4462" s="5">
        <f t="shared" si="555"/>
        <v>128.66</v>
      </c>
      <c r="O4462">
        <f t="shared" si="556"/>
        <v>2</v>
      </c>
      <c r="P4462">
        <f t="shared" si="557"/>
        <v>46</v>
      </c>
      <c r="Q4462" s="6">
        <f t="shared" si="558"/>
        <v>128.66</v>
      </c>
      <c r="R4462">
        <f t="shared" si="559"/>
        <v>5211.2199999999966</v>
      </c>
    </row>
    <row r="4463" spans="1:18" x14ac:dyDescent="0.35">
      <c r="A4463" s="1">
        <v>4462</v>
      </c>
      <c r="B4463" s="7">
        <v>216.26</v>
      </c>
      <c r="C4463" s="1">
        <v>2262190</v>
      </c>
      <c r="D4463" s="1">
        <v>16808</v>
      </c>
      <c r="E4463">
        <v>4</v>
      </c>
      <c r="F4463" t="s">
        <v>7</v>
      </c>
      <c r="G4463" t="s">
        <v>9</v>
      </c>
      <c r="H4463" s="2">
        <v>42669</v>
      </c>
      <c r="I4463" s="2">
        <v>42676</v>
      </c>
      <c r="J4463" s="2">
        <v>42677</v>
      </c>
      <c r="K4463">
        <f t="shared" si="552"/>
        <v>1</v>
      </c>
      <c r="L4463" t="str">
        <f t="shared" si="553"/>
        <v>Wednesday</v>
      </c>
      <c r="M4463" t="str">
        <f t="shared" si="554"/>
        <v>Thursday</v>
      </c>
      <c r="N4463" s="5">
        <f t="shared" si="555"/>
        <v>216.26</v>
      </c>
      <c r="O4463">
        <f t="shared" si="556"/>
        <v>7</v>
      </c>
      <c r="P4463">
        <f t="shared" si="557"/>
        <v>163</v>
      </c>
      <c r="Q4463" s="6">
        <f t="shared" si="558"/>
        <v>216.26</v>
      </c>
      <c r="R4463">
        <f t="shared" si="559"/>
        <v>106870.1999999999</v>
      </c>
    </row>
    <row r="4464" spans="1:18" x14ac:dyDescent="0.35">
      <c r="A4464" s="1">
        <v>4463</v>
      </c>
      <c r="B4464" s="7">
        <v>319.72000000000003</v>
      </c>
      <c r="C4464" s="1">
        <v>1545890</v>
      </c>
      <c r="D4464" s="1">
        <v>16808</v>
      </c>
      <c r="E4464">
        <v>4</v>
      </c>
      <c r="F4464" t="s">
        <v>7</v>
      </c>
      <c r="G4464" t="s">
        <v>9</v>
      </c>
      <c r="H4464" s="2">
        <v>42669</v>
      </c>
      <c r="I4464" s="2">
        <v>42690</v>
      </c>
      <c r="J4464" s="2">
        <v>42692</v>
      </c>
      <c r="K4464">
        <f t="shared" si="552"/>
        <v>2</v>
      </c>
      <c r="L4464" t="str">
        <f t="shared" si="553"/>
        <v>Wednesday</v>
      </c>
      <c r="M4464" t="str">
        <f t="shared" si="554"/>
        <v>Friday</v>
      </c>
      <c r="N4464" s="5">
        <f t="shared" si="555"/>
        <v>639.44000000000005</v>
      </c>
      <c r="O4464">
        <f t="shared" si="556"/>
        <v>21</v>
      </c>
      <c r="P4464">
        <f t="shared" si="557"/>
        <v>1038</v>
      </c>
      <c r="Q4464" s="6">
        <f t="shared" si="558"/>
        <v>319.72000000000003</v>
      </c>
      <c r="R4464">
        <f t="shared" si="559"/>
        <v>395536.5949999991</v>
      </c>
    </row>
    <row r="4465" spans="1:18" x14ac:dyDescent="0.35">
      <c r="A4465" s="1">
        <v>4464</v>
      </c>
      <c r="B4465" s="7">
        <v>180.48</v>
      </c>
      <c r="C4465" s="1">
        <v>886390</v>
      </c>
      <c r="D4465" s="1">
        <v>16808</v>
      </c>
      <c r="E4465">
        <v>1</v>
      </c>
      <c r="F4465" t="s">
        <v>7</v>
      </c>
      <c r="G4465" t="s">
        <v>9</v>
      </c>
      <c r="H4465" s="2">
        <v>42669</v>
      </c>
      <c r="I4465" s="2">
        <v>42669</v>
      </c>
      <c r="J4465" s="2">
        <v>42672</v>
      </c>
      <c r="K4465">
        <f t="shared" si="552"/>
        <v>3</v>
      </c>
      <c r="L4465" t="str">
        <f t="shared" si="553"/>
        <v>Wednesday</v>
      </c>
      <c r="M4465" t="str">
        <f t="shared" si="554"/>
        <v>Saturday</v>
      </c>
      <c r="N4465" s="5">
        <f t="shared" si="555"/>
        <v>541.43999999999994</v>
      </c>
      <c r="O4465">
        <f t="shared" si="556"/>
        <v>0</v>
      </c>
      <c r="P4465">
        <f t="shared" si="557"/>
        <v>83</v>
      </c>
      <c r="Q4465" s="6">
        <f t="shared" si="558"/>
        <v>180.48</v>
      </c>
      <c r="R4465">
        <f t="shared" si="559"/>
        <v>12989.84</v>
      </c>
    </row>
    <row r="4466" spans="1:18" x14ac:dyDescent="0.35">
      <c r="A4466" s="1">
        <v>4465</v>
      </c>
      <c r="B4466" s="7">
        <v>234.94</v>
      </c>
      <c r="C4466" s="1">
        <v>219762</v>
      </c>
      <c r="D4466" s="1">
        <v>16808</v>
      </c>
      <c r="E4466">
        <v>3</v>
      </c>
      <c r="F4466" t="s">
        <v>7</v>
      </c>
      <c r="G4466" t="s">
        <v>9</v>
      </c>
      <c r="H4466" s="2">
        <v>42669</v>
      </c>
      <c r="I4466" s="2">
        <v>42678</v>
      </c>
      <c r="J4466" s="2">
        <v>42679</v>
      </c>
      <c r="K4466">
        <f t="shared" si="552"/>
        <v>1</v>
      </c>
      <c r="L4466" t="str">
        <f t="shared" si="553"/>
        <v>Friday</v>
      </c>
      <c r="M4466" t="str">
        <f t="shared" si="554"/>
        <v>Saturday</v>
      </c>
      <c r="N4466" s="5">
        <f t="shared" si="555"/>
        <v>234.94</v>
      </c>
      <c r="O4466">
        <f t="shared" si="556"/>
        <v>9</v>
      </c>
      <c r="P4466">
        <f t="shared" si="557"/>
        <v>1284</v>
      </c>
      <c r="Q4466" s="6">
        <f t="shared" si="558"/>
        <v>234.94</v>
      </c>
      <c r="R4466">
        <f t="shared" si="559"/>
        <v>441781.61333333328</v>
      </c>
    </row>
    <row r="4467" spans="1:18" x14ac:dyDescent="0.35">
      <c r="A4467" s="1">
        <v>4466</v>
      </c>
      <c r="B4467" s="7">
        <v>131.5</v>
      </c>
      <c r="C4467" s="1">
        <v>1091312</v>
      </c>
      <c r="D4467" s="1">
        <v>16808</v>
      </c>
      <c r="E4467">
        <v>3</v>
      </c>
      <c r="F4467" t="s">
        <v>7</v>
      </c>
      <c r="G4467" t="s">
        <v>9</v>
      </c>
      <c r="H4467" s="2">
        <v>42669</v>
      </c>
      <c r="I4467" s="2">
        <v>42705</v>
      </c>
      <c r="J4467" s="2">
        <v>42706</v>
      </c>
      <c r="K4467">
        <f t="shared" si="552"/>
        <v>1</v>
      </c>
      <c r="L4467" t="str">
        <f t="shared" si="553"/>
        <v>Thursday</v>
      </c>
      <c r="M4467" t="str">
        <f t="shared" si="554"/>
        <v>Friday</v>
      </c>
      <c r="N4467" s="5">
        <f t="shared" si="555"/>
        <v>131.5</v>
      </c>
      <c r="O4467">
        <f t="shared" si="556"/>
        <v>36</v>
      </c>
      <c r="P4467">
        <f t="shared" si="557"/>
        <v>105</v>
      </c>
      <c r="Q4467" s="6">
        <f t="shared" si="558"/>
        <v>131.5</v>
      </c>
      <c r="R4467">
        <f t="shared" si="559"/>
        <v>26854.079999999984</v>
      </c>
    </row>
    <row r="4468" spans="1:18" x14ac:dyDescent="0.35">
      <c r="A4468" s="1">
        <v>4467</v>
      </c>
      <c r="B4468" s="7">
        <v>287.05</v>
      </c>
      <c r="C4468" s="1">
        <v>1940</v>
      </c>
      <c r="D4468" s="1">
        <v>16808</v>
      </c>
      <c r="E4468">
        <v>4</v>
      </c>
      <c r="F4468" t="s">
        <v>7</v>
      </c>
      <c r="G4468" t="s">
        <v>9</v>
      </c>
      <c r="H4468" s="2">
        <v>42669</v>
      </c>
      <c r="I4468" s="2">
        <v>42685</v>
      </c>
      <c r="J4468" s="2">
        <v>42687</v>
      </c>
      <c r="K4468">
        <f t="shared" si="552"/>
        <v>2</v>
      </c>
      <c r="L4468" t="str">
        <f t="shared" si="553"/>
        <v>Friday</v>
      </c>
      <c r="M4468" t="str">
        <f t="shared" si="554"/>
        <v>Sunday</v>
      </c>
      <c r="N4468" s="5">
        <f t="shared" si="555"/>
        <v>574.1</v>
      </c>
      <c r="O4468">
        <f t="shared" si="556"/>
        <v>16</v>
      </c>
      <c r="P4468">
        <f t="shared" si="557"/>
        <v>264</v>
      </c>
      <c r="Q4468" s="6">
        <f t="shared" si="558"/>
        <v>287.05</v>
      </c>
      <c r="R4468">
        <f t="shared" si="559"/>
        <v>115472.85999999999</v>
      </c>
    </row>
    <row r="4469" spans="1:18" x14ac:dyDescent="0.35">
      <c r="A4469" s="1">
        <v>4468</v>
      </c>
      <c r="B4469" s="7">
        <v>416</v>
      </c>
      <c r="C4469" s="1">
        <v>2262190</v>
      </c>
      <c r="D4469" s="1">
        <v>16808</v>
      </c>
      <c r="E4469">
        <v>4</v>
      </c>
      <c r="F4469" t="s">
        <v>7</v>
      </c>
      <c r="G4469" t="s">
        <v>9</v>
      </c>
      <c r="H4469" s="2">
        <v>42669</v>
      </c>
      <c r="I4469" s="2">
        <v>42669</v>
      </c>
      <c r="J4469" s="2">
        <v>42670</v>
      </c>
      <c r="K4469">
        <f t="shared" si="552"/>
        <v>1</v>
      </c>
      <c r="L4469" t="str">
        <f t="shared" si="553"/>
        <v>Wednesday</v>
      </c>
      <c r="M4469" t="str">
        <f t="shared" si="554"/>
        <v>Thursday</v>
      </c>
      <c r="N4469" s="5">
        <f t="shared" si="555"/>
        <v>416</v>
      </c>
      <c r="O4469">
        <f t="shared" si="556"/>
        <v>0</v>
      </c>
      <c r="P4469">
        <f t="shared" si="557"/>
        <v>163</v>
      </c>
      <c r="Q4469" s="6">
        <f t="shared" si="558"/>
        <v>416</v>
      </c>
      <c r="R4469">
        <f t="shared" si="559"/>
        <v>106870.1999999999</v>
      </c>
    </row>
    <row r="4470" spans="1:18" x14ac:dyDescent="0.35">
      <c r="A4470" s="1">
        <v>4469</v>
      </c>
      <c r="B4470" s="7">
        <v>206.64</v>
      </c>
      <c r="C4470" s="1">
        <v>1545890</v>
      </c>
      <c r="D4470" s="1">
        <v>16808</v>
      </c>
      <c r="E4470">
        <v>4</v>
      </c>
      <c r="F4470" t="s">
        <v>7</v>
      </c>
      <c r="G4470" t="s">
        <v>9</v>
      </c>
      <c r="H4470" s="2">
        <v>42669</v>
      </c>
      <c r="I4470" s="2">
        <v>42691</v>
      </c>
      <c r="J4470" s="2">
        <v>42692</v>
      </c>
      <c r="K4470">
        <f t="shared" si="552"/>
        <v>1</v>
      </c>
      <c r="L4470" t="str">
        <f t="shared" si="553"/>
        <v>Thursday</v>
      </c>
      <c r="M4470" t="str">
        <f t="shared" si="554"/>
        <v>Friday</v>
      </c>
      <c r="N4470" s="5">
        <f t="shared" si="555"/>
        <v>206.64</v>
      </c>
      <c r="O4470">
        <f t="shared" si="556"/>
        <v>22</v>
      </c>
      <c r="P4470">
        <f t="shared" si="557"/>
        <v>1038</v>
      </c>
      <c r="Q4470" s="6">
        <f t="shared" si="558"/>
        <v>206.64</v>
      </c>
      <c r="R4470">
        <f t="shared" si="559"/>
        <v>395536.5949999991</v>
      </c>
    </row>
    <row r="4471" spans="1:18" x14ac:dyDescent="0.35">
      <c r="A4471" s="1">
        <v>4470</v>
      </c>
      <c r="B4471" s="7">
        <v>224.88</v>
      </c>
      <c r="C4471" s="1">
        <v>15440</v>
      </c>
      <c r="D4471" s="1">
        <v>16808</v>
      </c>
      <c r="E4471">
        <v>3</v>
      </c>
      <c r="F4471" t="s">
        <v>7</v>
      </c>
      <c r="G4471" t="s">
        <v>9</v>
      </c>
      <c r="H4471" s="2">
        <v>42669</v>
      </c>
      <c r="I4471" s="2">
        <v>42682</v>
      </c>
      <c r="J4471" s="2">
        <v>42683</v>
      </c>
      <c r="K4471">
        <f t="shared" si="552"/>
        <v>1</v>
      </c>
      <c r="L4471" t="str">
        <f t="shared" si="553"/>
        <v>Tuesday</v>
      </c>
      <c r="M4471" t="str">
        <f t="shared" si="554"/>
        <v>Wednesday</v>
      </c>
      <c r="N4471" s="5">
        <f t="shared" si="555"/>
        <v>224.88</v>
      </c>
      <c r="O4471">
        <f t="shared" si="556"/>
        <v>13</v>
      </c>
      <c r="P4471">
        <f t="shared" si="557"/>
        <v>490</v>
      </c>
      <c r="Q4471" s="6">
        <f t="shared" si="558"/>
        <v>224.88</v>
      </c>
      <c r="R4471">
        <f t="shared" si="559"/>
        <v>259031.66599999974</v>
      </c>
    </row>
    <row r="4472" spans="1:18" x14ac:dyDescent="0.35">
      <c r="A4472" s="1">
        <v>4471</v>
      </c>
      <c r="B4472" s="7">
        <v>98.26</v>
      </c>
      <c r="C4472" s="1">
        <v>1522992</v>
      </c>
      <c r="D4472" s="1">
        <v>16808</v>
      </c>
      <c r="E4472">
        <v>1</v>
      </c>
      <c r="F4472" t="s">
        <v>11</v>
      </c>
      <c r="G4472" t="s">
        <v>9</v>
      </c>
      <c r="H4472" s="2">
        <v>42669</v>
      </c>
      <c r="I4472" s="2">
        <v>42673</v>
      </c>
      <c r="J4472" s="2">
        <v>42674</v>
      </c>
      <c r="K4472">
        <f t="shared" si="552"/>
        <v>1</v>
      </c>
      <c r="L4472" t="str">
        <f t="shared" si="553"/>
        <v>Sunday</v>
      </c>
      <c r="M4472" t="str">
        <f t="shared" si="554"/>
        <v>Monday</v>
      </c>
      <c r="N4472" s="5">
        <f t="shared" si="555"/>
        <v>98.26</v>
      </c>
      <c r="O4472">
        <f t="shared" si="556"/>
        <v>4</v>
      </c>
      <c r="P4472">
        <f t="shared" si="557"/>
        <v>26</v>
      </c>
      <c r="Q4472" s="6">
        <f t="shared" si="558"/>
        <v>98.26</v>
      </c>
      <c r="R4472">
        <f t="shared" si="559"/>
        <v>4873.0399999999972</v>
      </c>
    </row>
    <row r="4473" spans="1:18" x14ac:dyDescent="0.35">
      <c r="A4473" s="1">
        <v>4472</v>
      </c>
      <c r="B4473" s="7">
        <v>179.68</v>
      </c>
      <c r="C4473" s="1">
        <v>1545890</v>
      </c>
      <c r="D4473" s="1">
        <v>16808</v>
      </c>
      <c r="E4473">
        <v>4</v>
      </c>
      <c r="F4473" t="s">
        <v>7</v>
      </c>
      <c r="G4473" t="s">
        <v>9</v>
      </c>
      <c r="H4473" s="2">
        <v>42669</v>
      </c>
      <c r="I4473" s="2">
        <v>42704</v>
      </c>
      <c r="J4473" s="2">
        <v>42705</v>
      </c>
      <c r="K4473">
        <f t="shared" si="552"/>
        <v>1</v>
      </c>
      <c r="L4473" t="str">
        <f t="shared" si="553"/>
        <v>Wednesday</v>
      </c>
      <c r="M4473" t="str">
        <f t="shared" si="554"/>
        <v>Thursday</v>
      </c>
      <c r="N4473" s="5">
        <f t="shared" si="555"/>
        <v>179.68</v>
      </c>
      <c r="O4473">
        <f t="shared" si="556"/>
        <v>35</v>
      </c>
      <c r="P4473">
        <f t="shared" si="557"/>
        <v>1038</v>
      </c>
      <c r="Q4473" s="6">
        <f t="shared" si="558"/>
        <v>179.68</v>
      </c>
      <c r="R4473">
        <f t="shared" si="559"/>
        <v>395536.5949999991</v>
      </c>
    </row>
    <row r="4474" spans="1:18" x14ac:dyDescent="0.35">
      <c r="A4474" s="1">
        <v>4473</v>
      </c>
      <c r="B4474" s="7">
        <v>178.28</v>
      </c>
      <c r="C4474" s="1">
        <v>15440</v>
      </c>
      <c r="D4474" s="1">
        <v>16808</v>
      </c>
      <c r="E4474">
        <v>3</v>
      </c>
      <c r="F4474" t="s">
        <v>7</v>
      </c>
      <c r="G4474" t="s">
        <v>9</v>
      </c>
      <c r="H4474" s="2">
        <v>42669</v>
      </c>
      <c r="I4474" s="2">
        <v>42677</v>
      </c>
      <c r="J4474" s="2">
        <v>42678</v>
      </c>
      <c r="K4474">
        <f t="shared" si="552"/>
        <v>1</v>
      </c>
      <c r="L4474" t="str">
        <f t="shared" si="553"/>
        <v>Thursday</v>
      </c>
      <c r="M4474" t="str">
        <f t="shared" si="554"/>
        <v>Friday</v>
      </c>
      <c r="N4474" s="5">
        <f t="shared" si="555"/>
        <v>178.28</v>
      </c>
      <c r="O4474">
        <f t="shared" si="556"/>
        <v>8</v>
      </c>
      <c r="P4474">
        <f t="shared" si="557"/>
        <v>490</v>
      </c>
      <c r="Q4474" s="6">
        <f t="shared" si="558"/>
        <v>178.28</v>
      </c>
      <c r="R4474">
        <f t="shared" si="559"/>
        <v>259031.66599999974</v>
      </c>
    </row>
    <row r="4475" spans="1:18" x14ac:dyDescent="0.35">
      <c r="A4475" s="1">
        <v>4474</v>
      </c>
      <c r="B4475" s="7">
        <v>225.36</v>
      </c>
      <c r="C4475" s="1">
        <v>689110</v>
      </c>
      <c r="D4475" s="1">
        <v>16808</v>
      </c>
      <c r="E4475">
        <v>3.5</v>
      </c>
      <c r="F4475" t="s">
        <v>7</v>
      </c>
      <c r="G4475" t="s">
        <v>9</v>
      </c>
      <c r="H4475" s="2">
        <v>42669</v>
      </c>
      <c r="I4475" s="2">
        <v>42691</v>
      </c>
      <c r="J4475" s="2">
        <v>42694</v>
      </c>
      <c r="K4475">
        <f t="shared" si="552"/>
        <v>3</v>
      </c>
      <c r="L4475" t="str">
        <f t="shared" si="553"/>
        <v>Thursday</v>
      </c>
      <c r="M4475" t="str">
        <f t="shared" si="554"/>
        <v>Sunday</v>
      </c>
      <c r="N4475" s="5">
        <f t="shared" si="555"/>
        <v>676.08</v>
      </c>
      <c r="O4475">
        <f t="shared" si="556"/>
        <v>22</v>
      </c>
      <c r="P4475">
        <f t="shared" si="557"/>
        <v>34</v>
      </c>
      <c r="Q4475" s="6">
        <f t="shared" si="558"/>
        <v>225.36</v>
      </c>
      <c r="R4475">
        <f t="shared" si="559"/>
        <v>15153.319999999996</v>
      </c>
    </row>
    <row r="4476" spans="1:18" x14ac:dyDescent="0.35">
      <c r="A4476" s="1">
        <v>4475</v>
      </c>
      <c r="B4476" s="7">
        <v>164.86666666666599</v>
      </c>
      <c r="C4476" s="1">
        <v>363664</v>
      </c>
      <c r="D4476" s="1">
        <v>16808</v>
      </c>
      <c r="E4476">
        <v>4</v>
      </c>
      <c r="F4476" t="s">
        <v>7</v>
      </c>
      <c r="G4476" t="s">
        <v>8</v>
      </c>
      <c r="H4476" s="2">
        <v>42669</v>
      </c>
      <c r="I4476" s="2">
        <v>42694</v>
      </c>
      <c r="J4476" s="2">
        <v>42697</v>
      </c>
      <c r="K4476">
        <f t="shared" si="552"/>
        <v>3</v>
      </c>
      <c r="L4476" t="str">
        <f t="shared" si="553"/>
        <v>Sunday</v>
      </c>
      <c r="M4476" t="str">
        <f t="shared" si="554"/>
        <v>Wednesday</v>
      </c>
      <c r="N4476" s="5">
        <f t="shared" si="555"/>
        <v>494.59999999999798</v>
      </c>
      <c r="O4476">
        <f t="shared" si="556"/>
        <v>25</v>
      </c>
      <c r="P4476">
        <f t="shared" si="557"/>
        <v>448</v>
      </c>
      <c r="Q4476" s="6">
        <f t="shared" si="558"/>
        <v>164.86666666666599</v>
      </c>
      <c r="R4476">
        <f t="shared" si="559"/>
        <v>132378.3299999999</v>
      </c>
    </row>
    <row r="4477" spans="1:18" x14ac:dyDescent="0.35">
      <c r="A4477" s="1">
        <v>4476</v>
      </c>
      <c r="B4477" s="7">
        <v>192.3</v>
      </c>
      <c r="C4477" s="1">
        <v>356332</v>
      </c>
      <c r="D4477" s="1">
        <v>16808</v>
      </c>
      <c r="E4477">
        <v>3</v>
      </c>
      <c r="F4477" t="s">
        <v>7</v>
      </c>
      <c r="G4477" t="s">
        <v>9</v>
      </c>
      <c r="H4477" s="2">
        <v>42669</v>
      </c>
      <c r="I4477" s="2">
        <v>42699</v>
      </c>
      <c r="J4477" s="2">
        <v>42701</v>
      </c>
      <c r="K4477">
        <f t="shared" si="552"/>
        <v>2</v>
      </c>
      <c r="L4477" t="str">
        <f t="shared" si="553"/>
        <v>Friday</v>
      </c>
      <c r="M4477" t="str">
        <f t="shared" si="554"/>
        <v>Sunday</v>
      </c>
      <c r="N4477" s="5">
        <f t="shared" si="555"/>
        <v>384.6</v>
      </c>
      <c r="O4477">
        <f t="shared" si="556"/>
        <v>30</v>
      </c>
      <c r="P4477">
        <f t="shared" si="557"/>
        <v>201</v>
      </c>
      <c r="Q4477" s="6">
        <f t="shared" si="558"/>
        <v>192.3</v>
      </c>
      <c r="R4477">
        <f t="shared" si="559"/>
        <v>63779.219999999928</v>
      </c>
    </row>
    <row r="4478" spans="1:18" x14ac:dyDescent="0.35">
      <c r="A4478" s="1">
        <v>4477</v>
      </c>
      <c r="B4478" s="7">
        <v>148.54</v>
      </c>
      <c r="C4478" s="1">
        <v>1093720</v>
      </c>
      <c r="D4478" s="1">
        <v>16808</v>
      </c>
      <c r="E4478">
        <v>3</v>
      </c>
      <c r="F4478" t="s">
        <v>11</v>
      </c>
      <c r="G4478" t="s">
        <v>9</v>
      </c>
      <c r="H4478" s="2">
        <v>42669</v>
      </c>
      <c r="I4478" s="2">
        <v>42706</v>
      </c>
      <c r="J4478" s="2">
        <v>42708</v>
      </c>
      <c r="K4478">
        <f t="shared" si="552"/>
        <v>2</v>
      </c>
      <c r="L4478" t="str">
        <f t="shared" si="553"/>
        <v>Friday</v>
      </c>
      <c r="M4478" t="str">
        <f t="shared" si="554"/>
        <v>Sunday</v>
      </c>
      <c r="N4478" s="5">
        <f t="shared" si="555"/>
        <v>297.08</v>
      </c>
      <c r="O4478">
        <f t="shared" si="556"/>
        <v>37</v>
      </c>
      <c r="P4478">
        <f t="shared" si="557"/>
        <v>773</v>
      </c>
      <c r="Q4478" s="6">
        <f t="shared" si="558"/>
        <v>148.54</v>
      </c>
      <c r="R4478">
        <f t="shared" si="559"/>
        <v>187723.71999999986</v>
      </c>
    </row>
    <row r="4479" spans="1:18" x14ac:dyDescent="0.35">
      <c r="A4479" s="1">
        <v>4478</v>
      </c>
      <c r="B4479" s="7">
        <v>216.16</v>
      </c>
      <c r="C4479" s="1">
        <v>16146</v>
      </c>
      <c r="D4479" s="1">
        <v>16808</v>
      </c>
      <c r="E4479">
        <v>4</v>
      </c>
      <c r="F4479" t="s">
        <v>7</v>
      </c>
      <c r="G4479" t="s">
        <v>9</v>
      </c>
      <c r="H4479" s="2">
        <v>42669</v>
      </c>
      <c r="I4479" s="2">
        <v>42703</v>
      </c>
      <c r="J4479" s="2">
        <v>42704</v>
      </c>
      <c r="K4479">
        <f t="shared" si="552"/>
        <v>1</v>
      </c>
      <c r="L4479" t="str">
        <f t="shared" si="553"/>
        <v>Tuesday</v>
      </c>
      <c r="M4479" t="str">
        <f t="shared" si="554"/>
        <v>Wednesday</v>
      </c>
      <c r="N4479" s="5">
        <f t="shared" si="555"/>
        <v>216.16</v>
      </c>
      <c r="O4479">
        <f t="shared" si="556"/>
        <v>34</v>
      </c>
      <c r="P4479">
        <f t="shared" si="557"/>
        <v>1141</v>
      </c>
      <c r="Q4479" s="6">
        <f t="shared" si="558"/>
        <v>216.16</v>
      </c>
      <c r="R4479">
        <f t="shared" si="559"/>
        <v>597887.41500000015</v>
      </c>
    </row>
    <row r="4480" spans="1:18" x14ac:dyDescent="0.35">
      <c r="A4480" s="1">
        <v>4479</v>
      </c>
      <c r="B4480" s="7">
        <v>216.16</v>
      </c>
      <c r="C4480" s="1">
        <v>16146</v>
      </c>
      <c r="D4480" s="1">
        <v>16808</v>
      </c>
      <c r="E4480">
        <v>4</v>
      </c>
      <c r="F4480" t="s">
        <v>7</v>
      </c>
      <c r="G4480" t="s">
        <v>9</v>
      </c>
      <c r="H4480" s="2">
        <v>42669</v>
      </c>
      <c r="I4480" s="2">
        <v>42704</v>
      </c>
      <c r="J4480" s="2">
        <v>42705</v>
      </c>
      <c r="K4480">
        <f t="shared" si="552"/>
        <v>1</v>
      </c>
      <c r="L4480" t="str">
        <f t="shared" si="553"/>
        <v>Wednesday</v>
      </c>
      <c r="M4480" t="str">
        <f t="shared" si="554"/>
        <v>Thursday</v>
      </c>
      <c r="N4480" s="5">
        <f t="shared" si="555"/>
        <v>216.16</v>
      </c>
      <c r="O4480">
        <f t="shared" si="556"/>
        <v>35</v>
      </c>
      <c r="P4480">
        <f t="shared" si="557"/>
        <v>1141</v>
      </c>
      <c r="Q4480" s="6">
        <f t="shared" si="558"/>
        <v>216.16</v>
      </c>
      <c r="R4480">
        <f t="shared" si="559"/>
        <v>597887.41500000015</v>
      </c>
    </row>
    <row r="4481" spans="1:18" x14ac:dyDescent="0.35">
      <c r="A4481" s="1">
        <v>4480</v>
      </c>
      <c r="B4481" s="7">
        <v>294.74</v>
      </c>
      <c r="C4481" s="1">
        <v>16146</v>
      </c>
      <c r="D4481" s="1">
        <v>16808</v>
      </c>
      <c r="E4481">
        <v>4</v>
      </c>
      <c r="F4481" t="s">
        <v>7</v>
      </c>
      <c r="G4481" t="s">
        <v>9</v>
      </c>
      <c r="H4481" s="2">
        <v>42669</v>
      </c>
      <c r="I4481" s="2">
        <v>42703</v>
      </c>
      <c r="J4481" s="2">
        <v>42704</v>
      </c>
      <c r="K4481">
        <f t="shared" si="552"/>
        <v>1</v>
      </c>
      <c r="L4481" t="str">
        <f t="shared" si="553"/>
        <v>Tuesday</v>
      </c>
      <c r="M4481" t="str">
        <f t="shared" si="554"/>
        <v>Wednesday</v>
      </c>
      <c r="N4481" s="5">
        <f t="shared" si="555"/>
        <v>294.74</v>
      </c>
      <c r="O4481">
        <f t="shared" si="556"/>
        <v>34</v>
      </c>
      <c r="P4481">
        <f t="shared" si="557"/>
        <v>1141</v>
      </c>
      <c r="Q4481" s="6">
        <f t="shared" si="558"/>
        <v>294.74</v>
      </c>
      <c r="R4481">
        <f t="shared" si="559"/>
        <v>597887.41500000015</v>
      </c>
    </row>
    <row r="4482" spans="1:18" x14ac:dyDescent="0.35">
      <c r="A4482" s="1">
        <v>4481</v>
      </c>
      <c r="B4482" s="7">
        <v>144.52000000000001</v>
      </c>
      <c r="C4482" s="1">
        <v>219762</v>
      </c>
      <c r="D4482" s="1">
        <v>16808</v>
      </c>
      <c r="E4482">
        <v>3</v>
      </c>
      <c r="F4482" t="s">
        <v>7</v>
      </c>
      <c r="G4482" t="s">
        <v>9</v>
      </c>
      <c r="H4482" s="2">
        <v>42669</v>
      </c>
      <c r="I4482" s="2">
        <v>42682</v>
      </c>
      <c r="J4482" s="2">
        <v>42684</v>
      </c>
      <c r="K4482">
        <f t="shared" si="552"/>
        <v>2</v>
      </c>
      <c r="L4482" t="str">
        <f t="shared" si="553"/>
        <v>Tuesday</v>
      </c>
      <c r="M4482" t="str">
        <f t="shared" si="554"/>
        <v>Thursday</v>
      </c>
      <c r="N4482" s="5">
        <f t="shared" si="555"/>
        <v>289.04000000000002</v>
      </c>
      <c r="O4482">
        <f t="shared" si="556"/>
        <v>13</v>
      </c>
      <c r="P4482">
        <f t="shared" si="557"/>
        <v>1284</v>
      </c>
      <c r="Q4482" s="6">
        <f t="shared" si="558"/>
        <v>144.52000000000001</v>
      </c>
      <c r="R4482">
        <f t="shared" si="559"/>
        <v>441781.61333333328</v>
      </c>
    </row>
    <row r="4483" spans="1:18" x14ac:dyDescent="0.35">
      <c r="A4483" s="1">
        <v>4482</v>
      </c>
      <c r="B4483" s="7">
        <v>154.69999999999999</v>
      </c>
      <c r="C4483" s="1">
        <v>2971310</v>
      </c>
      <c r="D4483" s="1">
        <v>16808</v>
      </c>
      <c r="E4483">
        <v>1</v>
      </c>
      <c r="F4483" t="s">
        <v>17</v>
      </c>
      <c r="G4483" t="s">
        <v>9</v>
      </c>
      <c r="H4483" s="2">
        <v>42669</v>
      </c>
      <c r="I4483" s="2">
        <v>42673</v>
      </c>
      <c r="J4483" s="2">
        <v>42674</v>
      </c>
      <c r="K4483">
        <f t="shared" ref="K4483:K4546" si="560">J4483-I4483</f>
        <v>1</v>
      </c>
      <c r="L4483" t="str">
        <f t="shared" ref="L4483:L4546" si="561">TEXT(I4483,"dddd")</f>
        <v>Sunday</v>
      </c>
      <c r="M4483" t="str">
        <f t="shared" ref="M4483:M4546" si="562">TEXT(J4483,"dddd")</f>
        <v>Monday</v>
      </c>
      <c r="N4483" s="5">
        <f t="shared" ref="N4483:N4546" si="563">B4483*K4483</f>
        <v>154.69999999999999</v>
      </c>
      <c r="O4483">
        <f t="shared" ref="O4483:O4546" si="564">I4483-H4483</f>
        <v>4</v>
      </c>
      <c r="P4483">
        <f t="shared" ref="P4483:P4546" si="565">COUNTIF($C:$C,C4483)</f>
        <v>12</v>
      </c>
      <c r="Q4483" s="6">
        <f t="shared" ref="Q4483:Q4546" si="566">B4483</f>
        <v>154.69999999999999</v>
      </c>
      <c r="R4483">
        <f t="shared" ref="R4483:R4546" si="567">SUMIF($C:$C,C4483,$N:$N)</f>
        <v>2289.5899999999997</v>
      </c>
    </row>
    <row r="4484" spans="1:18" x14ac:dyDescent="0.35">
      <c r="A4484" s="1">
        <v>4483</v>
      </c>
      <c r="B4484" s="7">
        <v>113.14</v>
      </c>
      <c r="C4484" s="1">
        <v>11198</v>
      </c>
      <c r="D4484" s="1">
        <v>16808</v>
      </c>
      <c r="E4484">
        <v>4</v>
      </c>
      <c r="F4484" t="s">
        <v>7</v>
      </c>
      <c r="G4484" t="s">
        <v>8</v>
      </c>
      <c r="H4484" s="2">
        <v>42669</v>
      </c>
      <c r="I4484" s="2">
        <v>42676</v>
      </c>
      <c r="J4484" s="2">
        <v>42677</v>
      </c>
      <c r="K4484">
        <f t="shared" si="560"/>
        <v>1</v>
      </c>
      <c r="L4484" t="str">
        <f t="shared" si="561"/>
        <v>Wednesday</v>
      </c>
      <c r="M4484" t="str">
        <f t="shared" si="562"/>
        <v>Thursday</v>
      </c>
      <c r="N4484" s="5">
        <f t="shared" si="563"/>
        <v>113.14</v>
      </c>
      <c r="O4484">
        <f t="shared" si="564"/>
        <v>7</v>
      </c>
      <c r="P4484">
        <f t="shared" si="565"/>
        <v>732</v>
      </c>
      <c r="Q4484" s="6">
        <f t="shared" si="566"/>
        <v>113.14</v>
      </c>
      <c r="R4484">
        <f t="shared" si="567"/>
        <v>182715.56166666659</v>
      </c>
    </row>
    <row r="4485" spans="1:18" x14ac:dyDescent="0.35">
      <c r="A4485" s="1">
        <v>4484</v>
      </c>
      <c r="B4485" s="7">
        <v>334.08</v>
      </c>
      <c r="C4485" s="1">
        <v>16146</v>
      </c>
      <c r="D4485" s="1">
        <v>16808</v>
      </c>
      <c r="E4485">
        <v>4</v>
      </c>
      <c r="F4485" t="s">
        <v>7</v>
      </c>
      <c r="G4485" t="s">
        <v>9</v>
      </c>
      <c r="H4485" s="2">
        <v>42669</v>
      </c>
      <c r="I4485" s="2">
        <v>42728</v>
      </c>
      <c r="J4485" s="2">
        <v>42731</v>
      </c>
      <c r="K4485">
        <f t="shared" si="560"/>
        <v>3</v>
      </c>
      <c r="L4485" t="str">
        <f t="shared" si="561"/>
        <v>Saturday</v>
      </c>
      <c r="M4485" t="str">
        <f t="shared" si="562"/>
        <v>Tuesday</v>
      </c>
      <c r="N4485" s="5">
        <f t="shared" si="563"/>
        <v>1002.24</v>
      </c>
      <c r="O4485">
        <f t="shared" si="564"/>
        <v>59</v>
      </c>
      <c r="P4485">
        <f t="shared" si="565"/>
        <v>1141</v>
      </c>
      <c r="Q4485" s="6">
        <f t="shared" si="566"/>
        <v>334.08</v>
      </c>
      <c r="R4485">
        <f t="shared" si="567"/>
        <v>597887.41500000015</v>
      </c>
    </row>
    <row r="4486" spans="1:18" x14ac:dyDescent="0.35">
      <c r="A4486" s="1">
        <v>4485</v>
      </c>
      <c r="B4486" s="7">
        <v>299.5</v>
      </c>
      <c r="C4486" s="1">
        <v>1545890</v>
      </c>
      <c r="D4486" s="1">
        <v>16808</v>
      </c>
      <c r="E4486">
        <v>4</v>
      </c>
      <c r="F4486" t="s">
        <v>7</v>
      </c>
      <c r="G4486" t="s">
        <v>9</v>
      </c>
      <c r="H4486" s="2">
        <v>42669</v>
      </c>
      <c r="I4486" s="2">
        <v>42669</v>
      </c>
      <c r="J4486" s="2">
        <v>42670</v>
      </c>
      <c r="K4486">
        <f t="shared" si="560"/>
        <v>1</v>
      </c>
      <c r="L4486" t="str">
        <f t="shared" si="561"/>
        <v>Wednesday</v>
      </c>
      <c r="M4486" t="str">
        <f t="shared" si="562"/>
        <v>Thursday</v>
      </c>
      <c r="N4486" s="5">
        <f t="shared" si="563"/>
        <v>299.5</v>
      </c>
      <c r="O4486">
        <f t="shared" si="564"/>
        <v>0</v>
      </c>
      <c r="P4486">
        <f t="shared" si="565"/>
        <v>1038</v>
      </c>
      <c r="Q4486" s="6">
        <f t="shared" si="566"/>
        <v>299.5</v>
      </c>
      <c r="R4486">
        <f t="shared" si="567"/>
        <v>395536.5949999991</v>
      </c>
    </row>
    <row r="4487" spans="1:18" x14ac:dyDescent="0.35">
      <c r="A4487" s="1">
        <v>4486</v>
      </c>
      <c r="B4487" s="7">
        <v>209.66</v>
      </c>
      <c r="C4487" s="1">
        <v>363664</v>
      </c>
      <c r="D4487" s="1">
        <v>16808</v>
      </c>
      <c r="E4487">
        <v>4</v>
      </c>
      <c r="F4487" t="s">
        <v>7</v>
      </c>
      <c r="G4487" t="s">
        <v>8</v>
      </c>
      <c r="H4487" s="2">
        <v>42669</v>
      </c>
      <c r="I4487" s="2">
        <v>42692</v>
      </c>
      <c r="J4487" s="2">
        <v>42693</v>
      </c>
      <c r="K4487">
        <f t="shared" si="560"/>
        <v>1</v>
      </c>
      <c r="L4487" t="str">
        <f t="shared" si="561"/>
        <v>Friday</v>
      </c>
      <c r="M4487" t="str">
        <f t="shared" si="562"/>
        <v>Saturday</v>
      </c>
      <c r="N4487" s="5">
        <f t="shared" si="563"/>
        <v>209.66</v>
      </c>
      <c r="O4487">
        <f t="shared" si="564"/>
        <v>23</v>
      </c>
      <c r="P4487">
        <f t="shared" si="565"/>
        <v>448</v>
      </c>
      <c r="Q4487" s="6">
        <f t="shared" si="566"/>
        <v>209.66</v>
      </c>
      <c r="R4487">
        <f t="shared" si="567"/>
        <v>132378.3299999999</v>
      </c>
    </row>
    <row r="4488" spans="1:18" x14ac:dyDescent="0.35">
      <c r="A4488" s="1">
        <v>4487</v>
      </c>
      <c r="B4488" s="7">
        <v>279.04000000000002</v>
      </c>
      <c r="C4488" s="1">
        <v>15440</v>
      </c>
      <c r="D4488" s="1">
        <v>16808</v>
      </c>
      <c r="E4488">
        <v>3</v>
      </c>
      <c r="F4488" t="s">
        <v>7</v>
      </c>
      <c r="G4488" t="s">
        <v>9</v>
      </c>
      <c r="H4488" s="2">
        <v>42669</v>
      </c>
      <c r="I4488" s="2">
        <v>42678</v>
      </c>
      <c r="J4488" s="2">
        <v>42679</v>
      </c>
      <c r="K4488">
        <f t="shared" si="560"/>
        <v>1</v>
      </c>
      <c r="L4488" t="str">
        <f t="shared" si="561"/>
        <v>Friday</v>
      </c>
      <c r="M4488" t="str">
        <f t="shared" si="562"/>
        <v>Saturday</v>
      </c>
      <c r="N4488" s="5">
        <f t="shared" si="563"/>
        <v>279.04000000000002</v>
      </c>
      <c r="O4488">
        <f t="shared" si="564"/>
        <v>9</v>
      </c>
      <c r="P4488">
        <f t="shared" si="565"/>
        <v>490</v>
      </c>
      <c r="Q4488" s="6">
        <f t="shared" si="566"/>
        <v>279.04000000000002</v>
      </c>
      <c r="R4488">
        <f t="shared" si="567"/>
        <v>259031.66599999974</v>
      </c>
    </row>
    <row r="4489" spans="1:18" x14ac:dyDescent="0.35">
      <c r="A4489" s="1">
        <v>4488</v>
      </c>
      <c r="B4489" s="7">
        <v>542</v>
      </c>
      <c r="C4489" s="1">
        <v>890736</v>
      </c>
      <c r="D4489" s="1">
        <v>16808</v>
      </c>
      <c r="E4489">
        <v>4</v>
      </c>
      <c r="F4489" t="s">
        <v>7</v>
      </c>
      <c r="G4489" t="s">
        <v>8</v>
      </c>
      <c r="H4489" s="2">
        <v>42669</v>
      </c>
      <c r="I4489" s="2">
        <v>42687</v>
      </c>
      <c r="J4489" s="2">
        <v>42690</v>
      </c>
      <c r="K4489">
        <f t="shared" si="560"/>
        <v>3</v>
      </c>
      <c r="L4489" t="str">
        <f t="shared" si="561"/>
        <v>Sunday</v>
      </c>
      <c r="M4489" t="str">
        <f t="shared" si="562"/>
        <v>Wednesday</v>
      </c>
      <c r="N4489" s="5">
        <f t="shared" si="563"/>
        <v>1626</v>
      </c>
      <c r="O4489">
        <f t="shared" si="564"/>
        <v>18</v>
      </c>
      <c r="P4489">
        <f t="shared" si="565"/>
        <v>254</v>
      </c>
      <c r="Q4489" s="6">
        <f t="shared" si="566"/>
        <v>542</v>
      </c>
      <c r="R4489">
        <f t="shared" si="567"/>
        <v>170285.11000000004</v>
      </c>
    </row>
    <row r="4490" spans="1:18" x14ac:dyDescent="0.35">
      <c r="A4490" s="1">
        <v>4489</v>
      </c>
      <c r="B4490" s="7">
        <v>234.24</v>
      </c>
      <c r="C4490" s="1">
        <v>161900</v>
      </c>
      <c r="D4490" s="1">
        <v>16808</v>
      </c>
      <c r="E4490">
        <v>4</v>
      </c>
      <c r="F4490" t="s">
        <v>10</v>
      </c>
      <c r="G4490" t="s">
        <v>8</v>
      </c>
      <c r="H4490" s="2">
        <v>42669</v>
      </c>
      <c r="I4490" s="2">
        <v>42674</v>
      </c>
      <c r="J4490" s="2">
        <v>42675</v>
      </c>
      <c r="K4490">
        <f t="shared" si="560"/>
        <v>1</v>
      </c>
      <c r="L4490" t="str">
        <f t="shared" si="561"/>
        <v>Monday</v>
      </c>
      <c r="M4490" t="str">
        <f t="shared" si="562"/>
        <v>Tuesday</v>
      </c>
      <c r="N4490" s="5">
        <f t="shared" si="563"/>
        <v>234.24</v>
      </c>
      <c r="O4490">
        <f t="shared" si="564"/>
        <v>5</v>
      </c>
      <c r="P4490">
        <f t="shared" si="565"/>
        <v>97</v>
      </c>
      <c r="Q4490" s="6">
        <f t="shared" si="566"/>
        <v>234.24</v>
      </c>
      <c r="R4490">
        <f t="shared" si="567"/>
        <v>47070.879999999983</v>
      </c>
    </row>
    <row r="4491" spans="1:18" x14ac:dyDescent="0.35">
      <c r="A4491" s="1">
        <v>4490</v>
      </c>
      <c r="B4491" s="7">
        <v>208.22</v>
      </c>
      <c r="C4491" s="1">
        <v>1940</v>
      </c>
      <c r="D4491" s="1">
        <v>16808</v>
      </c>
      <c r="E4491">
        <v>4</v>
      </c>
      <c r="F4491" t="s">
        <v>7</v>
      </c>
      <c r="G4491" t="s">
        <v>9</v>
      </c>
      <c r="H4491" s="2">
        <v>42669</v>
      </c>
      <c r="I4491" s="2">
        <v>42702</v>
      </c>
      <c r="J4491" s="2">
        <v>42704</v>
      </c>
      <c r="K4491">
        <f t="shared" si="560"/>
        <v>2</v>
      </c>
      <c r="L4491" t="str">
        <f t="shared" si="561"/>
        <v>Monday</v>
      </c>
      <c r="M4491" t="str">
        <f t="shared" si="562"/>
        <v>Wednesday</v>
      </c>
      <c r="N4491" s="5">
        <f t="shared" si="563"/>
        <v>416.44</v>
      </c>
      <c r="O4491">
        <f t="shared" si="564"/>
        <v>33</v>
      </c>
      <c r="P4491">
        <f t="shared" si="565"/>
        <v>264</v>
      </c>
      <c r="Q4491" s="6">
        <f t="shared" si="566"/>
        <v>208.22</v>
      </c>
      <c r="R4491">
        <f t="shared" si="567"/>
        <v>115472.85999999999</v>
      </c>
    </row>
    <row r="4492" spans="1:18" x14ac:dyDescent="0.35">
      <c r="A4492" s="1">
        <v>4491</v>
      </c>
      <c r="B4492" s="7">
        <v>330.76</v>
      </c>
      <c r="C4492" s="1">
        <v>1789734</v>
      </c>
      <c r="D4492" s="1">
        <v>16808</v>
      </c>
      <c r="E4492">
        <v>3</v>
      </c>
      <c r="F4492" t="s">
        <v>7</v>
      </c>
      <c r="G4492" t="s">
        <v>9</v>
      </c>
      <c r="H4492" s="2">
        <v>42669</v>
      </c>
      <c r="I4492" s="2">
        <v>42685</v>
      </c>
      <c r="J4492" s="2">
        <v>42688</v>
      </c>
      <c r="K4492">
        <f t="shared" si="560"/>
        <v>3</v>
      </c>
      <c r="L4492" t="str">
        <f t="shared" si="561"/>
        <v>Friday</v>
      </c>
      <c r="M4492" t="str">
        <f t="shared" si="562"/>
        <v>Monday</v>
      </c>
      <c r="N4492" s="5">
        <f t="shared" si="563"/>
        <v>992.28</v>
      </c>
      <c r="O4492">
        <f t="shared" si="564"/>
        <v>16</v>
      </c>
      <c r="P4492">
        <f t="shared" si="565"/>
        <v>150</v>
      </c>
      <c r="Q4492" s="6">
        <f t="shared" si="566"/>
        <v>330.76</v>
      </c>
      <c r="R4492">
        <f t="shared" si="567"/>
        <v>80037.61</v>
      </c>
    </row>
    <row r="4493" spans="1:18" x14ac:dyDescent="0.35">
      <c r="A4493" s="1">
        <v>4492</v>
      </c>
      <c r="B4493" s="7">
        <v>258.5</v>
      </c>
      <c r="C4493" s="1">
        <v>1789734</v>
      </c>
      <c r="D4493" s="1">
        <v>16808</v>
      </c>
      <c r="E4493">
        <v>3</v>
      </c>
      <c r="F4493" t="s">
        <v>7</v>
      </c>
      <c r="G4493" t="s">
        <v>9</v>
      </c>
      <c r="H4493" s="2">
        <v>42669</v>
      </c>
      <c r="I4493" s="2">
        <v>42687</v>
      </c>
      <c r="J4493" s="2">
        <v>42688</v>
      </c>
      <c r="K4493">
        <f t="shared" si="560"/>
        <v>1</v>
      </c>
      <c r="L4493" t="str">
        <f t="shared" si="561"/>
        <v>Sunday</v>
      </c>
      <c r="M4493" t="str">
        <f t="shared" si="562"/>
        <v>Monday</v>
      </c>
      <c r="N4493" s="5">
        <f t="shared" si="563"/>
        <v>258.5</v>
      </c>
      <c r="O4493">
        <f t="shared" si="564"/>
        <v>18</v>
      </c>
      <c r="P4493">
        <f t="shared" si="565"/>
        <v>150</v>
      </c>
      <c r="Q4493" s="6">
        <f t="shared" si="566"/>
        <v>258.5</v>
      </c>
      <c r="R4493">
        <f t="shared" si="567"/>
        <v>80037.61</v>
      </c>
    </row>
    <row r="4494" spans="1:18" x14ac:dyDescent="0.35">
      <c r="A4494" s="1">
        <v>4493</v>
      </c>
      <c r="B4494" s="7">
        <v>185.46</v>
      </c>
      <c r="C4494" s="1">
        <v>15440</v>
      </c>
      <c r="D4494" s="1">
        <v>16808</v>
      </c>
      <c r="E4494">
        <v>3</v>
      </c>
      <c r="F4494" t="s">
        <v>7</v>
      </c>
      <c r="G4494" t="s">
        <v>9</v>
      </c>
      <c r="H4494" s="2">
        <v>42669</v>
      </c>
      <c r="I4494" s="2">
        <v>42687</v>
      </c>
      <c r="J4494" s="2">
        <v>42688</v>
      </c>
      <c r="K4494">
        <f t="shared" si="560"/>
        <v>1</v>
      </c>
      <c r="L4494" t="str">
        <f t="shared" si="561"/>
        <v>Sunday</v>
      </c>
      <c r="M4494" t="str">
        <f t="shared" si="562"/>
        <v>Monday</v>
      </c>
      <c r="N4494" s="5">
        <f t="shared" si="563"/>
        <v>185.46</v>
      </c>
      <c r="O4494">
        <f t="shared" si="564"/>
        <v>18</v>
      </c>
      <c r="P4494">
        <f t="shared" si="565"/>
        <v>490</v>
      </c>
      <c r="Q4494" s="6">
        <f t="shared" si="566"/>
        <v>185.46</v>
      </c>
      <c r="R4494">
        <f t="shared" si="567"/>
        <v>259031.66599999974</v>
      </c>
    </row>
    <row r="4495" spans="1:18" x14ac:dyDescent="0.35">
      <c r="A4495" s="1">
        <v>4494</v>
      </c>
      <c r="B4495" s="7">
        <v>258.5</v>
      </c>
      <c r="C4495" s="1">
        <v>1789734</v>
      </c>
      <c r="D4495" s="1">
        <v>16808</v>
      </c>
      <c r="E4495">
        <v>3</v>
      </c>
      <c r="F4495" t="s">
        <v>7</v>
      </c>
      <c r="G4495" t="s">
        <v>9</v>
      </c>
      <c r="H4495" s="2">
        <v>42669</v>
      </c>
      <c r="I4495" s="2">
        <v>42687</v>
      </c>
      <c r="J4495" s="2">
        <v>42688</v>
      </c>
      <c r="K4495">
        <f t="shared" si="560"/>
        <v>1</v>
      </c>
      <c r="L4495" t="str">
        <f t="shared" si="561"/>
        <v>Sunday</v>
      </c>
      <c r="M4495" t="str">
        <f t="shared" si="562"/>
        <v>Monday</v>
      </c>
      <c r="N4495" s="5">
        <f t="shared" si="563"/>
        <v>258.5</v>
      </c>
      <c r="O4495">
        <f t="shared" si="564"/>
        <v>18</v>
      </c>
      <c r="P4495">
        <f t="shared" si="565"/>
        <v>150</v>
      </c>
      <c r="Q4495" s="6">
        <f t="shared" si="566"/>
        <v>258.5</v>
      </c>
      <c r="R4495">
        <f t="shared" si="567"/>
        <v>80037.61</v>
      </c>
    </row>
    <row r="4496" spans="1:18" x14ac:dyDescent="0.35">
      <c r="A4496" s="1">
        <v>4495</v>
      </c>
      <c r="B4496" s="7">
        <v>258.5</v>
      </c>
      <c r="C4496" s="1">
        <v>1789734</v>
      </c>
      <c r="D4496" s="1">
        <v>16808</v>
      </c>
      <c r="E4496">
        <v>3</v>
      </c>
      <c r="F4496" t="s">
        <v>7</v>
      </c>
      <c r="G4496" t="s">
        <v>9</v>
      </c>
      <c r="H4496" s="2">
        <v>42669</v>
      </c>
      <c r="I4496" s="2">
        <v>42687</v>
      </c>
      <c r="J4496" s="2">
        <v>42688</v>
      </c>
      <c r="K4496">
        <f t="shared" si="560"/>
        <v>1</v>
      </c>
      <c r="L4496" t="str">
        <f t="shared" si="561"/>
        <v>Sunday</v>
      </c>
      <c r="M4496" t="str">
        <f t="shared" si="562"/>
        <v>Monday</v>
      </c>
      <c r="N4496" s="5">
        <f t="shared" si="563"/>
        <v>258.5</v>
      </c>
      <c r="O4496">
        <f t="shared" si="564"/>
        <v>18</v>
      </c>
      <c r="P4496">
        <f t="shared" si="565"/>
        <v>150</v>
      </c>
      <c r="Q4496" s="6">
        <f t="shared" si="566"/>
        <v>258.5</v>
      </c>
      <c r="R4496">
        <f t="shared" si="567"/>
        <v>80037.61</v>
      </c>
    </row>
    <row r="4497" spans="1:18" x14ac:dyDescent="0.35">
      <c r="A4497" s="1">
        <v>4496</v>
      </c>
      <c r="B4497" s="7">
        <v>265.32</v>
      </c>
      <c r="C4497" s="1">
        <v>15440</v>
      </c>
      <c r="D4497" s="1">
        <v>16808</v>
      </c>
      <c r="E4497">
        <v>3</v>
      </c>
      <c r="F4497" t="s">
        <v>7</v>
      </c>
      <c r="G4497" t="s">
        <v>9</v>
      </c>
      <c r="H4497" s="2">
        <v>42669</v>
      </c>
      <c r="I4497" s="2">
        <v>42709</v>
      </c>
      <c r="J4497" s="2">
        <v>42712</v>
      </c>
      <c r="K4497">
        <f t="shared" si="560"/>
        <v>3</v>
      </c>
      <c r="L4497" t="str">
        <f t="shared" si="561"/>
        <v>Monday</v>
      </c>
      <c r="M4497" t="str">
        <f t="shared" si="562"/>
        <v>Thursday</v>
      </c>
      <c r="N4497" s="5">
        <f t="shared" si="563"/>
        <v>795.96</v>
      </c>
      <c r="O4497">
        <f t="shared" si="564"/>
        <v>40</v>
      </c>
      <c r="P4497">
        <f t="shared" si="565"/>
        <v>490</v>
      </c>
      <c r="Q4497" s="6">
        <f t="shared" si="566"/>
        <v>265.32</v>
      </c>
      <c r="R4497">
        <f t="shared" si="567"/>
        <v>259031.66599999974</v>
      </c>
    </row>
    <row r="4498" spans="1:18" x14ac:dyDescent="0.35">
      <c r="A4498" s="1">
        <v>4497</v>
      </c>
      <c r="B4498" s="7">
        <v>52.9</v>
      </c>
      <c r="C4498" s="1">
        <v>1093720</v>
      </c>
      <c r="D4498" s="1">
        <v>16808</v>
      </c>
      <c r="E4498">
        <v>3</v>
      </c>
      <c r="F4498" t="s">
        <v>11</v>
      </c>
      <c r="G4498" t="s">
        <v>9</v>
      </c>
      <c r="H4498" s="2">
        <v>42669</v>
      </c>
      <c r="I4498" s="2">
        <v>42678</v>
      </c>
      <c r="J4498" s="2">
        <v>42679</v>
      </c>
      <c r="K4498">
        <f t="shared" si="560"/>
        <v>1</v>
      </c>
      <c r="L4498" t="str">
        <f t="shared" si="561"/>
        <v>Friday</v>
      </c>
      <c r="M4498" t="str">
        <f t="shared" si="562"/>
        <v>Saturday</v>
      </c>
      <c r="N4498" s="5">
        <f t="shared" si="563"/>
        <v>52.9</v>
      </c>
      <c r="O4498">
        <f t="shared" si="564"/>
        <v>9</v>
      </c>
      <c r="P4498">
        <f t="shared" si="565"/>
        <v>773</v>
      </c>
      <c r="Q4498" s="6">
        <f t="shared" si="566"/>
        <v>52.9</v>
      </c>
      <c r="R4498">
        <f t="shared" si="567"/>
        <v>187723.71999999986</v>
      </c>
    </row>
    <row r="4499" spans="1:18" x14ac:dyDescent="0.35">
      <c r="A4499" s="1">
        <v>4498</v>
      </c>
      <c r="B4499" s="7">
        <v>202.14</v>
      </c>
      <c r="C4499" s="1">
        <v>15440</v>
      </c>
      <c r="D4499" s="1">
        <v>16808</v>
      </c>
      <c r="E4499">
        <v>3</v>
      </c>
      <c r="F4499" t="s">
        <v>7</v>
      </c>
      <c r="G4499" t="s">
        <v>9</v>
      </c>
      <c r="H4499" s="2">
        <v>42669</v>
      </c>
      <c r="I4499" s="2">
        <v>42709</v>
      </c>
      <c r="J4499" s="2">
        <v>42712</v>
      </c>
      <c r="K4499">
        <f t="shared" si="560"/>
        <v>3</v>
      </c>
      <c r="L4499" t="str">
        <f t="shared" si="561"/>
        <v>Monday</v>
      </c>
      <c r="M4499" t="str">
        <f t="shared" si="562"/>
        <v>Thursday</v>
      </c>
      <c r="N4499" s="5">
        <f t="shared" si="563"/>
        <v>606.41999999999996</v>
      </c>
      <c r="O4499">
        <f t="shared" si="564"/>
        <v>40</v>
      </c>
      <c r="P4499">
        <f t="shared" si="565"/>
        <v>490</v>
      </c>
      <c r="Q4499" s="6">
        <f t="shared" si="566"/>
        <v>202.14</v>
      </c>
      <c r="R4499">
        <f t="shared" si="567"/>
        <v>259031.66599999974</v>
      </c>
    </row>
    <row r="4500" spans="1:18" x14ac:dyDescent="0.35">
      <c r="A4500" s="1">
        <v>4499</v>
      </c>
      <c r="B4500" s="7">
        <v>160.56</v>
      </c>
      <c r="C4500" s="1">
        <v>1857904</v>
      </c>
      <c r="D4500" s="1">
        <v>16808</v>
      </c>
      <c r="E4500">
        <v>1</v>
      </c>
      <c r="F4500" t="s">
        <v>12</v>
      </c>
      <c r="G4500" t="s">
        <v>9</v>
      </c>
      <c r="H4500" s="2">
        <v>42669</v>
      </c>
      <c r="I4500" s="2">
        <v>42683</v>
      </c>
      <c r="J4500" s="2">
        <v>42685</v>
      </c>
      <c r="K4500">
        <f t="shared" si="560"/>
        <v>2</v>
      </c>
      <c r="L4500" t="str">
        <f t="shared" si="561"/>
        <v>Wednesday</v>
      </c>
      <c r="M4500" t="str">
        <f t="shared" si="562"/>
        <v>Friday</v>
      </c>
      <c r="N4500" s="5">
        <f t="shared" si="563"/>
        <v>321.12</v>
      </c>
      <c r="O4500">
        <f t="shared" si="564"/>
        <v>14</v>
      </c>
      <c r="P4500">
        <f t="shared" si="565"/>
        <v>47</v>
      </c>
      <c r="Q4500" s="6">
        <f t="shared" si="566"/>
        <v>160.56</v>
      </c>
      <c r="R4500">
        <f t="shared" si="567"/>
        <v>15011.779999999984</v>
      </c>
    </row>
    <row r="4501" spans="1:18" x14ac:dyDescent="0.35">
      <c r="A4501" s="1">
        <v>4500</v>
      </c>
      <c r="B4501" s="7">
        <v>418.87</v>
      </c>
      <c r="C4501" s="1">
        <v>363664</v>
      </c>
      <c r="D4501" s="1">
        <v>16808</v>
      </c>
      <c r="E4501">
        <v>4</v>
      </c>
      <c r="F4501" t="s">
        <v>7</v>
      </c>
      <c r="G4501" t="s">
        <v>8</v>
      </c>
      <c r="H4501" s="2">
        <v>42669</v>
      </c>
      <c r="I4501" s="2">
        <v>42670</v>
      </c>
      <c r="J4501" s="2">
        <v>42672</v>
      </c>
      <c r="K4501">
        <f t="shared" si="560"/>
        <v>2</v>
      </c>
      <c r="L4501" t="str">
        <f t="shared" si="561"/>
        <v>Thursday</v>
      </c>
      <c r="M4501" t="str">
        <f t="shared" si="562"/>
        <v>Saturday</v>
      </c>
      <c r="N4501" s="5">
        <f t="shared" si="563"/>
        <v>837.74</v>
      </c>
      <c r="O4501">
        <f t="shared" si="564"/>
        <v>1</v>
      </c>
      <c r="P4501">
        <f t="shared" si="565"/>
        <v>448</v>
      </c>
      <c r="Q4501" s="6">
        <f t="shared" si="566"/>
        <v>418.87</v>
      </c>
      <c r="R4501">
        <f t="shared" si="567"/>
        <v>132378.3299999999</v>
      </c>
    </row>
    <row r="4502" spans="1:18" x14ac:dyDescent="0.35">
      <c r="A4502" s="1">
        <v>4501</v>
      </c>
      <c r="B4502" s="7">
        <v>92.82</v>
      </c>
      <c r="C4502" s="1">
        <v>886390</v>
      </c>
      <c r="D4502" s="1">
        <v>16808</v>
      </c>
      <c r="E4502">
        <v>1</v>
      </c>
      <c r="F4502" t="s">
        <v>7</v>
      </c>
      <c r="G4502" t="s">
        <v>9</v>
      </c>
      <c r="H4502" s="2">
        <v>42669</v>
      </c>
      <c r="I4502" s="2">
        <v>42670</v>
      </c>
      <c r="J4502" s="2">
        <v>42671</v>
      </c>
      <c r="K4502">
        <f t="shared" si="560"/>
        <v>1</v>
      </c>
      <c r="L4502" t="str">
        <f t="shared" si="561"/>
        <v>Thursday</v>
      </c>
      <c r="M4502" t="str">
        <f t="shared" si="562"/>
        <v>Friday</v>
      </c>
      <c r="N4502" s="5">
        <f t="shared" si="563"/>
        <v>92.82</v>
      </c>
      <c r="O4502">
        <f t="shared" si="564"/>
        <v>1</v>
      </c>
      <c r="P4502">
        <f t="shared" si="565"/>
        <v>83</v>
      </c>
      <c r="Q4502" s="6">
        <f t="shared" si="566"/>
        <v>92.82</v>
      </c>
      <c r="R4502">
        <f t="shared" si="567"/>
        <v>12989.84</v>
      </c>
    </row>
    <row r="4503" spans="1:18" x14ac:dyDescent="0.35">
      <c r="A4503" s="1">
        <v>4502</v>
      </c>
      <c r="B4503" s="7">
        <v>193.3</v>
      </c>
      <c r="C4503" s="1">
        <v>363664</v>
      </c>
      <c r="D4503" s="1">
        <v>16808</v>
      </c>
      <c r="E4503">
        <v>4</v>
      </c>
      <c r="F4503" t="s">
        <v>7</v>
      </c>
      <c r="G4503" t="s">
        <v>8</v>
      </c>
      <c r="H4503" s="2">
        <v>42669</v>
      </c>
      <c r="I4503" s="2">
        <v>42689</v>
      </c>
      <c r="J4503" s="2">
        <v>42690</v>
      </c>
      <c r="K4503">
        <f t="shared" si="560"/>
        <v>1</v>
      </c>
      <c r="L4503" t="str">
        <f t="shared" si="561"/>
        <v>Tuesday</v>
      </c>
      <c r="M4503" t="str">
        <f t="shared" si="562"/>
        <v>Wednesday</v>
      </c>
      <c r="N4503" s="5">
        <f t="shared" si="563"/>
        <v>193.3</v>
      </c>
      <c r="O4503">
        <f t="shared" si="564"/>
        <v>20</v>
      </c>
      <c r="P4503">
        <f t="shared" si="565"/>
        <v>448</v>
      </c>
      <c r="Q4503" s="6">
        <f t="shared" si="566"/>
        <v>193.3</v>
      </c>
      <c r="R4503">
        <f t="shared" si="567"/>
        <v>132378.3299999999</v>
      </c>
    </row>
    <row r="4504" spans="1:18" x14ac:dyDescent="0.35">
      <c r="A4504" s="1">
        <v>4503</v>
      </c>
      <c r="B4504" s="7">
        <v>59.72</v>
      </c>
      <c r="C4504" s="1">
        <v>563082</v>
      </c>
      <c r="D4504" s="1">
        <v>16808</v>
      </c>
      <c r="E4504">
        <v>1</v>
      </c>
      <c r="F4504" t="s">
        <v>12</v>
      </c>
      <c r="G4504" t="s">
        <v>9</v>
      </c>
      <c r="H4504" s="2">
        <v>42669</v>
      </c>
      <c r="I4504" s="2">
        <v>42709</v>
      </c>
      <c r="J4504" s="2">
        <v>42711</v>
      </c>
      <c r="K4504">
        <f t="shared" si="560"/>
        <v>2</v>
      </c>
      <c r="L4504" t="str">
        <f t="shared" si="561"/>
        <v>Monday</v>
      </c>
      <c r="M4504" t="str">
        <f t="shared" si="562"/>
        <v>Wednesday</v>
      </c>
      <c r="N4504" s="5">
        <f t="shared" si="563"/>
        <v>119.44</v>
      </c>
      <c r="O4504">
        <f t="shared" si="564"/>
        <v>40</v>
      </c>
      <c r="P4504">
        <f t="shared" si="565"/>
        <v>97</v>
      </c>
      <c r="Q4504" s="6">
        <f t="shared" si="566"/>
        <v>59.72</v>
      </c>
      <c r="R4504">
        <f t="shared" si="567"/>
        <v>16130.240000000002</v>
      </c>
    </row>
    <row r="4505" spans="1:18" x14ac:dyDescent="0.35">
      <c r="A4505" s="1">
        <v>4504</v>
      </c>
      <c r="B4505" s="7">
        <v>445.36</v>
      </c>
      <c r="C4505" s="1">
        <v>1093720</v>
      </c>
      <c r="D4505" s="1">
        <v>16808</v>
      </c>
      <c r="E4505">
        <v>3</v>
      </c>
      <c r="F4505" t="s">
        <v>11</v>
      </c>
      <c r="G4505" t="s">
        <v>9</v>
      </c>
      <c r="H4505" s="2">
        <v>42669</v>
      </c>
      <c r="I4505" s="2">
        <v>42693</v>
      </c>
      <c r="J4505" s="2">
        <v>42694</v>
      </c>
      <c r="K4505">
        <f t="shared" si="560"/>
        <v>1</v>
      </c>
      <c r="L4505" t="str">
        <f t="shared" si="561"/>
        <v>Saturday</v>
      </c>
      <c r="M4505" t="str">
        <f t="shared" si="562"/>
        <v>Sunday</v>
      </c>
      <c r="N4505" s="5">
        <f t="shared" si="563"/>
        <v>445.36</v>
      </c>
      <c r="O4505">
        <f t="shared" si="564"/>
        <v>24</v>
      </c>
      <c r="P4505">
        <f t="shared" si="565"/>
        <v>773</v>
      </c>
      <c r="Q4505" s="6">
        <f t="shared" si="566"/>
        <v>445.36</v>
      </c>
      <c r="R4505">
        <f t="shared" si="567"/>
        <v>187723.71999999986</v>
      </c>
    </row>
    <row r="4506" spans="1:18" x14ac:dyDescent="0.35">
      <c r="A4506" s="1">
        <v>4505</v>
      </c>
      <c r="B4506" s="7">
        <v>103.133333333333</v>
      </c>
      <c r="C4506" s="1">
        <v>219762</v>
      </c>
      <c r="D4506" s="1">
        <v>16808</v>
      </c>
      <c r="E4506">
        <v>3</v>
      </c>
      <c r="F4506" t="s">
        <v>7</v>
      </c>
      <c r="G4506" t="s">
        <v>9</v>
      </c>
      <c r="H4506" s="2">
        <v>42669</v>
      </c>
      <c r="I4506" s="2">
        <v>42674</v>
      </c>
      <c r="J4506" s="2">
        <v>42677</v>
      </c>
      <c r="K4506">
        <f t="shared" si="560"/>
        <v>3</v>
      </c>
      <c r="L4506" t="str">
        <f t="shared" si="561"/>
        <v>Monday</v>
      </c>
      <c r="M4506" t="str">
        <f t="shared" si="562"/>
        <v>Thursday</v>
      </c>
      <c r="N4506" s="5">
        <f t="shared" si="563"/>
        <v>309.39999999999901</v>
      </c>
      <c r="O4506">
        <f t="shared" si="564"/>
        <v>5</v>
      </c>
      <c r="P4506">
        <f t="shared" si="565"/>
        <v>1284</v>
      </c>
      <c r="Q4506" s="6">
        <f t="shared" si="566"/>
        <v>103.133333333333</v>
      </c>
      <c r="R4506">
        <f t="shared" si="567"/>
        <v>441781.61333333328</v>
      </c>
    </row>
    <row r="4507" spans="1:18" x14ac:dyDescent="0.35">
      <c r="A4507" s="1">
        <v>4506</v>
      </c>
      <c r="B4507" s="7">
        <v>201.12</v>
      </c>
      <c r="C4507" s="1">
        <v>5084266</v>
      </c>
      <c r="D4507" s="1">
        <v>16808</v>
      </c>
      <c r="E4507">
        <v>4</v>
      </c>
      <c r="F4507" t="s">
        <v>7</v>
      </c>
      <c r="G4507" t="s">
        <v>9</v>
      </c>
      <c r="H4507" s="2">
        <v>42669</v>
      </c>
      <c r="I4507" s="2">
        <v>42686</v>
      </c>
      <c r="J4507" s="2">
        <v>42687</v>
      </c>
      <c r="K4507">
        <f t="shared" si="560"/>
        <v>1</v>
      </c>
      <c r="L4507" t="str">
        <f t="shared" si="561"/>
        <v>Saturday</v>
      </c>
      <c r="M4507" t="str">
        <f t="shared" si="562"/>
        <v>Sunday</v>
      </c>
      <c r="N4507" s="5">
        <f t="shared" si="563"/>
        <v>201.12</v>
      </c>
      <c r="O4507">
        <f t="shared" si="564"/>
        <v>17</v>
      </c>
      <c r="P4507">
        <f t="shared" si="565"/>
        <v>4</v>
      </c>
      <c r="Q4507" s="6">
        <f t="shared" si="566"/>
        <v>201.12</v>
      </c>
      <c r="R4507">
        <f t="shared" si="567"/>
        <v>1069.96</v>
      </c>
    </row>
    <row r="4508" spans="1:18" x14ac:dyDescent="0.35">
      <c r="A4508" s="1">
        <v>4507</v>
      </c>
      <c r="B4508" s="7">
        <v>293.94</v>
      </c>
      <c r="C4508" s="1">
        <v>219762</v>
      </c>
      <c r="D4508" s="1">
        <v>16808</v>
      </c>
      <c r="E4508">
        <v>3</v>
      </c>
      <c r="F4508" t="s">
        <v>7</v>
      </c>
      <c r="G4508" t="s">
        <v>9</v>
      </c>
      <c r="H4508" s="2">
        <v>42669</v>
      </c>
      <c r="I4508" s="2">
        <v>42672</v>
      </c>
      <c r="J4508" s="2">
        <v>42674</v>
      </c>
      <c r="K4508">
        <f t="shared" si="560"/>
        <v>2</v>
      </c>
      <c r="L4508" t="str">
        <f t="shared" si="561"/>
        <v>Saturday</v>
      </c>
      <c r="M4508" t="str">
        <f t="shared" si="562"/>
        <v>Monday</v>
      </c>
      <c r="N4508" s="5">
        <f t="shared" si="563"/>
        <v>587.88</v>
      </c>
      <c r="O4508">
        <f t="shared" si="564"/>
        <v>3</v>
      </c>
      <c r="P4508">
        <f t="shared" si="565"/>
        <v>1284</v>
      </c>
      <c r="Q4508" s="6">
        <f t="shared" si="566"/>
        <v>293.94</v>
      </c>
      <c r="R4508">
        <f t="shared" si="567"/>
        <v>441781.61333333328</v>
      </c>
    </row>
    <row r="4509" spans="1:18" x14ac:dyDescent="0.35">
      <c r="A4509" s="1">
        <v>4508</v>
      </c>
      <c r="B4509" s="7">
        <v>263.19333333333299</v>
      </c>
      <c r="C4509" s="1">
        <v>1545890</v>
      </c>
      <c r="D4509" s="1">
        <v>16808</v>
      </c>
      <c r="E4509">
        <v>4</v>
      </c>
      <c r="F4509" t="s">
        <v>7</v>
      </c>
      <c r="G4509" t="s">
        <v>9</v>
      </c>
      <c r="H4509" s="2">
        <v>42669</v>
      </c>
      <c r="I4509" s="2">
        <v>42683</v>
      </c>
      <c r="J4509" s="2">
        <v>42686</v>
      </c>
      <c r="K4509">
        <f t="shared" si="560"/>
        <v>3</v>
      </c>
      <c r="L4509" t="str">
        <f t="shared" si="561"/>
        <v>Wednesday</v>
      </c>
      <c r="M4509" t="str">
        <f t="shared" si="562"/>
        <v>Saturday</v>
      </c>
      <c r="N4509" s="5">
        <f t="shared" si="563"/>
        <v>789.57999999999902</v>
      </c>
      <c r="O4509">
        <f t="shared" si="564"/>
        <v>14</v>
      </c>
      <c r="P4509">
        <f t="shared" si="565"/>
        <v>1038</v>
      </c>
      <c r="Q4509" s="6">
        <f t="shared" si="566"/>
        <v>263.19333333333299</v>
      </c>
      <c r="R4509">
        <f t="shared" si="567"/>
        <v>395536.5949999991</v>
      </c>
    </row>
    <row r="4510" spans="1:18" x14ac:dyDescent="0.35">
      <c r="A4510" s="1">
        <v>4509</v>
      </c>
      <c r="B4510" s="7">
        <v>286.60000000000002</v>
      </c>
      <c r="C4510" s="1">
        <v>1545890</v>
      </c>
      <c r="D4510" s="1">
        <v>16808</v>
      </c>
      <c r="E4510">
        <v>4</v>
      </c>
      <c r="F4510" t="s">
        <v>7</v>
      </c>
      <c r="G4510" t="s">
        <v>9</v>
      </c>
      <c r="H4510" s="2">
        <v>42669</v>
      </c>
      <c r="I4510" s="2">
        <v>42686</v>
      </c>
      <c r="J4510" s="2">
        <v>42687</v>
      </c>
      <c r="K4510">
        <f t="shared" si="560"/>
        <v>1</v>
      </c>
      <c r="L4510" t="str">
        <f t="shared" si="561"/>
        <v>Saturday</v>
      </c>
      <c r="M4510" t="str">
        <f t="shared" si="562"/>
        <v>Sunday</v>
      </c>
      <c r="N4510" s="5">
        <f t="shared" si="563"/>
        <v>286.60000000000002</v>
      </c>
      <c r="O4510">
        <f t="shared" si="564"/>
        <v>17</v>
      </c>
      <c r="P4510">
        <f t="shared" si="565"/>
        <v>1038</v>
      </c>
      <c r="Q4510" s="6">
        <f t="shared" si="566"/>
        <v>286.60000000000002</v>
      </c>
      <c r="R4510">
        <f t="shared" si="567"/>
        <v>395536.5949999991</v>
      </c>
    </row>
    <row r="4511" spans="1:18" x14ac:dyDescent="0.35">
      <c r="A4511" s="1">
        <v>4510</v>
      </c>
      <c r="B4511" s="7">
        <v>121.26</v>
      </c>
      <c r="C4511" s="1">
        <v>11198</v>
      </c>
      <c r="D4511" s="1">
        <v>16808</v>
      </c>
      <c r="E4511">
        <v>4</v>
      </c>
      <c r="F4511" t="s">
        <v>7</v>
      </c>
      <c r="G4511" t="s">
        <v>8</v>
      </c>
      <c r="H4511" s="2">
        <v>42669</v>
      </c>
      <c r="I4511" s="2">
        <v>42675</v>
      </c>
      <c r="J4511" s="2">
        <v>42676</v>
      </c>
      <c r="K4511">
        <f t="shared" si="560"/>
        <v>1</v>
      </c>
      <c r="L4511" t="str">
        <f t="shared" si="561"/>
        <v>Tuesday</v>
      </c>
      <c r="M4511" t="str">
        <f t="shared" si="562"/>
        <v>Wednesday</v>
      </c>
      <c r="N4511" s="5">
        <f t="shared" si="563"/>
        <v>121.26</v>
      </c>
      <c r="O4511">
        <f t="shared" si="564"/>
        <v>6</v>
      </c>
      <c r="P4511">
        <f t="shared" si="565"/>
        <v>732</v>
      </c>
      <c r="Q4511" s="6">
        <f t="shared" si="566"/>
        <v>121.26</v>
      </c>
      <c r="R4511">
        <f t="shared" si="567"/>
        <v>182715.56166666659</v>
      </c>
    </row>
    <row r="4512" spans="1:18" x14ac:dyDescent="0.35">
      <c r="A4512" s="1">
        <v>4511</v>
      </c>
      <c r="B4512" s="7">
        <v>120.16</v>
      </c>
      <c r="C4512" s="1">
        <v>11198</v>
      </c>
      <c r="D4512" s="1">
        <v>16808</v>
      </c>
      <c r="E4512">
        <v>4</v>
      </c>
      <c r="F4512" t="s">
        <v>7</v>
      </c>
      <c r="G4512" t="s">
        <v>8</v>
      </c>
      <c r="H4512" s="2">
        <v>42669</v>
      </c>
      <c r="I4512" s="2">
        <v>42674</v>
      </c>
      <c r="J4512" s="2">
        <v>42677</v>
      </c>
      <c r="K4512">
        <f t="shared" si="560"/>
        <v>3</v>
      </c>
      <c r="L4512" t="str">
        <f t="shared" si="561"/>
        <v>Monday</v>
      </c>
      <c r="M4512" t="str">
        <f t="shared" si="562"/>
        <v>Thursday</v>
      </c>
      <c r="N4512" s="5">
        <f t="shared" si="563"/>
        <v>360.48</v>
      </c>
      <c r="O4512">
        <f t="shared" si="564"/>
        <v>5</v>
      </c>
      <c r="P4512">
        <f t="shared" si="565"/>
        <v>732</v>
      </c>
      <c r="Q4512" s="6">
        <f t="shared" si="566"/>
        <v>120.16</v>
      </c>
      <c r="R4512">
        <f t="shared" si="567"/>
        <v>182715.56166666659</v>
      </c>
    </row>
    <row r="4513" spans="1:18" x14ac:dyDescent="0.35">
      <c r="A4513" s="1">
        <v>4512</v>
      </c>
      <c r="B4513" s="7">
        <v>114.48</v>
      </c>
      <c r="C4513" s="1">
        <v>11198</v>
      </c>
      <c r="D4513" s="1">
        <v>16808</v>
      </c>
      <c r="E4513">
        <v>4</v>
      </c>
      <c r="F4513" t="s">
        <v>7</v>
      </c>
      <c r="G4513" t="s">
        <v>8</v>
      </c>
      <c r="H4513" s="2">
        <v>42669</v>
      </c>
      <c r="I4513" s="2">
        <v>42675</v>
      </c>
      <c r="J4513" s="2">
        <v>42677</v>
      </c>
      <c r="K4513">
        <f t="shared" si="560"/>
        <v>2</v>
      </c>
      <c r="L4513" t="str">
        <f t="shared" si="561"/>
        <v>Tuesday</v>
      </c>
      <c r="M4513" t="str">
        <f t="shared" si="562"/>
        <v>Thursday</v>
      </c>
      <c r="N4513" s="5">
        <f t="shared" si="563"/>
        <v>228.96</v>
      </c>
      <c r="O4513">
        <f t="shared" si="564"/>
        <v>6</v>
      </c>
      <c r="P4513">
        <f t="shared" si="565"/>
        <v>732</v>
      </c>
      <c r="Q4513" s="6">
        <f t="shared" si="566"/>
        <v>114.48</v>
      </c>
      <c r="R4513">
        <f t="shared" si="567"/>
        <v>182715.56166666659</v>
      </c>
    </row>
    <row r="4514" spans="1:18" x14ac:dyDescent="0.35">
      <c r="A4514" s="1">
        <v>4513</v>
      </c>
      <c r="B4514" s="7">
        <v>248.46</v>
      </c>
      <c r="C4514" s="1">
        <v>16146</v>
      </c>
      <c r="D4514" s="1">
        <v>16808</v>
      </c>
      <c r="E4514">
        <v>4</v>
      </c>
      <c r="F4514" t="s">
        <v>7</v>
      </c>
      <c r="G4514" t="s">
        <v>9</v>
      </c>
      <c r="H4514" s="2">
        <v>42669</v>
      </c>
      <c r="I4514" s="2">
        <v>42683</v>
      </c>
      <c r="J4514" s="2">
        <v>42685</v>
      </c>
      <c r="K4514">
        <f t="shared" si="560"/>
        <v>2</v>
      </c>
      <c r="L4514" t="str">
        <f t="shared" si="561"/>
        <v>Wednesday</v>
      </c>
      <c r="M4514" t="str">
        <f t="shared" si="562"/>
        <v>Friday</v>
      </c>
      <c r="N4514" s="5">
        <f t="shared" si="563"/>
        <v>496.92</v>
      </c>
      <c r="O4514">
        <f t="shared" si="564"/>
        <v>14</v>
      </c>
      <c r="P4514">
        <f t="shared" si="565"/>
        <v>1141</v>
      </c>
      <c r="Q4514" s="6">
        <f t="shared" si="566"/>
        <v>248.46</v>
      </c>
      <c r="R4514">
        <f t="shared" si="567"/>
        <v>597887.41500000015</v>
      </c>
    </row>
    <row r="4515" spans="1:18" x14ac:dyDescent="0.35">
      <c r="A4515" s="1">
        <v>4514</v>
      </c>
      <c r="B4515" s="7">
        <v>206.34</v>
      </c>
      <c r="C4515" s="1">
        <v>1545890</v>
      </c>
      <c r="D4515" s="1">
        <v>16808</v>
      </c>
      <c r="E4515">
        <v>4</v>
      </c>
      <c r="F4515" t="s">
        <v>7</v>
      </c>
      <c r="G4515" t="s">
        <v>9</v>
      </c>
      <c r="H4515" s="2">
        <v>42669</v>
      </c>
      <c r="I4515" s="2">
        <v>42689</v>
      </c>
      <c r="J4515" s="2">
        <v>42691</v>
      </c>
      <c r="K4515">
        <f t="shared" si="560"/>
        <v>2</v>
      </c>
      <c r="L4515" t="str">
        <f t="shared" si="561"/>
        <v>Tuesday</v>
      </c>
      <c r="M4515" t="str">
        <f t="shared" si="562"/>
        <v>Thursday</v>
      </c>
      <c r="N4515" s="5">
        <f t="shared" si="563"/>
        <v>412.68</v>
      </c>
      <c r="O4515">
        <f t="shared" si="564"/>
        <v>20</v>
      </c>
      <c r="P4515">
        <f t="shared" si="565"/>
        <v>1038</v>
      </c>
      <c r="Q4515" s="6">
        <f t="shared" si="566"/>
        <v>206.34</v>
      </c>
      <c r="R4515">
        <f t="shared" si="567"/>
        <v>395536.5949999991</v>
      </c>
    </row>
    <row r="4516" spans="1:18" x14ac:dyDescent="0.35">
      <c r="A4516" s="1">
        <v>4515</v>
      </c>
      <c r="B4516" s="7">
        <v>279</v>
      </c>
      <c r="C4516" s="1">
        <v>16146</v>
      </c>
      <c r="D4516" s="1">
        <v>16808</v>
      </c>
      <c r="E4516">
        <v>4</v>
      </c>
      <c r="F4516" t="s">
        <v>7</v>
      </c>
      <c r="G4516" t="s">
        <v>9</v>
      </c>
      <c r="H4516" s="2">
        <v>42669</v>
      </c>
      <c r="I4516" s="2">
        <v>42686</v>
      </c>
      <c r="J4516" s="2">
        <v>42688</v>
      </c>
      <c r="K4516">
        <f t="shared" si="560"/>
        <v>2</v>
      </c>
      <c r="L4516" t="str">
        <f t="shared" si="561"/>
        <v>Saturday</v>
      </c>
      <c r="M4516" t="str">
        <f t="shared" si="562"/>
        <v>Monday</v>
      </c>
      <c r="N4516" s="5">
        <f t="shared" si="563"/>
        <v>558</v>
      </c>
      <c r="O4516">
        <f t="shared" si="564"/>
        <v>17</v>
      </c>
      <c r="P4516">
        <f t="shared" si="565"/>
        <v>1141</v>
      </c>
      <c r="Q4516" s="6">
        <f t="shared" si="566"/>
        <v>279</v>
      </c>
      <c r="R4516">
        <f t="shared" si="567"/>
        <v>597887.41500000015</v>
      </c>
    </row>
    <row r="4517" spans="1:18" x14ac:dyDescent="0.35">
      <c r="A4517" s="1">
        <v>4516</v>
      </c>
      <c r="B4517" s="7">
        <v>141.81333333333299</v>
      </c>
      <c r="C4517" s="1">
        <v>219762</v>
      </c>
      <c r="D4517" s="1">
        <v>16808</v>
      </c>
      <c r="E4517">
        <v>3</v>
      </c>
      <c r="F4517" t="s">
        <v>7</v>
      </c>
      <c r="G4517" t="s">
        <v>9</v>
      </c>
      <c r="H4517" s="2">
        <v>42669</v>
      </c>
      <c r="I4517" s="2">
        <v>42676</v>
      </c>
      <c r="J4517" s="2">
        <v>42679</v>
      </c>
      <c r="K4517">
        <f t="shared" si="560"/>
        <v>3</v>
      </c>
      <c r="L4517" t="str">
        <f t="shared" si="561"/>
        <v>Wednesday</v>
      </c>
      <c r="M4517" t="str">
        <f t="shared" si="562"/>
        <v>Saturday</v>
      </c>
      <c r="N4517" s="5">
        <f t="shared" si="563"/>
        <v>425.43999999999897</v>
      </c>
      <c r="O4517">
        <f t="shared" si="564"/>
        <v>7</v>
      </c>
      <c r="P4517">
        <f t="shared" si="565"/>
        <v>1284</v>
      </c>
      <c r="Q4517" s="6">
        <f t="shared" si="566"/>
        <v>141.81333333333299</v>
      </c>
      <c r="R4517">
        <f t="shared" si="567"/>
        <v>441781.61333333328</v>
      </c>
    </row>
    <row r="4518" spans="1:18" x14ac:dyDescent="0.35">
      <c r="A4518" s="1">
        <v>4517</v>
      </c>
      <c r="B4518" s="7">
        <v>297</v>
      </c>
      <c r="C4518" s="1">
        <v>1251802</v>
      </c>
      <c r="D4518" s="1">
        <v>16808</v>
      </c>
      <c r="E4518">
        <v>1</v>
      </c>
      <c r="F4518" t="s">
        <v>12</v>
      </c>
      <c r="G4518" t="s">
        <v>9</v>
      </c>
      <c r="H4518" s="2">
        <v>42669</v>
      </c>
      <c r="I4518" s="2">
        <v>42671</v>
      </c>
      <c r="J4518" s="2">
        <v>42673</v>
      </c>
      <c r="K4518">
        <f t="shared" si="560"/>
        <v>2</v>
      </c>
      <c r="L4518" t="str">
        <f t="shared" si="561"/>
        <v>Friday</v>
      </c>
      <c r="M4518" t="str">
        <f t="shared" si="562"/>
        <v>Sunday</v>
      </c>
      <c r="N4518" s="5">
        <f t="shared" si="563"/>
        <v>594</v>
      </c>
      <c r="O4518">
        <f t="shared" si="564"/>
        <v>2</v>
      </c>
      <c r="P4518">
        <f t="shared" si="565"/>
        <v>37</v>
      </c>
      <c r="Q4518" s="6">
        <f t="shared" si="566"/>
        <v>297</v>
      </c>
      <c r="R4518">
        <f t="shared" si="567"/>
        <v>12298.139999999998</v>
      </c>
    </row>
    <row r="4519" spans="1:18" x14ac:dyDescent="0.35">
      <c r="A4519" s="1">
        <v>4518</v>
      </c>
      <c r="B4519" s="7">
        <v>60</v>
      </c>
      <c r="C4519" s="1">
        <v>892364</v>
      </c>
      <c r="D4519" s="1">
        <v>16808</v>
      </c>
      <c r="E4519">
        <v>1</v>
      </c>
      <c r="F4519" t="s">
        <v>12</v>
      </c>
      <c r="G4519" t="s">
        <v>9</v>
      </c>
      <c r="H4519" s="2">
        <v>42669</v>
      </c>
      <c r="I4519" s="2">
        <v>42670</v>
      </c>
      <c r="J4519" s="2">
        <v>42671</v>
      </c>
      <c r="K4519">
        <f t="shared" si="560"/>
        <v>1</v>
      </c>
      <c r="L4519" t="str">
        <f t="shared" si="561"/>
        <v>Thursday</v>
      </c>
      <c r="M4519" t="str">
        <f t="shared" si="562"/>
        <v>Friday</v>
      </c>
      <c r="N4519" s="5">
        <f t="shared" si="563"/>
        <v>60</v>
      </c>
      <c r="O4519">
        <f t="shared" si="564"/>
        <v>1</v>
      </c>
      <c r="P4519">
        <f t="shared" si="565"/>
        <v>86</v>
      </c>
      <c r="Q4519" s="6">
        <f t="shared" si="566"/>
        <v>60</v>
      </c>
      <c r="R4519">
        <f t="shared" si="567"/>
        <v>15017.399999999992</v>
      </c>
    </row>
    <row r="4520" spans="1:18" x14ac:dyDescent="0.35">
      <c r="A4520" s="1">
        <v>4519</v>
      </c>
      <c r="B4520" s="7">
        <v>278.91333333333301</v>
      </c>
      <c r="C4520" s="1">
        <v>1789734</v>
      </c>
      <c r="D4520" s="1">
        <v>16808</v>
      </c>
      <c r="E4520">
        <v>3</v>
      </c>
      <c r="F4520" t="s">
        <v>7</v>
      </c>
      <c r="G4520" t="s">
        <v>9</v>
      </c>
      <c r="H4520" s="2">
        <v>42669</v>
      </c>
      <c r="I4520" s="2">
        <v>42681</v>
      </c>
      <c r="J4520" s="2">
        <v>42684</v>
      </c>
      <c r="K4520">
        <f t="shared" si="560"/>
        <v>3</v>
      </c>
      <c r="L4520" t="str">
        <f t="shared" si="561"/>
        <v>Monday</v>
      </c>
      <c r="M4520" t="str">
        <f t="shared" si="562"/>
        <v>Thursday</v>
      </c>
      <c r="N4520" s="5">
        <f t="shared" si="563"/>
        <v>836.7399999999991</v>
      </c>
      <c r="O4520">
        <f t="shared" si="564"/>
        <v>12</v>
      </c>
      <c r="P4520">
        <f t="shared" si="565"/>
        <v>150</v>
      </c>
      <c r="Q4520" s="6">
        <f t="shared" si="566"/>
        <v>278.91333333333301</v>
      </c>
      <c r="R4520">
        <f t="shared" si="567"/>
        <v>80037.61</v>
      </c>
    </row>
    <row r="4521" spans="1:18" x14ac:dyDescent="0.35">
      <c r="A4521" s="1">
        <v>4520</v>
      </c>
      <c r="B4521" s="7">
        <v>162.4</v>
      </c>
      <c r="C4521" s="1">
        <v>11198</v>
      </c>
      <c r="D4521" s="1">
        <v>16808</v>
      </c>
      <c r="E4521">
        <v>4</v>
      </c>
      <c r="F4521" t="s">
        <v>7</v>
      </c>
      <c r="G4521" t="s">
        <v>8</v>
      </c>
      <c r="H4521" s="2">
        <v>42669</v>
      </c>
      <c r="I4521" s="2">
        <v>42701</v>
      </c>
      <c r="J4521" s="2">
        <v>42702</v>
      </c>
      <c r="K4521">
        <f t="shared" si="560"/>
        <v>1</v>
      </c>
      <c r="L4521" t="str">
        <f t="shared" si="561"/>
        <v>Sunday</v>
      </c>
      <c r="M4521" t="str">
        <f t="shared" si="562"/>
        <v>Monday</v>
      </c>
      <c r="N4521" s="5">
        <f t="shared" si="563"/>
        <v>162.4</v>
      </c>
      <c r="O4521">
        <f t="shared" si="564"/>
        <v>32</v>
      </c>
      <c r="P4521">
        <f t="shared" si="565"/>
        <v>732</v>
      </c>
      <c r="Q4521" s="6">
        <f t="shared" si="566"/>
        <v>162.4</v>
      </c>
      <c r="R4521">
        <f t="shared" si="567"/>
        <v>182715.56166666659</v>
      </c>
    </row>
    <row r="4522" spans="1:18" x14ac:dyDescent="0.35">
      <c r="A4522" s="1">
        <v>4521</v>
      </c>
      <c r="B4522" s="7">
        <v>906.58</v>
      </c>
      <c r="C4522" s="1">
        <v>3041726</v>
      </c>
      <c r="D4522" s="1">
        <v>16808</v>
      </c>
      <c r="E4522">
        <v>4</v>
      </c>
      <c r="F4522" t="s">
        <v>7</v>
      </c>
      <c r="G4522" t="s">
        <v>9</v>
      </c>
      <c r="H4522" s="2">
        <v>42669</v>
      </c>
      <c r="I4522" s="2">
        <v>42669</v>
      </c>
      <c r="J4522" s="2">
        <v>42670</v>
      </c>
      <c r="K4522">
        <f t="shared" si="560"/>
        <v>1</v>
      </c>
      <c r="L4522" t="str">
        <f t="shared" si="561"/>
        <v>Wednesday</v>
      </c>
      <c r="M4522" t="str">
        <f t="shared" si="562"/>
        <v>Thursday</v>
      </c>
      <c r="N4522" s="5">
        <f t="shared" si="563"/>
        <v>906.58</v>
      </c>
      <c r="O4522">
        <f t="shared" si="564"/>
        <v>0</v>
      </c>
      <c r="P4522">
        <f t="shared" si="565"/>
        <v>6</v>
      </c>
      <c r="Q4522" s="6">
        <f t="shared" si="566"/>
        <v>906.58</v>
      </c>
      <c r="R4522">
        <f t="shared" si="567"/>
        <v>4451.54</v>
      </c>
    </row>
    <row r="4523" spans="1:18" x14ac:dyDescent="0.35">
      <c r="A4523" s="1">
        <v>4522</v>
      </c>
      <c r="B4523" s="7">
        <v>231.88</v>
      </c>
      <c r="C4523" s="1">
        <v>563082</v>
      </c>
      <c r="D4523" s="1">
        <v>16808</v>
      </c>
      <c r="E4523">
        <v>1</v>
      </c>
      <c r="F4523" t="s">
        <v>12</v>
      </c>
      <c r="G4523" t="s">
        <v>9</v>
      </c>
      <c r="H4523" s="2">
        <v>42669</v>
      </c>
      <c r="I4523" s="2">
        <v>42670</v>
      </c>
      <c r="J4523" s="2">
        <v>42671</v>
      </c>
      <c r="K4523">
        <f t="shared" si="560"/>
        <v>1</v>
      </c>
      <c r="L4523" t="str">
        <f t="shared" si="561"/>
        <v>Thursday</v>
      </c>
      <c r="M4523" t="str">
        <f t="shared" si="562"/>
        <v>Friday</v>
      </c>
      <c r="N4523" s="5">
        <f t="shared" si="563"/>
        <v>231.88</v>
      </c>
      <c r="O4523">
        <f t="shared" si="564"/>
        <v>1</v>
      </c>
      <c r="P4523">
        <f t="shared" si="565"/>
        <v>97</v>
      </c>
      <c r="Q4523" s="6">
        <f t="shared" si="566"/>
        <v>231.88</v>
      </c>
      <c r="R4523">
        <f t="shared" si="567"/>
        <v>16130.240000000002</v>
      </c>
    </row>
    <row r="4524" spans="1:18" x14ac:dyDescent="0.35">
      <c r="A4524" s="1">
        <v>4523</v>
      </c>
      <c r="B4524" s="7">
        <v>242.36</v>
      </c>
      <c r="C4524" s="1">
        <v>15440</v>
      </c>
      <c r="D4524" s="1">
        <v>16808</v>
      </c>
      <c r="E4524">
        <v>3</v>
      </c>
      <c r="F4524" t="s">
        <v>7</v>
      </c>
      <c r="G4524" t="s">
        <v>9</v>
      </c>
      <c r="H4524" s="2">
        <v>42669</v>
      </c>
      <c r="I4524" s="2">
        <v>42719</v>
      </c>
      <c r="J4524" s="2">
        <v>42722</v>
      </c>
      <c r="K4524">
        <f t="shared" si="560"/>
        <v>3</v>
      </c>
      <c r="L4524" t="str">
        <f t="shared" si="561"/>
        <v>Thursday</v>
      </c>
      <c r="M4524" t="str">
        <f t="shared" si="562"/>
        <v>Sunday</v>
      </c>
      <c r="N4524" s="5">
        <f t="shared" si="563"/>
        <v>727.08</v>
      </c>
      <c r="O4524">
        <f t="shared" si="564"/>
        <v>50</v>
      </c>
      <c r="P4524">
        <f t="shared" si="565"/>
        <v>490</v>
      </c>
      <c r="Q4524" s="6">
        <f t="shared" si="566"/>
        <v>242.36</v>
      </c>
      <c r="R4524">
        <f t="shared" si="567"/>
        <v>259031.66599999974</v>
      </c>
    </row>
    <row r="4525" spans="1:18" x14ac:dyDescent="0.35">
      <c r="A4525" s="1">
        <v>4524</v>
      </c>
      <c r="B4525" s="7">
        <v>606.44000000000005</v>
      </c>
      <c r="C4525" s="1">
        <v>15440</v>
      </c>
      <c r="D4525" s="1">
        <v>16808</v>
      </c>
      <c r="E4525">
        <v>3</v>
      </c>
      <c r="F4525" t="s">
        <v>7</v>
      </c>
      <c r="G4525" t="s">
        <v>9</v>
      </c>
      <c r="H4525" s="2">
        <v>42669</v>
      </c>
      <c r="I4525" s="2">
        <v>42671</v>
      </c>
      <c r="J4525" s="2">
        <v>42673</v>
      </c>
      <c r="K4525">
        <f t="shared" si="560"/>
        <v>2</v>
      </c>
      <c r="L4525" t="str">
        <f t="shared" si="561"/>
        <v>Friday</v>
      </c>
      <c r="M4525" t="str">
        <f t="shared" si="562"/>
        <v>Sunday</v>
      </c>
      <c r="N4525" s="5">
        <f t="shared" si="563"/>
        <v>1212.8800000000001</v>
      </c>
      <c r="O4525">
        <f t="shared" si="564"/>
        <v>2</v>
      </c>
      <c r="P4525">
        <f t="shared" si="565"/>
        <v>490</v>
      </c>
      <c r="Q4525" s="6">
        <f t="shared" si="566"/>
        <v>606.44000000000005</v>
      </c>
      <c r="R4525">
        <f t="shared" si="567"/>
        <v>259031.66599999974</v>
      </c>
    </row>
    <row r="4526" spans="1:18" x14ac:dyDescent="0.35">
      <c r="A4526" s="1">
        <v>4525</v>
      </c>
      <c r="B4526" s="7">
        <v>209.14</v>
      </c>
      <c r="C4526" s="1">
        <v>356332</v>
      </c>
      <c r="D4526" s="1">
        <v>16808</v>
      </c>
      <c r="E4526">
        <v>3</v>
      </c>
      <c r="F4526" t="s">
        <v>7</v>
      </c>
      <c r="G4526" t="s">
        <v>9</v>
      </c>
      <c r="H4526" s="2">
        <v>42669</v>
      </c>
      <c r="I4526" s="2">
        <v>42699</v>
      </c>
      <c r="J4526" s="2">
        <v>42701</v>
      </c>
      <c r="K4526">
        <f t="shared" si="560"/>
        <v>2</v>
      </c>
      <c r="L4526" t="str">
        <f t="shared" si="561"/>
        <v>Friday</v>
      </c>
      <c r="M4526" t="str">
        <f t="shared" si="562"/>
        <v>Sunday</v>
      </c>
      <c r="N4526" s="5">
        <f t="shared" si="563"/>
        <v>418.28</v>
      </c>
      <c r="O4526">
        <f t="shared" si="564"/>
        <v>30</v>
      </c>
      <c r="P4526">
        <f t="shared" si="565"/>
        <v>201</v>
      </c>
      <c r="Q4526" s="6">
        <f t="shared" si="566"/>
        <v>209.14</v>
      </c>
      <c r="R4526">
        <f t="shared" si="567"/>
        <v>63779.219999999928</v>
      </c>
    </row>
    <row r="4527" spans="1:18" x14ac:dyDescent="0.35">
      <c r="A4527" s="1">
        <v>4526</v>
      </c>
      <c r="B4527" s="7">
        <v>88.82</v>
      </c>
      <c r="C4527" s="1">
        <v>892364</v>
      </c>
      <c r="D4527" s="1">
        <v>16808</v>
      </c>
      <c r="E4527">
        <v>1</v>
      </c>
      <c r="F4527" t="s">
        <v>12</v>
      </c>
      <c r="G4527" t="s">
        <v>9</v>
      </c>
      <c r="H4527" s="2">
        <v>42669</v>
      </c>
      <c r="I4527" s="2">
        <v>42685</v>
      </c>
      <c r="J4527" s="2">
        <v>42688</v>
      </c>
      <c r="K4527">
        <f t="shared" si="560"/>
        <v>3</v>
      </c>
      <c r="L4527" t="str">
        <f t="shared" si="561"/>
        <v>Friday</v>
      </c>
      <c r="M4527" t="str">
        <f t="shared" si="562"/>
        <v>Monday</v>
      </c>
      <c r="N4527" s="5">
        <f t="shared" si="563"/>
        <v>266.45999999999998</v>
      </c>
      <c r="O4527">
        <f t="shared" si="564"/>
        <v>16</v>
      </c>
      <c r="P4527">
        <f t="shared" si="565"/>
        <v>86</v>
      </c>
      <c r="Q4527" s="6">
        <f t="shared" si="566"/>
        <v>88.82</v>
      </c>
      <c r="R4527">
        <f t="shared" si="567"/>
        <v>15017.399999999992</v>
      </c>
    </row>
    <row r="4528" spans="1:18" x14ac:dyDescent="0.35">
      <c r="A4528" s="1">
        <v>4527</v>
      </c>
      <c r="B4528" s="7">
        <v>112.28</v>
      </c>
      <c r="C4528" s="1">
        <v>892364</v>
      </c>
      <c r="D4528" s="1">
        <v>16808</v>
      </c>
      <c r="E4528">
        <v>1</v>
      </c>
      <c r="F4528" t="s">
        <v>12</v>
      </c>
      <c r="G4528" t="s">
        <v>9</v>
      </c>
      <c r="H4528" s="2">
        <v>42669</v>
      </c>
      <c r="I4528" s="2">
        <v>42685</v>
      </c>
      <c r="J4528" s="2">
        <v>42688</v>
      </c>
      <c r="K4528">
        <f t="shared" si="560"/>
        <v>3</v>
      </c>
      <c r="L4528" t="str">
        <f t="shared" si="561"/>
        <v>Friday</v>
      </c>
      <c r="M4528" t="str">
        <f t="shared" si="562"/>
        <v>Monday</v>
      </c>
      <c r="N4528" s="5">
        <f t="shared" si="563"/>
        <v>336.84000000000003</v>
      </c>
      <c r="O4528">
        <f t="shared" si="564"/>
        <v>16</v>
      </c>
      <c r="P4528">
        <f t="shared" si="565"/>
        <v>86</v>
      </c>
      <c r="Q4528" s="6">
        <f t="shared" si="566"/>
        <v>112.28</v>
      </c>
      <c r="R4528">
        <f t="shared" si="567"/>
        <v>15017.399999999992</v>
      </c>
    </row>
    <row r="4529" spans="1:18" x14ac:dyDescent="0.35">
      <c r="A4529" s="1">
        <v>4528</v>
      </c>
      <c r="B4529" s="7">
        <v>277.95999999999998</v>
      </c>
      <c r="C4529" s="1">
        <v>1545890</v>
      </c>
      <c r="D4529" s="1">
        <v>16808</v>
      </c>
      <c r="E4529">
        <v>4</v>
      </c>
      <c r="F4529" t="s">
        <v>7</v>
      </c>
      <c r="G4529" t="s">
        <v>9</v>
      </c>
      <c r="H4529" s="2">
        <v>42669</v>
      </c>
      <c r="I4529" s="2">
        <v>42728</v>
      </c>
      <c r="J4529" s="2">
        <v>42729</v>
      </c>
      <c r="K4529">
        <f t="shared" si="560"/>
        <v>1</v>
      </c>
      <c r="L4529" t="str">
        <f t="shared" si="561"/>
        <v>Saturday</v>
      </c>
      <c r="M4529" t="str">
        <f t="shared" si="562"/>
        <v>Sunday</v>
      </c>
      <c r="N4529" s="5">
        <f t="shared" si="563"/>
        <v>277.95999999999998</v>
      </c>
      <c r="O4529">
        <f t="shared" si="564"/>
        <v>59</v>
      </c>
      <c r="P4529">
        <f t="shared" si="565"/>
        <v>1038</v>
      </c>
      <c r="Q4529" s="6">
        <f t="shared" si="566"/>
        <v>277.95999999999998</v>
      </c>
      <c r="R4529">
        <f t="shared" si="567"/>
        <v>395536.5949999991</v>
      </c>
    </row>
    <row r="4530" spans="1:18" x14ac:dyDescent="0.35">
      <c r="A4530" s="1">
        <v>4529</v>
      </c>
      <c r="B4530" s="7">
        <v>195.7</v>
      </c>
      <c r="C4530" s="1">
        <v>1545890</v>
      </c>
      <c r="D4530" s="1">
        <v>16808</v>
      </c>
      <c r="E4530">
        <v>4</v>
      </c>
      <c r="F4530" t="s">
        <v>7</v>
      </c>
      <c r="G4530" t="s">
        <v>9</v>
      </c>
      <c r="H4530" s="2">
        <v>42669</v>
      </c>
      <c r="I4530" s="2">
        <v>42724</v>
      </c>
      <c r="J4530" s="2">
        <v>42725</v>
      </c>
      <c r="K4530">
        <f t="shared" si="560"/>
        <v>1</v>
      </c>
      <c r="L4530" t="str">
        <f t="shared" si="561"/>
        <v>Tuesday</v>
      </c>
      <c r="M4530" t="str">
        <f t="shared" si="562"/>
        <v>Wednesday</v>
      </c>
      <c r="N4530" s="5">
        <f t="shared" si="563"/>
        <v>195.7</v>
      </c>
      <c r="O4530">
        <f t="shared" si="564"/>
        <v>55</v>
      </c>
      <c r="P4530">
        <f t="shared" si="565"/>
        <v>1038</v>
      </c>
      <c r="Q4530" s="6">
        <f t="shared" si="566"/>
        <v>195.7</v>
      </c>
      <c r="R4530">
        <f t="shared" si="567"/>
        <v>395536.5949999991</v>
      </c>
    </row>
    <row r="4531" spans="1:18" x14ac:dyDescent="0.35">
      <c r="A4531" s="1">
        <v>4530</v>
      </c>
      <c r="B4531" s="7">
        <v>670.06</v>
      </c>
      <c r="C4531" s="1">
        <v>1545890</v>
      </c>
      <c r="D4531" s="1">
        <v>16808</v>
      </c>
      <c r="E4531">
        <v>4</v>
      </c>
      <c r="F4531" t="s">
        <v>7</v>
      </c>
      <c r="G4531" t="s">
        <v>9</v>
      </c>
      <c r="H4531" s="2">
        <v>42669</v>
      </c>
      <c r="I4531" s="2">
        <v>42670</v>
      </c>
      <c r="J4531" s="2">
        <v>42671</v>
      </c>
      <c r="K4531">
        <f t="shared" si="560"/>
        <v>1</v>
      </c>
      <c r="L4531" t="str">
        <f t="shared" si="561"/>
        <v>Thursday</v>
      </c>
      <c r="M4531" t="str">
        <f t="shared" si="562"/>
        <v>Friday</v>
      </c>
      <c r="N4531" s="5">
        <f t="shared" si="563"/>
        <v>670.06</v>
      </c>
      <c r="O4531">
        <f t="shared" si="564"/>
        <v>1</v>
      </c>
      <c r="P4531">
        <f t="shared" si="565"/>
        <v>1038</v>
      </c>
      <c r="Q4531" s="6">
        <f t="shared" si="566"/>
        <v>670.06</v>
      </c>
      <c r="R4531">
        <f t="shared" si="567"/>
        <v>395536.5949999991</v>
      </c>
    </row>
    <row r="4532" spans="1:18" x14ac:dyDescent="0.35">
      <c r="A4532" s="1">
        <v>4531</v>
      </c>
      <c r="B4532" s="7">
        <v>192.86</v>
      </c>
      <c r="C4532" s="1">
        <v>16146</v>
      </c>
      <c r="D4532" s="1">
        <v>16808</v>
      </c>
      <c r="E4532">
        <v>4</v>
      </c>
      <c r="F4532" t="s">
        <v>7</v>
      </c>
      <c r="G4532" t="s">
        <v>9</v>
      </c>
      <c r="H4532" s="2">
        <v>42669</v>
      </c>
      <c r="I4532" s="2">
        <v>42673</v>
      </c>
      <c r="J4532" s="2">
        <v>42674</v>
      </c>
      <c r="K4532">
        <f t="shared" si="560"/>
        <v>1</v>
      </c>
      <c r="L4532" t="str">
        <f t="shared" si="561"/>
        <v>Sunday</v>
      </c>
      <c r="M4532" t="str">
        <f t="shared" si="562"/>
        <v>Monday</v>
      </c>
      <c r="N4532" s="5">
        <f t="shared" si="563"/>
        <v>192.86</v>
      </c>
      <c r="O4532">
        <f t="shared" si="564"/>
        <v>4</v>
      </c>
      <c r="P4532">
        <f t="shared" si="565"/>
        <v>1141</v>
      </c>
      <c r="Q4532" s="6">
        <f t="shared" si="566"/>
        <v>192.86</v>
      </c>
      <c r="R4532">
        <f t="shared" si="567"/>
        <v>597887.41500000015</v>
      </c>
    </row>
    <row r="4533" spans="1:18" x14ac:dyDescent="0.35">
      <c r="A4533" s="1">
        <v>4532</v>
      </c>
      <c r="B4533" s="7">
        <v>195.7</v>
      </c>
      <c r="C4533" s="1">
        <v>1545890</v>
      </c>
      <c r="D4533" s="1">
        <v>16808</v>
      </c>
      <c r="E4533">
        <v>4</v>
      </c>
      <c r="F4533" t="s">
        <v>7</v>
      </c>
      <c r="G4533" t="s">
        <v>9</v>
      </c>
      <c r="H4533" s="2">
        <v>42669</v>
      </c>
      <c r="I4533" s="2">
        <v>42700</v>
      </c>
      <c r="J4533" s="2">
        <v>42701</v>
      </c>
      <c r="K4533">
        <f t="shared" si="560"/>
        <v>1</v>
      </c>
      <c r="L4533" t="str">
        <f t="shared" si="561"/>
        <v>Saturday</v>
      </c>
      <c r="M4533" t="str">
        <f t="shared" si="562"/>
        <v>Sunday</v>
      </c>
      <c r="N4533" s="5">
        <f t="shared" si="563"/>
        <v>195.7</v>
      </c>
      <c r="O4533">
        <f t="shared" si="564"/>
        <v>31</v>
      </c>
      <c r="P4533">
        <f t="shared" si="565"/>
        <v>1038</v>
      </c>
      <c r="Q4533" s="6">
        <f t="shared" si="566"/>
        <v>195.7</v>
      </c>
      <c r="R4533">
        <f t="shared" si="567"/>
        <v>395536.5949999991</v>
      </c>
    </row>
    <row r="4534" spans="1:18" x14ac:dyDescent="0.35">
      <c r="A4534" s="1">
        <v>4533</v>
      </c>
      <c r="B4534" s="7">
        <v>311.98</v>
      </c>
      <c r="C4534" s="1">
        <v>219762</v>
      </c>
      <c r="D4534" s="1">
        <v>16808</v>
      </c>
      <c r="E4534">
        <v>3</v>
      </c>
      <c r="F4534" t="s">
        <v>7</v>
      </c>
      <c r="G4534" t="s">
        <v>9</v>
      </c>
      <c r="H4534" s="2">
        <v>42669</v>
      </c>
      <c r="I4534" s="2">
        <v>42693</v>
      </c>
      <c r="J4534" s="2">
        <v>42694</v>
      </c>
      <c r="K4534">
        <f t="shared" si="560"/>
        <v>1</v>
      </c>
      <c r="L4534" t="str">
        <f t="shared" si="561"/>
        <v>Saturday</v>
      </c>
      <c r="M4534" t="str">
        <f t="shared" si="562"/>
        <v>Sunday</v>
      </c>
      <c r="N4534" s="5">
        <f t="shared" si="563"/>
        <v>311.98</v>
      </c>
      <c r="O4534">
        <f t="shared" si="564"/>
        <v>24</v>
      </c>
      <c r="P4534">
        <f t="shared" si="565"/>
        <v>1284</v>
      </c>
      <c r="Q4534" s="6">
        <f t="shared" si="566"/>
        <v>311.98</v>
      </c>
      <c r="R4534">
        <f t="shared" si="567"/>
        <v>441781.61333333328</v>
      </c>
    </row>
    <row r="4535" spans="1:18" x14ac:dyDescent="0.35">
      <c r="A4535" s="1">
        <v>4534</v>
      </c>
      <c r="B4535" s="7">
        <v>88.27</v>
      </c>
      <c r="C4535" s="1">
        <v>1398610</v>
      </c>
      <c r="D4535" s="1">
        <v>16808</v>
      </c>
      <c r="E4535">
        <v>4</v>
      </c>
      <c r="F4535" t="s">
        <v>7</v>
      </c>
      <c r="G4535" t="s">
        <v>9</v>
      </c>
      <c r="H4535" s="2">
        <v>42669</v>
      </c>
      <c r="I4535" s="2">
        <v>42684</v>
      </c>
      <c r="J4535" s="2">
        <v>42686</v>
      </c>
      <c r="K4535">
        <f t="shared" si="560"/>
        <v>2</v>
      </c>
      <c r="L4535" t="str">
        <f t="shared" si="561"/>
        <v>Thursday</v>
      </c>
      <c r="M4535" t="str">
        <f t="shared" si="562"/>
        <v>Saturday</v>
      </c>
      <c r="N4535" s="5">
        <f t="shared" si="563"/>
        <v>176.54</v>
      </c>
      <c r="O4535">
        <f t="shared" si="564"/>
        <v>15</v>
      </c>
      <c r="P4535">
        <f t="shared" si="565"/>
        <v>127</v>
      </c>
      <c r="Q4535" s="6">
        <f t="shared" si="566"/>
        <v>88.27</v>
      </c>
      <c r="R4535">
        <f t="shared" si="567"/>
        <v>39075.919999999984</v>
      </c>
    </row>
    <row r="4536" spans="1:18" x14ac:dyDescent="0.35">
      <c r="A4536" s="1">
        <v>4535</v>
      </c>
      <c r="B4536" s="7">
        <v>128.833333333333</v>
      </c>
      <c r="C4536" s="1">
        <v>800100</v>
      </c>
      <c r="D4536" s="1">
        <v>16808</v>
      </c>
      <c r="E4536">
        <v>1</v>
      </c>
      <c r="F4536" t="s">
        <v>12</v>
      </c>
      <c r="G4536" t="s">
        <v>9</v>
      </c>
      <c r="H4536" s="2">
        <v>42669</v>
      </c>
      <c r="I4536" s="2">
        <v>42673</v>
      </c>
      <c r="J4536" s="2">
        <v>42676</v>
      </c>
      <c r="K4536">
        <f t="shared" si="560"/>
        <v>3</v>
      </c>
      <c r="L4536" t="str">
        <f t="shared" si="561"/>
        <v>Sunday</v>
      </c>
      <c r="M4536" t="str">
        <f t="shared" si="562"/>
        <v>Wednesday</v>
      </c>
      <c r="N4536" s="5">
        <f t="shared" si="563"/>
        <v>386.49999999999898</v>
      </c>
      <c r="O4536">
        <f t="shared" si="564"/>
        <v>4</v>
      </c>
      <c r="P4536">
        <f t="shared" si="565"/>
        <v>69</v>
      </c>
      <c r="Q4536" s="6">
        <f t="shared" si="566"/>
        <v>128.833333333333</v>
      </c>
      <c r="R4536">
        <f t="shared" si="567"/>
        <v>8549.7199999999957</v>
      </c>
    </row>
    <row r="4537" spans="1:18" x14ac:dyDescent="0.35">
      <c r="A4537" s="1">
        <v>4536</v>
      </c>
      <c r="B4537" s="7">
        <v>103.14</v>
      </c>
      <c r="C4537" s="1">
        <v>219762</v>
      </c>
      <c r="D4537" s="1">
        <v>16808</v>
      </c>
      <c r="E4537">
        <v>3</v>
      </c>
      <c r="F4537" t="s">
        <v>7</v>
      </c>
      <c r="G4537" t="s">
        <v>9</v>
      </c>
      <c r="H4537" s="2">
        <v>42669</v>
      </c>
      <c r="I4537" s="2">
        <v>42676</v>
      </c>
      <c r="J4537" s="2">
        <v>42678</v>
      </c>
      <c r="K4537">
        <f t="shared" si="560"/>
        <v>2</v>
      </c>
      <c r="L4537" t="str">
        <f t="shared" si="561"/>
        <v>Wednesday</v>
      </c>
      <c r="M4537" t="str">
        <f t="shared" si="562"/>
        <v>Friday</v>
      </c>
      <c r="N4537" s="5">
        <f t="shared" si="563"/>
        <v>206.28</v>
      </c>
      <c r="O4537">
        <f t="shared" si="564"/>
        <v>7</v>
      </c>
      <c r="P4537">
        <f t="shared" si="565"/>
        <v>1284</v>
      </c>
      <c r="Q4537" s="6">
        <f t="shared" si="566"/>
        <v>103.14</v>
      </c>
      <c r="R4537">
        <f t="shared" si="567"/>
        <v>441781.61333333328</v>
      </c>
    </row>
    <row r="4538" spans="1:18" x14ac:dyDescent="0.35">
      <c r="A4538" s="1">
        <v>4537</v>
      </c>
      <c r="B4538" s="7">
        <v>128.66</v>
      </c>
      <c r="C4538" s="1">
        <v>1631382</v>
      </c>
      <c r="D4538" s="1">
        <v>16808</v>
      </c>
      <c r="E4538">
        <v>1</v>
      </c>
      <c r="F4538" t="s">
        <v>12</v>
      </c>
      <c r="G4538" t="s">
        <v>9</v>
      </c>
      <c r="H4538" s="2">
        <v>42669</v>
      </c>
      <c r="I4538" s="2">
        <v>42670</v>
      </c>
      <c r="J4538" s="2">
        <v>42671</v>
      </c>
      <c r="K4538">
        <f t="shared" si="560"/>
        <v>1</v>
      </c>
      <c r="L4538" t="str">
        <f t="shared" si="561"/>
        <v>Thursday</v>
      </c>
      <c r="M4538" t="str">
        <f t="shared" si="562"/>
        <v>Friday</v>
      </c>
      <c r="N4538" s="5">
        <f t="shared" si="563"/>
        <v>128.66</v>
      </c>
      <c r="O4538">
        <f t="shared" si="564"/>
        <v>1</v>
      </c>
      <c r="P4538">
        <f t="shared" si="565"/>
        <v>46</v>
      </c>
      <c r="Q4538" s="6">
        <f t="shared" si="566"/>
        <v>128.66</v>
      </c>
      <c r="R4538">
        <f t="shared" si="567"/>
        <v>5211.2199999999966</v>
      </c>
    </row>
    <row r="4539" spans="1:18" x14ac:dyDescent="0.35">
      <c r="A4539" s="1">
        <v>4538</v>
      </c>
      <c r="B4539" s="7">
        <v>436.02</v>
      </c>
      <c r="C4539" s="1">
        <v>219762</v>
      </c>
      <c r="D4539" s="1">
        <v>16808</v>
      </c>
      <c r="E4539">
        <v>3</v>
      </c>
      <c r="F4539" t="s">
        <v>7</v>
      </c>
      <c r="G4539" t="s">
        <v>9</v>
      </c>
      <c r="H4539" s="2">
        <v>42669</v>
      </c>
      <c r="I4539" s="2">
        <v>42672</v>
      </c>
      <c r="J4539" s="2">
        <v>42673</v>
      </c>
      <c r="K4539">
        <f t="shared" si="560"/>
        <v>1</v>
      </c>
      <c r="L4539" t="str">
        <f t="shared" si="561"/>
        <v>Saturday</v>
      </c>
      <c r="M4539" t="str">
        <f t="shared" si="562"/>
        <v>Sunday</v>
      </c>
      <c r="N4539" s="5">
        <f t="shared" si="563"/>
        <v>436.02</v>
      </c>
      <c r="O4539">
        <f t="shared" si="564"/>
        <v>3</v>
      </c>
      <c r="P4539">
        <f t="shared" si="565"/>
        <v>1284</v>
      </c>
      <c r="Q4539" s="6">
        <f t="shared" si="566"/>
        <v>436.02</v>
      </c>
      <c r="R4539">
        <f t="shared" si="567"/>
        <v>441781.61333333328</v>
      </c>
    </row>
    <row r="4540" spans="1:18" x14ac:dyDescent="0.35">
      <c r="A4540" s="1">
        <v>4539</v>
      </c>
      <c r="B4540" s="7">
        <v>49.26</v>
      </c>
      <c r="C4540" s="1">
        <v>563082</v>
      </c>
      <c r="D4540" s="1">
        <v>16808</v>
      </c>
      <c r="E4540">
        <v>1</v>
      </c>
      <c r="F4540" t="s">
        <v>12</v>
      </c>
      <c r="G4540" t="s">
        <v>9</v>
      </c>
      <c r="H4540" s="2">
        <v>42669</v>
      </c>
      <c r="I4540" s="2">
        <v>42694</v>
      </c>
      <c r="J4540" s="2">
        <v>42695</v>
      </c>
      <c r="K4540">
        <f t="shared" si="560"/>
        <v>1</v>
      </c>
      <c r="L4540" t="str">
        <f t="shared" si="561"/>
        <v>Sunday</v>
      </c>
      <c r="M4540" t="str">
        <f t="shared" si="562"/>
        <v>Monday</v>
      </c>
      <c r="N4540" s="5">
        <f t="shared" si="563"/>
        <v>49.26</v>
      </c>
      <c r="O4540">
        <f t="shared" si="564"/>
        <v>25</v>
      </c>
      <c r="P4540">
        <f t="shared" si="565"/>
        <v>97</v>
      </c>
      <c r="Q4540" s="6">
        <f t="shared" si="566"/>
        <v>49.26</v>
      </c>
      <c r="R4540">
        <f t="shared" si="567"/>
        <v>16130.240000000002</v>
      </c>
    </row>
    <row r="4541" spans="1:18" x14ac:dyDescent="0.35">
      <c r="A4541" s="1">
        <v>4540</v>
      </c>
      <c r="B4541" s="7">
        <v>114.52</v>
      </c>
      <c r="C4541" s="1">
        <v>11198</v>
      </c>
      <c r="D4541" s="1">
        <v>16808</v>
      </c>
      <c r="E4541">
        <v>4</v>
      </c>
      <c r="F4541" t="s">
        <v>7</v>
      </c>
      <c r="G4541" t="s">
        <v>8</v>
      </c>
      <c r="H4541" s="2">
        <v>42669</v>
      </c>
      <c r="I4541" s="2">
        <v>42677</v>
      </c>
      <c r="J4541" s="2">
        <v>42678</v>
      </c>
      <c r="K4541">
        <f t="shared" si="560"/>
        <v>1</v>
      </c>
      <c r="L4541" t="str">
        <f t="shared" si="561"/>
        <v>Thursday</v>
      </c>
      <c r="M4541" t="str">
        <f t="shared" si="562"/>
        <v>Friday</v>
      </c>
      <c r="N4541" s="5">
        <f t="shared" si="563"/>
        <v>114.52</v>
      </c>
      <c r="O4541">
        <f t="shared" si="564"/>
        <v>8</v>
      </c>
      <c r="P4541">
        <f t="shared" si="565"/>
        <v>732</v>
      </c>
      <c r="Q4541" s="6">
        <f t="shared" si="566"/>
        <v>114.52</v>
      </c>
      <c r="R4541">
        <f t="shared" si="567"/>
        <v>182715.56166666659</v>
      </c>
    </row>
    <row r="4542" spans="1:18" x14ac:dyDescent="0.35">
      <c r="A4542" s="1">
        <v>4541</v>
      </c>
      <c r="B4542" s="7">
        <v>168.46</v>
      </c>
      <c r="C4542" s="1">
        <v>1545890</v>
      </c>
      <c r="D4542" s="1">
        <v>16808</v>
      </c>
      <c r="E4542">
        <v>4</v>
      </c>
      <c r="F4542" t="s">
        <v>7</v>
      </c>
      <c r="G4542" t="s">
        <v>9</v>
      </c>
      <c r="H4542" s="2">
        <v>42669</v>
      </c>
      <c r="I4542" s="2">
        <v>42673</v>
      </c>
      <c r="J4542" s="2">
        <v>42675</v>
      </c>
      <c r="K4542">
        <f t="shared" si="560"/>
        <v>2</v>
      </c>
      <c r="L4542" t="str">
        <f t="shared" si="561"/>
        <v>Sunday</v>
      </c>
      <c r="M4542" t="str">
        <f t="shared" si="562"/>
        <v>Tuesday</v>
      </c>
      <c r="N4542" s="5">
        <f t="shared" si="563"/>
        <v>336.92</v>
      </c>
      <c r="O4542">
        <f t="shared" si="564"/>
        <v>4</v>
      </c>
      <c r="P4542">
        <f t="shared" si="565"/>
        <v>1038</v>
      </c>
      <c r="Q4542" s="6">
        <f t="shared" si="566"/>
        <v>168.46</v>
      </c>
      <c r="R4542">
        <f t="shared" si="567"/>
        <v>395536.5949999991</v>
      </c>
    </row>
    <row r="4543" spans="1:18" x14ac:dyDescent="0.35">
      <c r="A4543" s="1">
        <v>4542</v>
      </c>
      <c r="B4543" s="7">
        <v>209.2</v>
      </c>
      <c r="C4543" s="1">
        <v>11198</v>
      </c>
      <c r="D4543" s="1">
        <v>16808</v>
      </c>
      <c r="E4543">
        <v>4</v>
      </c>
      <c r="F4543" t="s">
        <v>7</v>
      </c>
      <c r="G4543" t="s">
        <v>8</v>
      </c>
      <c r="H4543" s="2">
        <v>42669</v>
      </c>
      <c r="I4543" s="2">
        <v>42729</v>
      </c>
      <c r="J4543" s="2">
        <v>42730</v>
      </c>
      <c r="K4543">
        <f t="shared" si="560"/>
        <v>1</v>
      </c>
      <c r="L4543" t="str">
        <f t="shared" si="561"/>
        <v>Sunday</v>
      </c>
      <c r="M4543" t="str">
        <f t="shared" si="562"/>
        <v>Monday</v>
      </c>
      <c r="N4543" s="5">
        <f t="shared" si="563"/>
        <v>209.2</v>
      </c>
      <c r="O4543">
        <f t="shared" si="564"/>
        <v>60</v>
      </c>
      <c r="P4543">
        <f t="shared" si="565"/>
        <v>732</v>
      </c>
      <c r="Q4543" s="6">
        <f t="shared" si="566"/>
        <v>209.2</v>
      </c>
      <c r="R4543">
        <f t="shared" si="567"/>
        <v>182715.56166666659</v>
      </c>
    </row>
    <row r="4544" spans="1:18" x14ac:dyDescent="0.35">
      <c r="A4544" s="1">
        <v>4543</v>
      </c>
      <c r="B4544" s="7">
        <v>906.86</v>
      </c>
      <c r="C4544" s="1">
        <v>8060</v>
      </c>
      <c r="D4544" s="1">
        <v>16808</v>
      </c>
      <c r="E4544">
        <v>5</v>
      </c>
      <c r="F4544" t="s">
        <v>7</v>
      </c>
      <c r="G4544" t="s">
        <v>8</v>
      </c>
      <c r="H4544" s="2">
        <v>42669</v>
      </c>
      <c r="I4544" s="2">
        <v>42691</v>
      </c>
      <c r="J4544" s="2">
        <v>42693</v>
      </c>
      <c r="K4544">
        <f t="shared" si="560"/>
        <v>2</v>
      </c>
      <c r="L4544" t="str">
        <f t="shared" si="561"/>
        <v>Thursday</v>
      </c>
      <c r="M4544" t="str">
        <f t="shared" si="562"/>
        <v>Saturday</v>
      </c>
      <c r="N4544" s="5">
        <f t="shared" si="563"/>
        <v>1813.72</v>
      </c>
      <c r="O4544">
        <f t="shared" si="564"/>
        <v>22</v>
      </c>
      <c r="P4544">
        <f t="shared" si="565"/>
        <v>95</v>
      </c>
      <c r="Q4544" s="6">
        <f t="shared" si="566"/>
        <v>906.86</v>
      </c>
      <c r="R4544">
        <f t="shared" si="567"/>
        <v>176967.65999999986</v>
      </c>
    </row>
    <row r="4545" spans="1:18" x14ac:dyDescent="0.35">
      <c r="A4545" s="1">
        <v>4544</v>
      </c>
      <c r="B4545" s="7">
        <v>421.14</v>
      </c>
      <c r="C4545" s="1">
        <v>1545890</v>
      </c>
      <c r="D4545" s="1">
        <v>16808</v>
      </c>
      <c r="E4545">
        <v>4</v>
      </c>
      <c r="F4545" t="s">
        <v>7</v>
      </c>
      <c r="G4545" t="s">
        <v>9</v>
      </c>
      <c r="H4545" s="2">
        <v>42669</v>
      </c>
      <c r="I4545" s="2">
        <v>42669</v>
      </c>
      <c r="J4545" s="2">
        <v>42670</v>
      </c>
      <c r="K4545">
        <f t="shared" si="560"/>
        <v>1</v>
      </c>
      <c r="L4545" t="str">
        <f t="shared" si="561"/>
        <v>Wednesday</v>
      </c>
      <c r="M4545" t="str">
        <f t="shared" si="562"/>
        <v>Thursday</v>
      </c>
      <c r="N4545" s="5">
        <f t="shared" si="563"/>
        <v>421.14</v>
      </c>
      <c r="O4545">
        <f t="shared" si="564"/>
        <v>0</v>
      </c>
      <c r="P4545">
        <f t="shared" si="565"/>
        <v>1038</v>
      </c>
      <c r="Q4545" s="6">
        <f t="shared" si="566"/>
        <v>421.14</v>
      </c>
      <c r="R4545">
        <f t="shared" si="567"/>
        <v>395536.5949999991</v>
      </c>
    </row>
    <row r="4546" spans="1:18" x14ac:dyDescent="0.35">
      <c r="A4546" s="1">
        <v>4545</v>
      </c>
      <c r="B4546" s="7">
        <v>114.52</v>
      </c>
      <c r="C4546" s="1">
        <v>11198</v>
      </c>
      <c r="D4546" s="1">
        <v>16808</v>
      </c>
      <c r="E4546">
        <v>4</v>
      </c>
      <c r="F4546" t="s">
        <v>7</v>
      </c>
      <c r="G4546" t="s">
        <v>8</v>
      </c>
      <c r="H4546" s="2">
        <v>42669</v>
      </c>
      <c r="I4546" s="2">
        <v>42676</v>
      </c>
      <c r="J4546" s="2">
        <v>42678</v>
      </c>
      <c r="K4546">
        <f t="shared" si="560"/>
        <v>2</v>
      </c>
      <c r="L4546" t="str">
        <f t="shared" si="561"/>
        <v>Wednesday</v>
      </c>
      <c r="M4546" t="str">
        <f t="shared" si="562"/>
        <v>Friday</v>
      </c>
      <c r="N4546" s="5">
        <f t="shared" si="563"/>
        <v>229.04</v>
      </c>
      <c r="O4546">
        <f t="shared" si="564"/>
        <v>7</v>
      </c>
      <c r="P4546">
        <f t="shared" si="565"/>
        <v>732</v>
      </c>
      <c r="Q4546" s="6">
        <f t="shared" si="566"/>
        <v>114.52</v>
      </c>
      <c r="R4546">
        <f t="shared" si="567"/>
        <v>182715.56166666659</v>
      </c>
    </row>
    <row r="4547" spans="1:18" x14ac:dyDescent="0.35">
      <c r="A4547" s="1">
        <v>4546</v>
      </c>
      <c r="B4547" s="7">
        <v>103.14</v>
      </c>
      <c r="C4547" s="1">
        <v>219762</v>
      </c>
      <c r="D4547" s="1">
        <v>16808</v>
      </c>
      <c r="E4547">
        <v>3</v>
      </c>
      <c r="F4547" t="s">
        <v>7</v>
      </c>
      <c r="G4547" t="s">
        <v>9</v>
      </c>
      <c r="H4547" s="2">
        <v>42669</v>
      </c>
      <c r="I4547" s="2">
        <v>42673</v>
      </c>
      <c r="J4547" s="2">
        <v>42674</v>
      </c>
      <c r="K4547">
        <f t="shared" ref="K4547:K4610" si="568">J4547-I4547</f>
        <v>1</v>
      </c>
      <c r="L4547" t="str">
        <f t="shared" ref="L4547:L4610" si="569">TEXT(I4547,"dddd")</f>
        <v>Sunday</v>
      </c>
      <c r="M4547" t="str">
        <f t="shared" ref="M4547:M4610" si="570">TEXT(J4547,"dddd")</f>
        <v>Monday</v>
      </c>
      <c r="N4547" s="5">
        <f t="shared" ref="N4547:N4610" si="571">B4547*K4547</f>
        <v>103.14</v>
      </c>
      <c r="O4547">
        <f t="shared" ref="O4547:O4610" si="572">I4547-H4547</f>
        <v>4</v>
      </c>
      <c r="P4547">
        <f t="shared" ref="P4547:P4610" si="573">COUNTIF($C:$C,C4547)</f>
        <v>1284</v>
      </c>
      <c r="Q4547" s="6">
        <f t="shared" ref="Q4547:Q4610" si="574">B4547</f>
        <v>103.14</v>
      </c>
      <c r="R4547">
        <f t="shared" ref="R4547:R4610" si="575">SUMIF($C:$C,C4547,$N:$N)</f>
        <v>441781.61333333328</v>
      </c>
    </row>
    <row r="4548" spans="1:18" x14ac:dyDescent="0.35">
      <c r="A4548" s="1">
        <v>4547</v>
      </c>
      <c r="B4548" s="7">
        <v>164.04</v>
      </c>
      <c r="C4548" s="1">
        <v>11198</v>
      </c>
      <c r="D4548" s="1">
        <v>16808</v>
      </c>
      <c r="E4548">
        <v>4</v>
      </c>
      <c r="F4548" t="s">
        <v>7</v>
      </c>
      <c r="G4548" t="s">
        <v>8</v>
      </c>
      <c r="H4548" s="2">
        <v>42669</v>
      </c>
      <c r="I4548" s="2">
        <v>42692</v>
      </c>
      <c r="J4548" s="2">
        <v>42694</v>
      </c>
      <c r="K4548">
        <f t="shared" si="568"/>
        <v>2</v>
      </c>
      <c r="L4548" t="str">
        <f t="shared" si="569"/>
        <v>Friday</v>
      </c>
      <c r="M4548" t="str">
        <f t="shared" si="570"/>
        <v>Sunday</v>
      </c>
      <c r="N4548" s="5">
        <f t="shared" si="571"/>
        <v>328.08</v>
      </c>
      <c r="O4548">
        <f t="shared" si="572"/>
        <v>23</v>
      </c>
      <c r="P4548">
        <f t="shared" si="573"/>
        <v>732</v>
      </c>
      <c r="Q4548" s="6">
        <f t="shared" si="574"/>
        <v>164.04</v>
      </c>
      <c r="R4548">
        <f t="shared" si="575"/>
        <v>182715.56166666659</v>
      </c>
    </row>
    <row r="4549" spans="1:18" x14ac:dyDescent="0.35">
      <c r="A4549" s="1">
        <v>4548</v>
      </c>
      <c r="B4549" s="7">
        <v>147.26</v>
      </c>
      <c r="C4549" s="1">
        <v>1093720</v>
      </c>
      <c r="D4549" s="1">
        <v>16808</v>
      </c>
      <c r="E4549">
        <v>3</v>
      </c>
      <c r="F4549" t="s">
        <v>11</v>
      </c>
      <c r="G4549" t="s">
        <v>9</v>
      </c>
      <c r="H4549" s="2">
        <v>42669</v>
      </c>
      <c r="I4549" s="2">
        <v>42689</v>
      </c>
      <c r="J4549" s="2">
        <v>42692</v>
      </c>
      <c r="K4549">
        <f t="shared" si="568"/>
        <v>3</v>
      </c>
      <c r="L4549" t="str">
        <f t="shared" si="569"/>
        <v>Tuesday</v>
      </c>
      <c r="M4549" t="str">
        <f t="shared" si="570"/>
        <v>Friday</v>
      </c>
      <c r="N4549" s="5">
        <f t="shared" si="571"/>
        <v>441.78</v>
      </c>
      <c r="O4549">
        <f t="shared" si="572"/>
        <v>20</v>
      </c>
      <c r="P4549">
        <f t="shared" si="573"/>
        <v>773</v>
      </c>
      <c r="Q4549" s="6">
        <f t="shared" si="574"/>
        <v>147.26</v>
      </c>
      <c r="R4549">
        <f t="shared" si="575"/>
        <v>187723.71999999986</v>
      </c>
    </row>
    <row r="4550" spans="1:18" x14ac:dyDescent="0.35">
      <c r="A4550" s="1">
        <v>4549</v>
      </c>
      <c r="B4550" s="7">
        <v>147.26</v>
      </c>
      <c r="C4550" s="1">
        <v>1093720</v>
      </c>
      <c r="D4550" s="1">
        <v>16808</v>
      </c>
      <c r="E4550">
        <v>3</v>
      </c>
      <c r="F4550" t="s">
        <v>11</v>
      </c>
      <c r="G4550" t="s">
        <v>9</v>
      </c>
      <c r="H4550" s="2">
        <v>42669</v>
      </c>
      <c r="I4550" s="2">
        <v>42689</v>
      </c>
      <c r="J4550" s="2">
        <v>42692</v>
      </c>
      <c r="K4550">
        <f t="shared" si="568"/>
        <v>3</v>
      </c>
      <c r="L4550" t="str">
        <f t="shared" si="569"/>
        <v>Tuesday</v>
      </c>
      <c r="M4550" t="str">
        <f t="shared" si="570"/>
        <v>Friday</v>
      </c>
      <c r="N4550" s="5">
        <f t="shared" si="571"/>
        <v>441.78</v>
      </c>
      <c r="O4550">
        <f t="shared" si="572"/>
        <v>20</v>
      </c>
      <c r="P4550">
        <f t="shared" si="573"/>
        <v>773</v>
      </c>
      <c r="Q4550" s="6">
        <f t="shared" si="574"/>
        <v>147.26</v>
      </c>
      <c r="R4550">
        <f t="shared" si="575"/>
        <v>187723.71999999986</v>
      </c>
    </row>
    <row r="4551" spans="1:18" x14ac:dyDescent="0.35">
      <c r="A4551" s="1">
        <v>4550</v>
      </c>
      <c r="B4551" s="7">
        <v>146.58000000000001</v>
      </c>
      <c r="C4551" s="1">
        <v>16146</v>
      </c>
      <c r="D4551" s="1">
        <v>16808</v>
      </c>
      <c r="E4551">
        <v>4</v>
      </c>
      <c r="F4551" t="s">
        <v>7</v>
      </c>
      <c r="G4551" t="s">
        <v>9</v>
      </c>
      <c r="H4551" s="2">
        <v>42669</v>
      </c>
      <c r="I4551" s="2">
        <v>42673</v>
      </c>
      <c r="J4551" s="2">
        <v>42675</v>
      </c>
      <c r="K4551">
        <f t="shared" si="568"/>
        <v>2</v>
      </c>
      <c r="L4551" t="str">
        <f t="shared" si="569"/>
        <v>Sunday</v>
      </c>
      <c r="M4551" t="str">
        <f t="shared" si="570"/>
        <v>Tuesday</v>
      </c>
      <c r="N4551" s="5">
        <f t="shared" si="571"/>
        <v>293.16000000000003</v>
      </c>
      <c r="O4551">
        <f t="shared" si="572"/>
        <v>4</v>
      </c>
      <c r="P4551">
        <f t="shared" si="573"/>
        <v>1141</v>
      </c>
      <c r="Q4551" s="6">
        <f t="shared" si="574"/>
        <v>146.58000000000001</v>
      </c>
      <c r="R4551">
        <f t="shared" si="575"/>
        <v>597887.41500000015</v>
      </c>
    </row>
    <row r="4552" spans="1:18" x14ac:dyDescent="0.35">
      <c r="A4552" s="1">
        <v>4551</v>
      </c>
      <c r="B4552" s="7">
        <v>131.5</v>
      </c>
      <c r="C4552" s="1">
        <v>11198</v>
      </c>
      <c r="D4552" s="1">
        <v>16808</v>
      </c>
      <c r="E4552">
        <v>4</v>
      </c>
      <c r="F4552" t="s">
        <v>7</v>
      </c>
      <c r="G4552" t="s">
        <v>8</v>
      </c>
      <c r="H4552" s="2">
        <v>42669</v>
      </c>
      <c r="I4552" s="2">
        <v>42673</v>
      </c>
      <c r="J4552" s="2">
        <v>42674</v>
      </c>
      <c r="K4552">
        <f t="shared" si="568"/>
        <v>1</v>
      </c>
      <c r="L4552" t="str">
        <f t="shared" si="569"/>
        <v>Sunday</v>
      </c>
      <c r="M4552" t="str">
        <f t="shared" si="570"/>
        <v>Monday</v>
      </c>
      <c r="N4552" s="5">
        <f t="shared" si="571"/>
        <v>131.5</v>
      </c>
      <c r="O4552">
        <f t="shared" si="572"/>
        <v>4</v>
      </c>
      <c r="P4552">
        <f t="shared" si="573"/>
        <v>732</v>
      </c>
      <c r="Q4552" s="6">
        <f t="shared" si="574"/>
        <v>131.5</v>
      </c>
      <c r="R4552">
        <f t="shared" si="575"/>
        <v>182715.56166666659</v>
      </c>
    </row>
    <row r="4553" spans="1:18" x14ac:dyDescent="0.35">
      <c r="A4553" s="1">
        <v>4552</v>
      </c>
      <c r="B4553" s="7">
        <v>102</v>
      </c>
      <c r="C4553" s="1">
        <v>563082</v>
      </c>
      <c r="D4553" s="1">
        <v>16808</v>
      </c>
      <c r="E4553">
        <v>1</v>
      </c>
      <c r="F4553" t="s">
        <v>12</v>
      </c>
      <c r="G4553" t="s">
        <v>9</v>
      </c>
      <c r="H4553" s="2">
        <v>42669</v>
      </c>
      <c r="I4553" s="2">
        <v>42703</v>
      </c>
      <c r="J4553" s="2">
        <v>42705</v>
      </c>
      <c r="K4553">
        <f t="shared" si="568"/>
        <v>2</v>
      </c>
      <c r="L4553" t="str">
        <f t="shared" si="569"/>
        <v>Tuesday</v>
      </c>
      <c r="M4553" t="str">
        <f t="shared" si="570"/>
        <v>Thursday</v>
      </c>
      <c r="N4553" s="5">
        <f t="shared" si="571"/>
        <v>204</v>
      </c>
      <c r="O4553">
        <f t="shared" si="572"/>
        <v>34</v>
      </c>
      <c r="P4553">
        <f t="shared" si="573"/>
        <v>97</v>
      </c>
      <c r="Q4553" s="6">
        <f t="shared" si="574"/>
        <v>102</v>
      </c>
      <c r="R4553">
        <f t="shared" si="575"/>
        <v>16130.240000000002</v>
      </c>
    </row>
    <row r="4554" spans="1:18" x14ac:dyDescent="0.35">
      <c r="A4554" s="1">
        <v>4553</v>
      </c>
      <c r="B4554" s="7">
        <v>151.13999999999999</v>
      </c>
      <c r="C4554" s="1">
        <v>1940</v>
      </c>
      <c r="D4554" s="1">
        <v>16808</v>
      </c>
      <c r="E4554">
        <v>4</v>
      </c>
      <c r="F4554" t="s">
        <v>7</v>
      </c>
      <c r="G4554" t="s">
        <v>9</v>
      </c>
      <c r="H4554" s="2">
        <v>42669</v>
      </c>
      <c r="I4554" s="2">
        <v>42673</v>
      </c>
      <c r="J4554" s="2">
        <v>42674</v>
      </c>
      <c r="K4554">
        <f t="shared" si="568"/>
        <v>1</v>
      </c>
      <c r="L4554" t="str">
        <f t="shared" si="569"/>
        <v>Sunday</v>
      </c>
      <c r="M4554" t="str">
        <f t="shared" si="570"/>
        <v>Monday</v>
      </c>
      <c r="N4554" s="5">
        <f t="shared" si="571"/>
        <v>151.13999999999999</v>
      </c>
      <c r="O4554">
        <f t="shared" si="572"/>
        <v>4</v>
      </c>
      <c r="P4554">
        <f t="shared" si="573"/>
        <v>264</v>
      </c>
      <c r="Q4554" s="6">
        <f t="shared" si="574"/>
        <v>151.13999999999999</v>
      </c>
      <c r="R4554">
        <f t="shared" si="575"/>
        <v>115472.85999999999</v>
      </c>
    </row>
    <row r="4555" spans="1:18" x14ac:dyDescent="0.35">
      <c r="A4555" s="1">
        <v>4554</v>
      </c>
      <c r="B4555" s="7">
        <v>148.56666666666601</v>
      </c>
      <c r="C4555" s="1">
        <v>181544</v>
      </c>
      <c r="D4555" s="1">
        <v>16808</v>
      </c>
      <c r="E4555">
        <v>3</v>
      </c>
      <c r="F4555" t="s">
        <v>7</v>
      </c>
      <c r="G4555" t="s">
        <v>8</v>
      </c>
      <c r="H4555" s="2">
        <v>42669</v>
      </c>
      <c r="I4555" s="2">
        <v>42699</v>
      </c>
      <c r="J4555" s="2">
        <v>42702</v>
      </c>
      <c r="K4555">
        <f t="shared" si="568"/>
        <v>3</v>
      </c>
      <c r="L4555" t="str">
        <f t="shared" si="569"/>
        <v>Friday</v>
      </c>
      <c r="M4555" t="str">
        <f t="shared" si="570"/>
        <v>Monday</v>
      </c>
      <c r="N4555" s="5">
        <f t="shared" si="571"/>
        <v>445.699999999998</v>
      </c>
      <c r="O4555">
        <f t="shared" si="572"/>
        <v>30</v>
      </c>
      <c r="P4555">
        <f t="shared" si="573"/>
        <v>462</v>
      </c>
      <c r="Q4555" s="6">
        <f t="shared" si="574"/>
        <v>148.56666666666601</v>
      </c>
      <c r="R4555">
        <f t="shared" si="575"/>
        <v>98835.120000000024</v>
      </c>
    </row>
    <row r="4556" spans="1:18" x14ac:dyDescent="0.35">
      <c r="A4556" s="1">
        <v>4555</v>
      </c>
      <c r="B4556" s="7">
        <v>141.81333333333299</v>
      </c>
      <c r="C4556" s="1">
        <v>219762</v>
      </c>
      <c r="D4556" s="1">
        <v>16808</v>
      </c>
      <c r="E4556">
        <v>3</v>
      </c>
      <c r="F4556" t="s">
        <v>7</v>
      </c>
      <c r="G4556" t="s">
        <v>9</v>
      </c>
      <c r="H4556" s="2">
        <v>42669</v>
      </c>
      <c r="I4556" s="2">
        <v>42676</v>
      </c>
      <c r="J4556" s="2">
        <v>42679</v>
      </c>
      <c r="K4556">
        <f t="shared" si="568"/>
        <v>3</v>
      </c>
      <c r="L4556" t="str">
        <f t="shared" si="569"/>
        <v>Wednesday</v>
      </c>
      <c r="M4556" t="str">
        <f t="shared" si="570"/>
        <v>Saturday</v>
      </c>
      <c r="N4556" s="5">
        <f t="shared" si="571"/>
        <v>425.43999999999897</v>
      </c>
      <c r="O4556">
        <f t="shared" si="572"/>
        <v>7</v>
      </c>
      <c r="P4556">
        <f t="shared" si="573"/>
        <v>1284</v>
      </c>
      <c r="Q4556" s="6">
        <f t="shared" si="574"/>
        <v>141.81333333333299</v>
      </c>
      <c r="R4556">
        <f t="shared" si="575"/>
        <v>441781.61333333328</v>
      </c>
    </row>
    <row r="4557" spans="1:18" x14ac:dyDescent="0.35">
      <c r="A4557" s="1">
        <v>4556</v>
      </c>
      <c r="B4557" s="7">
        <v>853.44</v>
      </c>
      <c r="C4557" s="1">
        <v>1545890</v>
      </c>
      <c r="D4557" s="1">
        <v>16808</v>
      </c>
      <c r="E4557">
        <v>4</v>
      </c>
      <c r="F4557" t="s">
        <v>7</v>
      </c>
      <c r="G4557" t="s">
        <v>9</v>
      </c>
      <c r="H4557" s="2">
        <v>42670</v>
      </c>
      <c r="I4557" s="2">
        <v>42670</v>
      </c>
      <c r="J4557" s="2">
        <v>42671</v>
      </c>
      <c r="K4557">
        <f t="shared" si="568"/>
        <v>1</v>
      </c>
      <c r="L4557" t="str">
        <f t="shared" si="569"/>
        <v>Thursday</v>
      </c>
      <c r="M4557" t="str">
        <f t="shared" si="570"/>
        <v>Friday</v>
      </c>
      <c r="N4557" s="5">
        <f t="shared" si="571"/>
        <v>853.44</v>
      </c>
      <c r="O4557">
        <f t="shared" si="572"/>
        <v>0</v>
      </c>
      <c r="P4557">
        <f t="shared" si="573"/>
        <v>1038</v>
      </c>
      <c r="Q4557" s="6">
        <f t="shared" si="574"/>
        <v>853.44</v>
      </c>
      <c r="R4557">
        <f t="shared" si="575"/>
        <v>395536.5949999991</v>
      </c>
    </row>
    <row r="4558" spans="1:18" x14ac:dyDescent="0.35">
      <c r="A4558" s="1">
        <v>4557</v>
      </c>
      <c r="B4558" s="7">
        <v>125.56</v>
      </c>
      <c r="C4558" s="1">
        <v>356332</v>
      </c>
      <c r="D4558" s="1">
        <v>16808</v>
      </c>
      <c r="E4558">
        <v>3</v>
      </c>
      <c r="F4558" t="s">
        <v>7</v>
      </c>
      <c r="G4558" t="s">
        <v>9</v>
      </c>
      <c r="H4558" s="2">
        <v>42670</v>
      </c>
      <c r="I4558" s="2">
        <v>42675</v>
      </c>
      <c r="J4558" s="2">
        <v>42676</v>
      </c>
      <c r="K4558">
        <f t="shared" si="568"/>
        <v>1</v>
      </c>
      <c r="L4558" t="str">
        <f t="shared" si="569"/>
        <v>Tuesday</v>
      </c>
      <c r="M4558" t="str">
        <f t="shared" si="570"/>
        <v>Wednesday</v>
      </c>
      <c r="N4558" s="5">
        <f t="shared" si="571"/>
        <v>125.56</v>
      </c>
      <c r="O4558">
        <f t="shared" si="572"/>
        <v>5</v>
      </c>
      <c r="P4558">
        <f t="shared" si="573"/>
        <v>201</v>
      </c>
      <c r="Q4558" s="6">
        <f t="shared" si="574"/>
        <v>125.56</v>
      </c>
      <c r="R4558">
        <f t="shared" si="575"/>
        <v>63779.219999999928</v>
      </c>
    </row>
    <row r="4559" spans="1:18" x14ac:dyDescent="0.35">
      <c r="A4559" s="1">
        <v>4558</v>
      </c>
      <c r="B4559" s="7">
        <v>116.02</v>
      </c>
      <c r="C4559" s="1">
        <v>886390</v>
      </c>
      <c r="D4559" s="1">
        <v>16808</v>
      </c>
      <c r="E4559">
        <v>1</v>
      </c>
      <c r="F4559" t="s">
        <v>7</v>
      </c>
      <c r="G4559" t="s">
        <v>9</v>
      </c>
      <c r="H4559" s="2">
        <v>42670</v>
      </c>
      <c r="I4559" s="2">
        <v>42670</v>
      </c>
      <c r="J4559" s="2">
        <v>42671</v>
      </c>
      <c r="K4559">
        <f t="shared" si="568"/>
        <v>1</v>
      </c>
      <c r="L4559" t="str">
        <f t="shared" si="569"/>
        <v>Thursday</v>
      </c>
      <c r="M4559" t="str">
        <f t="shared" si="570"/>
        <v>Friday</v>
      </c>
      <c r="N4559" s="5">
        <f t="shared" si="571"/>
        <v>116.02</v>
      </c>
      <c r="O4559">
        <f t="shared" si="572"/>
        <v>0</v>
      </c>
      <c r="P4559">
        <f t="shared" si="573"/>
        <v>83</v>
      </c>
      <c r="Q4559" s="6">
        <f t="shared" si="574"/>
        <v>116.02</v>
      </c>
      <c r="R4559">
        <f t="shared" si="575"/>
        <v>12989.84</v>
      </c>
    </row>
    <row r="4560" spans="1:18" x14ac:dyDescent="0.35">
      <c r="A4560" s="1">
        <v>4559</v>
      </c>
      <c r="B4560" s="7">
        <v>168</v>
      </c>
      <c r="C4560" s="1">
        <v>16146</v>
      </c>
      <c r="D4560" s="1">
        <v>16808</v>
      </c>
      <c r="E4560">
        <v>4</v>
      </c>
      <c r="F4560" t="s">
        <v>7</v>
      </c>
      <c r="G4560" t="s">
        <v>9</v>
      </c>
      <c r="H4560" s="2">
        <v>42670</v>
      </c>
      <c r="I4560" s="2">
        <v>42676</v>
      </c>
      <c r="J4560" s="2">
        <v>42677</v>
      </c>
      <c r="K4560">
        <f t="shared" si="568"/>
        <v>1</v>
      </c>
      <c r="L4560" t="str">
        <f t="shared" si="569"/>
        <v>Wednesday</v>
      </c>
      <c r="M4560" t="str">
        <f t="shared" si="570"/>
        <v>Thursday</v>
      </c>
      <c r="N4560" s="5">
        <f t="shared" si="571"/>
        <v>168</v>
      </c>
      <c r="O4560">
        <f t="shared" si="572"/>
        <v>6</v>
      </c>
      <c r="P4560">
        <f t="shared" si="573"/>
        <v>1141</v>
      </c>
      <c r="Q4560" s="6">
        <f t="shared" si="574"/>
        <v>168</v>
      </c>
      <c r="R4560">
        <f t="shared" si="575"/>
        <v>597887.41500000015</v>
      </c>
    </row>
    <row r="4561" spans="1:18" x14ac:dyDescent="0.35">
      <c r="A4561" s="1">
        <v>4560</v>
      </c>
      <c r="B4561" s="7">
        <v>213</v>
      </c>
      <c r="C4561" s="1">
        <v>16146</v>
      </c>
      <c r="D4561" s="1">
        <v>16808</v>
      </c>
      <c r="E4561">
        <v>4</v>
      </c>
      <c r="F4561" t="s">
        <v>7</v>
      </c>
      <c r="G4561" t="s">
        <v>9</v>
      </c>
      <c r="H4561" s="2">
        <v>42670</v>
      </c>
      <c r="I4561" s="2">
        <v>42682</v>
      </c>
      <c r="J4561" s="2">
        <v>42683</v>
      </c>
      <c r="K4561">
        <f t="shared" si="568"/>
        <v>1</v>
      </c>
      <c r="L4561" t="str">
        <f t="shared" si="569"/>
        <v>Tuesday</v>
      </c>
      <c r="M4561" t="str">
        <f t="shared" si="570"/>
        <v>Wednesday</v>
      </c>
      <c r="N4561" s="5">
        <f t="shared" si="571"/>
        <v>213</v>
      </c>
      <c r="O4561">
        <f t="shared" si="572"/>
        <v>12</v>
      </c>
      <c r="P4561">
        <f t="shared" si="573"/>
        <v>1141</v>
      </c>
      <c r="Q4561" s="6">
        <f t="shared" si="574"/>
        <v>213</v>
      </c>
      <c r="R4561">
        <f t="shared" si="575"/>
        <v>597887.41500000015</v>
      </c>
    </row>
    <row r="4562" spans="1:18" x14ac:dyDescent="0.35">
      <c r="A4562" s="1">
        <v>4561</v>
      </c>
      <c r="B4562" s="7">
        <v>399.58</v>
      </c>
      <c r="C4562" s="1">
        <v>16146</v>
      </c>
      <c r="D4562" s="1">
        <v>16808</v>
      </c>
      <c r="E4562">
        <v>4</v>
      </c>
      <c r="F4562" t="s">
        <v>7</v>
      </c>
      <c r="G4562" t="s">
        <v>9</v>
      </c>
      <c r="H4562" s="2">
        <v>42670</v>
      </c>
      <c r="I4562" s="2">
        <v>42690</v>
      </c>
      <c r="J4562" s="2">
        <v>42691</v>
      </c>
      <c r="K4562">
        <f t="shared" si="568"/>
        <v>1</v>
      </c>
      <c r="L4562" t="str">
        <f t="shared" si="569"/>
        <v>Wednesday</v>
      </c>
      <c r="M4562" t="str">
        <f t="shared" si="570"/>
        <v>Thursday</v>
      </c>
      <c r="N4562" s="5">
        <f t="shared" si="571"/>
        <v>399.58</v>
      </c>
      <c r="O4562">
        <f t="shared" si="572"/>
        <v>20</v>
      </c>
      <c r="P4562">
        <f t="shared" si="573"/>
        <v>1141</v>
      </c>
      <c r="Q4562" s="6">
        <f t="shared" si="574"/>
        <v>399.58</v>
      </c>
      <c r="R4562">
        <f t="shared" si="575"/>
        <v>597887.41500000015</v>
      </c>
    </row>
    <row r="4563" spans="1:18" x14ac:dyDescent="0.35">
      <c r="A4563" s="1">
        <v>4562</v>
      </c>
      <c r="B4563" s="7">
        <v>160.85333333333301</v>
      </c>
      <c r="C4563" s="1">
        <v>219762</v>
      </c>
      <c r="D4563" s="1">
        <v>16808</v>
      </c>
      <c r="E4563">
        <v>3</v>
      </c>
      <c r="F4563" t="s">
        <v>7</v>
      </c>
      <c r="G4563" t="s">
        <v>9</v>
      </c>
      <c r="H4563" s="2">
        <v>42670</v>
      </c>
      <c r="I4563" s="2">
        <v>42682</v>
      </c>
      <c r="J4563" s="2">
        <v>42685</v>
      </c>
      <c r="K4563">
        <f t="shared" si="568"/>
        <v>3</v>
      </c>
      <c r="L4563" t="str">
        <f t="shared" si="569"/>
        <v>Tuesday</v>
      </c>
      <c r="M4563" t="str">
        <f t="shared" si="570"/>
        <v>Friday</v>
      </c>
      <c r="N4563" s="5">
        <f t="shared" si="571"/>
        <v>482.55999999999904</v>
      </c>
      <c r="O4563">
        <f t="shared" si="572"/>
        <v>12</v>
      </c>
      <c r="P4563">
        <f t="shared" si="573"/>
        <v>1284</v>
      </c>
      <c r="Q4563" s="6">
        <f t="shared" si="574"/>
        <v>160.85333333333301</v>
      </c>
      <c r="R4563">
        <f t="shared" si="575"/>
        <v>441781.61333333328</v>
      </c>
    </row>
    <row r="4564" spans="1:18" x14ac:dyDescent="0.35">
      <c r="A4564" s="1">
        <v>4563</v>
      </c>
      <c r="B4564" s="7">
        <v>225.08</v>
      </c>
      <c r="C4564" s="1">
        <v>1093720</v>
      </c>
      <c r="D4564" s="1">
        <v>16808</v>
      </c>
      <c r="E4564">
        <v>3</v>
      </c>
      <c r="F4564" t="s">
        <v>11</v>
      </c>
      <c r="G4564" t="s">
        <v>9</v>
      </c>
      <c r="H4564" s="2">
        <v>42670</v>
      </c>
      <c r="I4564" s="2">
        <v>42721</v>
      </c>
      <c r="J4564" s="2">
        <v>42724</v>
      </c>
      <c r="K4564">
        <f t="shared" si="568"/>
        <v>3</v>
      </c>
      <c r="L4564" t="str">
        <f t="shared" si="569"/>
        <v>Saturday</v>
      </c>
      <c r="M4564" t="str">
        <f t="shared" si="570"/>
        <v>Tuesday</v>
      </c>
      <c r="N4564" s="5">
        <f t="shared" si="571"/>
        <v>675.24</v>
      </c>
      <c r="O4564">
        <f t="shared" si="572"/>
        <v>51</v>
      </c>
      <c r="P4564">
        <f t="shared" si="573"/>
        <v>773</v>
      </c>
      <c r="Q4564" s="6">
        <f t="shared" si="574"/>
        <v>225.08</v>
      </c>
      <c r="R4564">
        <f t="shared" si="575"/>
        <v>187723.71999999986</v>
      </c>
    </row>
    <row r="4565" spans="1:18" x14ac:dyDescent="0.35">
      <c r="A4565" s="1">
        <v>4564</v>
      </c>
      <c r="B4565" s="7">
        <v>218.993333333333</v>
      </c>
      <c r="C4565" s="1">
        <v>1545890</v>
      </c>
      <c r="D4565" s="1">
        <v>16808</v>
      </c>
      <c r="E4565">
        <v>4</v>
      </c>
      <c r="F4565" t="s">
        <v>7</v>
      </c>
      <c r="G4565" t="s">
        <v>9</v>
      </c>
      <c r="H4565" s="2">
        <v>42670</v>
      </c>
      <c r="I4565" s="2">
        <v>42676</v>
      </c>
      <c r="J4565" s="2">
        <v>42679</v>
      </c>
      <c r="K4565">
        <f t="shared" si="568"/>
        <v>3</v>
      </c>
      <c r="L4565" t="str">
        <f t="shared" si="569"/>
        <v>Wednesday</v>
      </c>
      <c r="M4565" t="str">
        <f t="shared" si="570"/>
        <v>Saturday</v>
      </c>
      <c r="N4565" s="5">
        <f t="shared" si="571"/>
        <v>656.979999999999</v>
      </c>
      <c r="O4565">
        <f t="shared" si="572"/>
        <v>6</v>
      </c>
      <c r="P4565">
        <f t="shared" si="573"/>
        <v>1038</v>
      </c>
      <c r="Q4565" s="6">
        <f t="shared" si="574"/>
        <v>218.993333333333</v>
      </c>
      <c r="R4565">
        <f t="shared" si="575"/>
        <v>395536.5949999991</v>
      </c>
    </row>
    <row r="4566" spans="1:18" x14ac:dyDescent="0.35">
      <c r="A4566" s="1">
        <v>4565</v>
      </c>
      <c r="B4566" s="7">
        <v>305.04000000000002</v>
      </c>
      <c r="C4566" s="1">
        <v>15440</v>
      </c>
      <c r="D4566" s="1">
        <v>16808</v>
      </c>
      <c r="E4566">
        <v>3</v>
      </c>
      <c r="F4566" t="s">
        <v>7</v>
      </c>
      <c r="G4566" t="s">
        <v>9</v>
      </c>
      <c r="H4566" s="2">
        <v>42670</v>
      </c>
      <c r="I4566" s="2">
        <v>42678</v>
      </c>
      <c r="J4566" s="2">
        <v>42679</v>
      </c>
      <c r="K4566">
        <f t="shared" si="568"/>
        <v>1</v>
      </c>
      <c r="L4566" t="str">
        <f t="shared" si="569"/>
        <v>Friday</v>
      </c>
      <c r="M4566" t="str">
        <f t="shared" si="570"/>
        <v>Saturday</v>
      </c>
      <c r="N4566" s="5">
        <f t="shared" si="571"/>
        <v>305.04000000000002</v>
      </c>
      <c r="O4566">
        <f t="shared" si="572"/>
        <v>8</v>
      </c>
      <c r="P4566">
        <f t="shared" si="573"/>
        <v>490</v>
      </c>
      <c r="Q4566" s="6">
        <f t="shared" si="574"/>
        <v>305.04000000000002</v>
      </c>
      <c r="R4566">
        <f t="shared" si="575"/>
        <v>259031.66599999974</v>
      </c>
    </row>
    <row r="4567" spans="1:18" x14ac:dyDescent="0.35">
      <c r="A4567" s="1">
        <v>4566</v>
      </c>
      <c r="B4567" s="7">
        <v>152.52000000000001</v>
      </c>
      <c r="C4567" s="1">
        <v>11198</v>
      </c>
      <c r="D4567" s="1">
        <v>16808</v>
      </c>
      <c r="E4567">
        <v>4</v>
      </c>
      <c r="F4567" t="s">
        <v>7</v>
      </c>
      <c r="G4567" t="s">
        <v>8</v>
      </c>
      <c r="H4567" s="2">
        <v>42670</v>
      </c>
      <c r="I4567" s="2">
        <v>42690</v>
      </c>
      <c r="J4567" s="2">
        <v>42693</v>
      </c>
      <c r="K4567">
        <f t="shared" si="568"/>
        <v>3</v>
      </c>
      <c r="L4567" t="str">
        <f t="shared" si="569"/>
        <v>Wednesday</v>
      </c>
      <c r="M4567" t="str">
        <f t="shared" si="570"/>
        <v>Saturday</v>
      </c>
      <c r="N4567" s="5">
        <f t="shared" si="571"/>
        <v>457.56000000000006</v>
      </c>
      <c r="O4567">
        <f t="shared" si="572"/>
        <v>20</v>
      </c>
      <c r="P4567">
        <f t="shared" si="573"/>
        <v>732</v>
      </c>
      <c r="Q4567" s="6">
        <f t="shared" si="574"/>
        <v>152.52000000000001</v>
      </c>
      <c r="R4567">
        <f t="shared" si="575"/>
        <v>182715.56166666659</v>
      </c>
    </row>
    <row r="4568" spans="1:18" x14ac:dyDescent="0.35">
      <c r="A4568" s="1">
        <v>4567</v>
      </c>
      <c r="B4568" s="7">
        <v>112.24</v>
      </c>
      <c r="C4568" s="1">
        <v>181544</v>
      </c>
      <c r="D4568" s="1">
        <v>16808</v>
      </c>
      <c r="E4568">
        <v>3</v>
      </c>
      <c r="F4568" t="s">
        <v>7</v>
      </c>
      <c r="G4568" t="s">
        <v>8</v>
      </c>
      <c r="H4568" s="2">
        <v>42670</v>
      </c>
      <c r="I4568" s="2">
        <v>42681</v>
      </c>
      <c r="J4568" s="2">
        <v>42682</v>
      </c>
      <c r="K4568">
        <f t="shared" si="568"/>
        <v>1</v>
      </c>
      <c r="L4568" t="str">
        <f t="shared" si="569"/>
        <v>Monday</v>
      </c>
      <c r="M4568" t="str">
        <f t="shared" si="570"/>
        <v>Tuesday</v>
      </c>
      <c r="N4568" s="5">
        <f t="shared" si="571"/>
        <v>112.24</v>
      </c>
      <c r="O4568">
        <f t="shared" si="572"/>
        <v>11</v>
      </c>
      <c r="P4568">
        <f t="shared" si="573"/>
        <v>462</v>
      </c>
      <c r="Q4568" s="6">
        <f t="shared" si="574"/>
        <v>112.24</v>
      </c>
      <c r="R4568">
        <f t="shared" si="575"/>
        <v>98835.120000000024</v>
      </c>
    </row>
    <row r="4569" spans="1:18" x14ac:dyDescent="0.35">
      <c r="A4569" s="1">
        <v>4568</v>
      </c>
      <c r="B4569" s="7">
        <v>213.38</v>
      </c>
      <c r="C4569" s="1">
        <v>16146</v>
      </c>
      <c r="D4569" s="1">
        <v>16808</v>
      </c>
      <c r="E4569">
        <v>4</v>
      </c>
      <c r="F4569" t="s">
        <v>7</v>
      </c>
      <c r="G4569" t="s">
        <v>9</v>
      </c>
      <c r="H4569" s="2">
        <v>42670</v>
      </c>
      <c r="I4569" s="2">
        <v>42675</v>
      </c>
      <c r="J4569" s="2">
        <v>42677</v>
      </c>
      <c r="K4569">
        <f t="shared" si="568"/>
        <v>2</v>
      </c>
      <c r="L4569" t="str">
        <f t="shared" si="569"/>
        <v>Tuesday</v>
      </c>
      <c r="M4569" t="str">
        <f t="shared" si="570"/>
        <v>Thursday</v>
      </c>
      <c r="N4569" s="5">
        <f t="shared" si="571"/>
        <v>426.76</v>
      </c>
      <c r="O4569">
        <f t="shared" si="572"/>
        <v>5</v>
      </c>
      <c r="P4569">
        <f t="shared" si="573"/>
        <v>1141</v>
      </c>
      <c r="Q4569" s="6">
        <f t="shared" si="574"/>
        <v>213.38</v>
      </c>
      <c r="R4569">
        <f t="shared" si="575"/>
        <v>597887.41500000015</v>
      </c>
    </row>
    <row r="4570" spans="1:18" x14ac:dyDescent="0.35">
      <c r="A4570" s="1">
        <v>4569</v>
      </c>
      <c r="B4570" s="7">
        <v>810.64</v>
      </c>
      <c r="C4570" s="1">
        <v>16146</v>
      </c>
      <c r="D4570" s="1">
        <v>16808</v>
      </c>
      <c r="E4570">
        <v>4</v>
      </c>
      <c r="F4570" t="s">
        <v>7</v>
      </c>
      <c r="G4570" t="s">
        <v>9</v>
      </c>
      <c r="H4570" s="2">
        <v>42670</v>
      </c>
      <c r="I4570" s="2">
        <v>42670</v>
      </c>
      <c r="J4570" s="2">
        <v>42671</v>
      </c>
      <c r="K4570">
        <f t="shared" si="568"/>
        <v>1</v>
      </c>
      <c r="L4570" t="str">
        <f t="shared" si="569"/>
        <v>Thursday</v>
      </c>
      <c r="M4570" t="str">
        <f t="shared" si="570"/>
        <v>Friday</v>
      </c>
      <c r="N4570" s="5">
        <f t="shared" si="571"/>
        <v>810.64</v>
      </c>
      <c r="O4570">
        <f t="shared" si="572"/>
        <v>0</v>
      </c>
      <c r="P4570">
        <f t="shared" si="573"/>
        <v>1141</v>
      </c>
      <c r="Q4570" s="6">
        <f t="shared" si="574"/>
        <v>810.64</v>
      </c>
      <c r="R4570">
        <f t="shared" si="575"/>
        <v>597887.41500000015</v>
      </c>
    </row>
    <row r="4571" spans="1:18" x14ac:dyDescent="0.35">
      <c r="A4571" s="1">
        <v>4570</v>
      </c>
      <c r="B4571" s="7">
        <v>68.16</v>
      </c>
      <c r="C4571" s="1">
        <v>670498</v>
      </c>
      <c r="D4571" s="1">
        <v>16808</v>
      </c>
      <c r="E4571">
        <v>1</v>
      </c>
      <c r="F4571" t="s">
        <v>11</v>
      </c>
      <c r="G4571" t="s">
        <v>9</v>
      </c>
      <c r="H4571" s="2">
        <v>42670</v>
      </c>
      <c r="I4571" s="2">
        <v>42710</v>
      </c>
      <c r="J4571" s="2">
        <v>42712</v>
      </c>
      <c r="K4571">
        <f t="shared" si="568"/>
        <v>2</v>
      </c>
      <c r="L4571" t="str">
        <f t="shared" si="569"/>
        <v>Tuesday</v>
      </c>
      <c r="M4571" t="str">
        <f t="shared" si="570"/>
        <v>Thursday</v>
      </c>
      <c r="N4571" s="5">
        <f t="shared" si="571"/>
        <v>136.32</v>
      </c>
      <c r="O4571">
        <f t="shared" si="572"/>
        <v>40</v>
      </c>
      <c r="P4571">
        <f t="shared" si="573"/>
        <v>100</v>
      </c>
      <c r="Q4571" s="6">
        <f t="shared" si="574"/>
        <v>68.16</v>
      </c>
      <c r="R4571">
        <f t="shared" si="575"/>
        <v>20572.139999999992</v>
      </c>
    </row>
    <row r="4572" spans="1:18" x14ac:dyDescent="0.35">
      <c r="A4572" s="1">
        <v>4571</v>
      </c>
      <c r="B4572" s="7">
        <v>192.86</v>
      </c>
      <c r="C4572" s="1">
        <v>16146</v>
      </c>
      <c r="D4572" s="1">
        <v>16808</v>
      </c>
      <c r="E4572">
        <v>4</v>
      </c>
      <c r="F4572" t="s">
        <v>7</v>
      </c>
      <c r="G4572" t="s">
        <v>9</v>
      </c>
      <c r="H4572" s="2">
        <v>42670</v>
      </c>
      <c r="I4572" s="2">
        <v>42673</v>
      </c>
      <c r="J4572" s="2">
        <v>42674</v>
      </c>
      <c r="K4572">
        <f t="shared" si="568"/>
        <v>1</v>
      </c>
      <c r="L4572" t="str">
        <f t="shared" si="569"/>
        <v>Sunday</v>
      </c>
      <c r="M4572" t="str">
        <f t="shared" si="570"/>
        <v>Monday</v>
      </c>
      <c r="N4572" s="5">
        <f t="shared" si="571"/>
        <v>192.86</v>
      </c>
      <c r="O4572">
        <f t="shared" si="572"/>
        <v>3</v>
      </c>
      <c r="P4572">
        <f t="shared" si="573"/>
        <v>1141</v>
      </c>
      <c r="Q4572" s="6">
        <f t="shared" si="574"/>
        <v>192.86</v>
      </c>
      <c r="R4572">
        <f t="shared" si="575"/>
        <v>597887.41500000015</v>
      </c>
    </row>
    <row r="4573" spans="1:18" x14ac:dyDescent="0.35">
      <c r="A4573" s="1">
        <v>4572</v>
      </c>
      <c r="B4573" s="7">
        <v>94.76</v>
      </c>
      <c r="C4573" s="1">
        <v>670498</v>
      </c>
      <c r="D4573" s="1">
        <v>16808</v>
      </c>
      <c r="E4573">
        <v>1</v>
      </c>
      <c r="F4573" t="s">
        <v>11</v>
      </c>
      <c r="G4573" t="s">
        <v>9</v>
      </c>
      <c r="H4573" s="2">
        <v>42670</v>
      </c>
      <c r="I4573" s="2">
        <v>42710</v>
      </c>
      <c r="J4573" s="2">
        <v>42712</v>
      </c>
      <c r="K4573">
        <f t="shared" si="568"/>
        <v>2</v>
      </c>
      <c r="L4573" t="str">
        <f t="shared" si="569"/>
        <v>Tuesday</v>
      </c>
      <c r="M4573" t="str">
        <f t="shared" si="570"/>
        <v>Thursday</v>
      </c>
      <c r="N4573" s="5">
        <f t="shared" si="571"/>
        <v>189.52</v>
      </c>
      <c r="O4573">
        <f t="shared" si="572"/>
        <v>40</v>
      </c>
      <c r="P4573">
        <f t="shared" si="573"/>
        <v>100</v>
      </c>
      <c r="Q4573" s="6">
        <f t="shared" si="574"/>
        <v>94.76</v>
      </c>
      <c r="R4573">
        <f t="shared" si="575"/>
        <v>20572.139999999992</v>
      </c>
    </row>
    <row r="4574" spans="1:18" x14ac:dyDescent="0.35">
      <c r="A4574" s="1">
        <v>4573</v>
      </c>
      <c r="B4574" s="7">
        <v>219.62</v>
      </c>
      <c r="C4574" s="1">
        <v>363664</v>
      </c>
      <c r="D4574" s="1">
        <v>16808</v>
      </c>
      <c r="E4574">
        <v>4</v>
      </c>
      <c r="F4574" t="s">
        <v>7</v>
      </c>
      <c r="G4574" t="s">
        <v>8</v>
      </c>
      <c r="H4574" s="2">
        <v>42670</v>
      </c>
      <c r="I4574" s="2">
        <v>42678</v>
      </c>
      <c r="J4574" s="2">
        <v>42679</v>
      </c>
      <c r="K4574">
        <f t="shared" si="568"/>
        <v>1</v>
      </c>
      <c r="L4574" t="str">
        <f t="shared" si="569"/>
        <v>Friday</v>
      </c>
      <c r="M4574" t="str">
        <f t="shared" si="570"/>
        <v>Saturday</v>
      </c>
      <c r="N4574" s="5">
        <f t="shared" si="571"/>
        <v>219.62</v>
      </c>
      <c r="O4574">
        <f t="shared" si="572"/>
        <v>8</v>
      </c>
      <c r="P4574">
        <f t="shared" si="573"/>
        <v>448</v>
      </c>
      <c r="Q4574" s="6">
        <f t="shared" si="574"/>
        <v>219.62</v>
      </c>
      <c r="R4574">
        <f t="shared" si="575"/>
        <v>132378.3299999999</v>
      </c>
    </row>
    <row r="4575" spans="1:18" x14ac:dyDescent="0.35">
      <c r="A4575" s="1">
        <v>4574</v>
      </c>
      <c r="B4575" s="7">
        <v>63.94</v>
      </c>
      <c r="C4575" s="1">
        <v>1093720</v>
      </c>
      <c r="D4575" s="1">
        <v>16808</v>
      </c>
      <c r="E4575">
        <v>3</v>
      </c>
      <c r="F4575" t="s">
        <v>11</v>
      </c>
      <c r="G4575" t="s">
        <v>9</v>
      </c>
      <c r="H4575" s="2">
        <v>42670</v>
      </c>
      <c r="I4575" s="2">
        <v>42700</v>
      </c>
      <c r="J4575" s="2">
        <v>42701</v>
      </c>
      <c r="K4575">
        <f t="shared" si="568"/>
        <v>1</v>
      </c>
      <c r="L4575" t="str">
        <f t="shared" si="569"/>
        <v>Saturday</v>
      </c>
      <c r="M4575" t="str">
        <f t="shared" si="570"/>
        <v>Sunday</v>
      </c>
      <c r="N4575" s="5">
        <f t="shared" si="571"/>
        <v>63.94</v>
      </c>
      <c r="O4575">
        <f t="shared" si="572"/>
        <v>30</v>
      </c>
      <c r="P4575">
        <f t="shared" si="573"/>
        <v>773</v>
      </c>
      <c r="Q4575" s="6">
        <f t="shared" si="574"/>
        <v>63.94</v>
      </c>
      <c r="R4575">
        <f t="shared" si="575"/>
        <v>187723.71999999986</v>
      </c>
    </row>
    <row r="4576" spans="1:18" x14ac:dyDescent="0.35">
      <c r="A4576" s="1">
        <v>4575</v>
      </c>
      <c r="B4576" s="7">
        <v>223.33</v>
      </c>
      <c r="C4576" s="1">
        <v>1091312</v>
      </c>
      <c r="D4576" s="1">
        <v>16808</v>
      </c>
      <c r="E4576">
        <v>3</v>
      </c>
      <c r="F4576" t="s">
        <v>7</v>
      </c>
      <c r="G4576" t="s">
        <v>9</v>
      </c>
      <c r="H4576" s="2">
        <v>42670</v>
      </c>
      <c r="I4576" s="2">
        <v>42685</v>
      </c>
      <c r="J4576" s="2">
        <v>42687</v>
      </c>
      <c r="K4576">
        <f t="shared" si="568"/>
        <v>2</v>
      </c>
      <c r="L4576" t="str">
        <f t="shared" si="569"/>
        <v>Friday</v>
      </c>
      <c r="M4576" t="str">
        <f t="shared" si="570"/>
        <v>Sunday</v>
      </c>
      <c r="N4576" s="5">
        <f t="shared" si="571"/>
        <v>446.66</v>
      </c>
      <c r="O4576">
        <f t="shared" si="572"/>
        <v>15</v>
      </c>
      <c r="P4576">
        <f t="shared" si="573"/>
        <v>105</v>
      </c>
      <c r="Q4576" s="6">
        <f t="shared" si="574"/>
        <v>223.33</v>
      </c>
      <c r="R4576">
        <f t="shared" si="575"/>
        <v>26854.079999999984</v>
      </c>
    </row>
    <row r="4577" spans="1:18" x14ac:dyDescent="0.35">
      <c r="A4577" s="1">
        <v>4576</v>
      </c>
      <c r="B4577" s="7">
        <v>151.62</v>
      </c>
      <c r="C4577" s="1">
        <v>363664</v>
      </c>
      <c r="D4577" s="1">
        <v>16808</v>
      </c>
      <c r="E4577">
        <v>4</v>
      </c>
      <c r="F4577" t="s">
        <v>7</v>
      </c>
      <c r="G4577" t="s">
        <v>8</v>
      </c>
      <c r="H4577" s="2">
        <v>42670</v>
      </c>
      <c r="I4577" s="2">
        <v>42702</v>
      </c>
      <c r="J4577" s="2">
        <v>42704</v>
      </c>
      <c r="K4577">
        <f t="shared" si="568"/>
        <v>2</v>
      </c>
      <c r="L4577" t="str">
        <f t="shared" si="569"/>
        <v>Monday</v>
      </c>
      <c r="M4577" t="str">
        <f t="shared" si="570"/>
        <v>Wednesday</v>
      </c>
      <c r="N4577" s="5">
        <f t="shared" si="571"/>
        <v>303.24</v>
      </c>
      <c r="O4577">
        <f t="shared" si="572"/>
        <v>32</v>
      </c>
      <c r="P4577">
        <f t="shared" si="573"/>
        <v>448</v>
      </c>
      <c r="Q4577" s="6">
        <f t="shared" si="574"/>
        <v>151.62</v>
      </c>
      <c r="R4577">
        <f t="shared" si="575"/>
        <v>132378.3299999999</v>
      </c>
    </row>
    <row r="4578" spans="1:18" x14ac:dyDescent="0.35">
      <c r="A4578" s="1">
        <v>4577</v>
      </c>
      <c r="B4578" s="7">
        <v>269.44</v>
      </c>
      <c r="C4578" s="1">
        <v>890736</v>
      </c>
      <c r="D4578" s="1">
        <v>16808</v>
      </c>
      <c r="E4578">
        <v>4</v>
      </c>
      <c r="F4578" t="s">
        <v>7</v>
      </c>
      <c r="G4578" t="s">
        <v>8</v>
      </c>
      <c r="H4578" s="2">
        <v>42670</v>
      </c>
      <c r="I4578" s="2">
        <v>42674</v>
      </c>
      <c r="J4578" s="2">
        <v>42675</v>
      </c>
      <c r="K4578">
        <f t="shared" si="568"/>
        <v>1</v>
      </c>
      <c r="L4578" t="str">
        <f t="shared" si="569"/>
        <v>Monday</v>
      </c>
      <c r="M4578" t="str">
        <f t="shared" si="570"/>
        <v>Tuesday</v>
      </c>
      <c r="N4578" s="5">
        <f t="shared" si="571"/>
        <v>269.44</v>
      </c>
      <c r="O4578">
        <f t="shared" si="572"/>
        <v>4</v>
      </c>
      <c r="P4578">
        <f t="shared" si="573"/>
        <v>254</v>
      </c>
      <c r="Q4578" s="6">
        <f t="shared" si="574"/>
        <v>269.44</v>
      </c>
      <c r="R4578">
        <f t="shared" si="575"/>
        <v>170285.11000000004</v>
      </c>
    </row>
    <row r="4579" spans="1:18" x14ac:dyDescent="0.35">
      <c r="A4579" s="1">
        <v>4578</v>
      </c>
      <c r="B4579" s="7">
        <v>132.30000000000001</v>
      </c>
      <c r="C4579" s="1">
        <v>363664</v>
      </c>
      <c r="D4579" s="1">
        <v>16808</v>
      </c>
      <c r="E4579">
        <v>4</v>
      </c>
      <c r="F4579" t="s">
        <v>7</v>
      </c>
      <c r="G4579" t="s">
        <v>8</v>
      </c>
      <c r="H4579" s="2">
        <v>42670</v>
      </c>
      <c r="I4579" s="2">
        <v>42674</v>
      </c>
      <c r="J4579" s="2">
        <v>42675</v>
      </c>
      <c r="K4579">
        <f t="shared" si="568"/>
        <v>1</v>
      </c>
      <c r="L4579" t="str">
        <f t="shared" si="569"/>
        <v>Monday</v>
      </c>
      <c r="M4579" t="str">
        <f t="shared" si="570"/>
        <v>Tuesday</v>
      </c>
      <c r="N4579" s="5">
        <f t="shared" si="571"/>
        <v>132.30000000000001</v>
      </c>
      <c r="O4579">
        <f t="shared" si="572"/>
        <v>4</v>
      </c>
      <c r="P4579">
        <f t="shared" si="573"/>
        <v>448</v>
      </c>
      <c r="Q4579" s="6">
        <f t="shared" si="574"/>
        <v>132.30000000000001</v>
      </c>
      <c r="R4579">
        <f t="shared" si="575"/>
        <v>132378.3299999999</v>
      </c>
    </row>
    <row r="4580" spans="1:18" x14ac:dyDescent="0.35">
      <c r="A4580" s="1">
        <v>4579</v>
      </c>
      <c r="B4580" s="7">
        <v>393.94</v>
      </c>
      <c r="C4580" s="1">
        <v>16146</v>
      </c>
      <c r="D4580" s="1">
        <v>16808</v>
      </c>
      <c r="E4580">
        <v>4</v>
      </c>
      <c r="F4580" t="s">
        <v>7</v>
      </c>
      <c r="G4580" t="s">
        <v>9</v>
      </c>
      <c r="H4580" s="2">
        <v>42670</v>
      </c>
      <c r="I4580" s="2">
        <v>42678</v>
      </c>
      <c r="J4580" s="2">
        <v>42680</v>
      </c>
      <c r="K4580">
        <f t="shared" si="568"/>
        <v>2</v>
      </c>
      <c r="L4580" t="str">
        <f t="shared" si="569"/>
        <v>Friday</v>
      </c>
      <c r="M4580" t="str">
        <f t="shared" si="570"/>
        <v>Sunday</v>
      </c>
      <c r="N4580" s="5">
        <f t="shared" si="571"/>
        <v>787.88</v>
      </c>
      <c r="O4580">
        <f t="shared" si="572"/>
        <v>8</v>
      </c>
      <c r="P4580">
        <f t="shared" si="573"/>
        <v>1141</v>
      </c>
      <c r="Q4580" s="6">
        <f t="shared" si="574"/>
        <v>393.94</v>
      </c>
      <c r="R4580">
        <f t="shared" si="575"/>
        <v>597887.41500000015</v>
      </c>
    </row>
    <row r="4581" spans="1:18" x14ac:dyDescent="0.35">
      <c r="A4581" s="1">
        <v>4580</v>
      </c>
      <c r="B4581" s="7">
        <v>68.34</v>
      </c>
      <c r="C4581" s="1">
        <v>2120220</v>
      </c>
      <c r="D4581" s="1">
        <v>16808</v>
      </c>
      <c r="E4581">
        <v>1</v>
      </c>
      <c r="F4581" t="s">
        <v>11</v>
      </c>
      <c r="G4581" t="s">
        <v>9</v>
      </c>
      <c r="H4581" s="2">
        <v>42670</v>
      </c>
      <c r="I4581" s="2">
        <v>42728</v>
      </c>
      <c r="J4581" s="2">
        <v>42730</v>
      </c>
      <c r="K4581">
        <f t="shared" si="568"/>
        <v>2</v>
      </c>
      <c r="L4581" t="str">
        <f t="shared" si="569"/>
        <v>Saturday</v>
      </c>
      <c r="M4581" t="str">
        <f t="shared" si="570"/>
        <v>Monday</v>
      </c>
      <c r="N4581" s="5">
        <f t="shared" si="571"/>
        <v>136.68</v>
      </c>
      <c r="O4581">
        <f t="shared" si="572"/>
        <v>58</v>
      </c>
      <c r="P4581">
        <f t="shared" si="573"/>
        <v>91</v>
      </c>
      <c r="Q4581" s="6">
        <f t="shared" si="574"/>
        <v>68.34</v>
      </c>
      <c r="R4581">
        <f t="shared" si="575"/>
        <v>8621.0699999999979</v>
      </c>
    </row>
    <row r="4582" spans="1:18" x14ac:dyDescent="0.35">
      <c r="A4582" s="1">
        <v>4581</v>
      </c>
      <c r="B4582" s="7">
        <v>141.58000000000001</v>
      </c>
      <c r="C4582" s="1">
        <v>11198</v>
      </c>
      <c r="D4582" s="1">
        <v>16808</v>
      </c>
      <c r="E4582">
        <v>4</v>
      </c>
      <c r="F4582" t="s">
        <v>7</v>
      </c>
      <c r="G4582" t="s">
        <v>8</v>
      </c>
      <c r="H4582" s="2">
        <v>42670</v>
      </c>
      <c r="I4582" s="2">
        <v>42683</v>
      </c>
      <c r="J4582" s="2">
        <v>42684</v>
      </c>
      <c r="K4582">
        <f t="shared" si="568"/>
        <v>1</v>
      </c>
      <c r="L4582" t="str">
        <f t="shared" si="569"/>
        <v>Wednesday</v>
      </c>
      <c r="M4582" t="str">
        <f t="shared" si="570"/>
        <v>Thursday</v>
      </c>
      <c r="N4582" s="5">
        <f t="shared" si="571"/>
        <v>141.58000000000001</v>
      </c>
      <c r="O4582">
        <f t="shared" si="572"/>
        <v>13</v>
      </c>
      <c r="P4582">
        <f t="shared" si="573"/>
        <v>732</v>
      </c>
      <c r="Q4582" s="6">
        <f t="shared" si="574"/>
        <v>141.58000000000001</v>
      </c>
      <c r="R4582">
        <f t="shared" si="575"/>
        <v>182715.56166666659</v>
      </c>
    </row>
    <row r="4583" spans="1:18" x14ac:dyDescent="0.35">
      <c r="A4583" s="1">
        <v>4582</v>
      </c>
      <c r="B4583" s="7">
        <v>140.91999999999999</v>
      </c>
      <c r="C4583" s="1">
        <v>1093720</v>
      </c>
      <c r="D4583" s="1">
        <v>16808</v>
      </c>
      <c r="E4583">
        <v>3</v>
      </c>
      <c r="F4583" t="s">
        <v>11</v>
      </c>
      <c r="G4583" t="s">
        <v>9</v>
      </c>
      <c r="H4583" s="2">
        <v>42670</v>
      </c>
      <c r="I4583" s="2">
        <v>42722</v>
      </c>
      <c r="J4583" s="2">
        <v>42723</v>
      </c>
      <c r="K4583">
        <f t="shared" si="568"/>
        <v>1</v>
      </c>
      <c r="L4583" t="str">
        <f t="shared" si="569"/>
        <v>Sunday</v>
      </c>
      <c r="M4583" t="str">
        <f t="shared" si="570"/>
        <v>Monday</v>
      </c>
      <c r="N4583" s="5">
        <f t="shared" si="571"/>
        <v>140.91999999999999</v>
      </c>
      <c r="O4583">
        <f t="shared" si="572"/>
        <v>52</v>
      </c>
      <c r="P4583">
        <f t="shared" si="573"/>
        <v>773</v>
      </c>
      <c r="Q4583" s="6">
        <f t="shared" si="574"/>
        <v>140.91999999999999</v>
      </c>
      <c r="R4583">
        <f t="shared" si="575"/>
        <v>187723.71999999986</v>
      </c>
    </row>
    <row r="4584" spans="1:18" x14ac:dyDescent="0.35">
      <c r="A4584" s="1">
        <v>4583</v>
      </c>
      <c r="B4584" s="7">
        <v>482.68</v>
      </c>
      <c r="C4584" s="1">
        <v>16358</v>
      </c>
      <c r="D4584" s="1">
        <v>16808</v>
      </c>
      <c r="E4584">
        <v>3</v>
      </c>
      <c r="F4584" t="s">
        <v>7</v>
      </c>
      <c r="G4584" t="s">
        <v>9</v>
      </c>
      <c r="H4584" s="2">
        <v>42670</v>
      </c>
      <c r="I4584" s="2">
        <v>42672</v>
      </c>
      <c r="J4584" s="2">
        <v>42673</v>
      </c>
      <c r="K4584">
        <f t="shared" si="568"/>
        <v>1</v>
      </c>
      <c r="L4584" t="str">
        <f t="shared" si="569"/>
        <v>Saturday</v>
      </c>
      <c r="M4584" t="str">
        <f t="shared" si="570"/>
        <v>Sunday</v>
      </c>
      <c r="N4584" s="5">
        <f t="shared" si="571"/>
        <v>482.68</v>
      </c>
      <c r="O4584">
        <f t="shared" si="572"/>
        <v>2</v>
      </c>
      <c r="P4584">
        <f t="shared" si="573"/>
        <v>445</v>
      </c>
      <c r="Q4584" s="6">
        <f t="shared" si="574"/>
        <v>482.68</v>
      </c>
      <c r="R4584">
        <f t="shared" si="575"/>
        <v>196890.83999999968</v>
      </c>
    </row>
    <row r="4585" spans="1:18" x14ac:dyDescent="0.35">
      <c r="A4585" s="1">
        <v>4584</v>
      </c>
      <c r="B4585" s="7">
        <v>235.833333333333</v>
      </c>
      <c r="C4585" s="1">
        <v>15440</v>
      </c>
      <c r="D4585" s="1">
        <v>16808</v>
      </c>
      <c r="E4585">
        <v>3</v>
      </c>
      <c r="F4585" t="s">
        <v>7</v>
      </c>
      <c r="G4585" t="s">
        <v>9</v>
      </c>
      <c r="H4585" s="2">
        <v>42670</v>
      </c>
      <c r="I4585" s="2">
        <v>42719</v>
      </c>
      <c r="J4585" s="2">
        <v>42722</v>
      </c>
      <c r="K4585">
        <f t="shared" si="568"/>
        <v>3</v>
      </c>
      <c r="L4585" t="str">
        <f t="shared" si="569"/>
        <v>Thursday</v>
      </c>
      <c r="M4585" t="str">
        <f t="shared" si="570"/>
        <v>Sunday</v>
      </c>
      <c r="N4585" s="5">
        <f t="shared" si="571"/>
        <v>707.49999999999898</v>
      </c>
      <c r="O4585">
        <f t="shared" si="572"/>
        <v>49</v>
      </c>
      <c r="P4585">
        <f t="shared" si="573"/>
        <v>490</v>
      </c>
      <c r="Q4585" s="6">
        <f t="shared" si="574"/>
        <v>235.833333333333</v>
      </c>
      <c r="R4585">
        <f t="shared" si="575"/>
        <v>259031.66599999974</v>
      </c>
    </row>
    <row r="4586" spans="1:18" x14ac:dyDescent="0.35">
      <c r="A4586" s="1">
        <v>4585</v>
      </c>
      <c r="B4586" s="7">
        <v>693.3</v>
      </c>
      <c r="C4586" s="1">
        <v>15440</v>
      </c>
      <c r="D4586" s="1">
        <v>16808</v>
      </c>
      <c r="E4586">
        <v>3</v>
      </c>
      <c r="F4586" t="s">
        <v>7</v>
      </c>
      <c r="G4586" t="s">
        <v>9</v>
      </c>
      <c r="H4586" s="2">
        <v>42670</v>
      </c>
      <c r="I4586" s="2">
        <v>42670</v>
      </c>
      <c r="J4586" s="2">
        <v>42672</v>
      </c>
      <c r="K4586">
        <f t="shared" si="568"/>
        <v>2</v>
      </c>
      <c r="L4586" t="str">
        <f t="shared" si="569"/>
        <v>Thursday</v>
      </c>
      <c r="M4586" t="str">
        <f t="shared" si="570"/>
        <v>Saturday</v>
      </c>
      <c r="N4586" s="5">
        <f t="shared" si="571"/>
        <v>1386.6</v>
      </c>
      <c r="O4586">
        <f t="shared" si="572"/>
        <v>0</v>
      </c>
      <c r="P4586">
        <f t="shared" si="573"/>
        <v>490</v>
      </c>
      <c r="Q4586" s="6">
        <f t="shared" si="574"/>
        <v>693.3</v>
      </c>
      <c r="R4586">
        <f t="shared" si="575"/>
        <v>259031.66599999974</v>
      </c>
    </row>
    <row r="4587" spans="1:18" x14ac:dyDescent="0.35">
      <c r="A4587" s="1">
        <v>4586</v>
      </c>
      <c r="B4587" s="7">
        <v>134.72</v>
      </c>
      <c r="C4587" s="1">
        <v>16358</v>
      </c>
      <c r="D4587" s="1">
        <v>16808</v>
      </c>
      <c r="E4587">
        <v>3</v>
      </c>
      <c r="F4587" t="s">
        <v>7</v>
      </c>
      <c r="G4587" t="s">
        <v>9</v>
      </c>
      <c r="H4587" s="2">
        <v>42670</v>
      </c>
      <c r="I4587" s="2">
        <v>42677</v>
      </c>
      <c r="J4587" s="2">
        <v>42678</v>
      </c>
      <c r="K4587">
        <f t="shared" si="568"/>
        <v>1</v>
      </c>
      <c r="L4587" t="str">
        <f t="shared" si="569"/>
        <v>Thursday</v>
      </c>
      <c r="M4587" t="str">
        <f t="shared" si="570"/>
        <v>Friday</v>
      </c>
      <c r="N4587" s="5">
        <f t="shared" si="571"/>
        <v>134.72</v>
      </c>
      <c r="O4587">
        <f t="shared" si="572"/>
        <v>7</v>
      </c>
      <c r="P4587">
        <f t="shared" si="573"/>
        <v>445</v>
      </c>
      <c r="Q4587" s="6">
        <f t="shared" si="574"/>
        <v>134.72</v>
      </c>
      <c r="R4587">
        <f t="shared" si="575"/>
        <v>196890.83999999968</v>
      </c>
    </row>
    <row r="4588" spans="1:18" x14ac:dyDescent="0.35">
      <c r="A4588" s="1">
        <v>4587</v>
      </c>
      <c r="B4588" s="7">
        <v>56.313333333333297</v>
      </c>
      <c r="C4588" s="1">
        <v>2451118</v>
      </c>
      <c r="D4588" s="1">
        <v>16808</v>
      </c>
      <c r="E4588">
        <v>1</v>
      </c>
      <c r="F4588" t="s">
        <v>12</v>
      </c>
      <c r="G4588" t="s">
        <v>9</v>
      </c>
      <c r="H4588" s="2">
        <v>42670</v>
      </c>
      <c r="I4588" s="2">
        <v>42688</v>
      </c>
      <c r="J4588" s="2">
        <v>42691</v>
      </c>
      <c r="K4588">
        <f t="shared" si="568"/>
        <v>3</v>
      </c>
      <c r="L4588" t="str">
        <f t="shared" si="569"/>
        <v>Monday</v>
      </c>
      <c r="M4588" t="str">
        <f t="shared" si="570"/>
        <v>Thursday</v>
      </c>
      <c r="N4588" s="5">
        <f t="shared" si="571"/>
        <v>168.93999999999988</v>
      </c>
      <c r="O4588">
        <f t="shared" si="572"/>
        <v>18</v>
      </c>
      <c r="P4588">
        <f t="shared" si="573"/>
        <v>8</v>
      </c>
      <c r="Q4588" s="6">
        <f t="shared" si="574"/>
        <v>56.313333333333297</v>
      </c>
      <c r="R4588">
        <f t="shared" si="575"/>
        <v>1963.3399999999976</v>
      </c>
    </row>
    <row r="4589" spans="1:18" x14ac:dyDescent="0.35">
      <c r="A4589" s="1">
        <v>4588</v>
      </c>
      <c r="B4589" s="7">
        <v>108.22</v>
      </c>
      <c r="C4589" s="1">
        <v>2324438</v>
      </c>
      <c r="D4589" s="1">
        <v>16808</v>
      </c>
      <c r="E4589">
        <v>1</v>
      </c>
      <c r="F4589" t="s">
        <v>12</v>
      </c>
      <c r="G4589" t="s">
        <v>9</v>
      </c>
      <c r="H4589" s="2">
        <v>42670</v>
      </c>
      <c r="I4589" s="2">
        <v>42701</v>
      </c>
      <c r="J4589" s="2">
        <v>42704</v>
      </c>
      <c r="K4589">
        <f t="shared" si="568"/>
        <v>3</v>
      </c>
      <c r="L4589" t="str">
        <f t="shared" si="569"/>
        <v>Sunday</v>
      </c>
      <c r="M4589" t="str">
        <f t="shared" si="570"/>
        <v>Wednesday</v>
      </c>
      <c r="N4589" s="5">
        <f t="shared" si="571"/>
        <v>324.65999999999997</v>
      </c>
      <c r="O4589">
        <f t="shared" si="572"/>
        <v>31</v>
      </c>
      <c r="P4589">
        <f t="shared" si="573"/>
        <v>16</v>
      </c>
      <c r="Q4589" s="6">
        <f t="shared" si="574"/>
        <v>108.22</v>
      </c>
      <c r="R4589">
        <f t="shared" si="575"/>
        <v>3331.2199999999993</v>
      </c>
    </row>
    <row r="4590" spans="1:18" x14ac:dyDescent="0.35">
      <c r="A4590" s="1">
        <v>4589</v>
      </c>
      <c r="B4590" s="7">
        <v>283.92</v>
      </c>
      <c r="C4590" s="1">
        <v>15440</v>
      </c>
      <c r="D4590" s="1">
        <v>16808</v>
      </c>
      <c r="E4590">
        <v>3</v>
      </c>
      <c r="F4590" t="s">
        <v>7</v>
      </c>
      <c r="G4590" t="s">
        <v>9</v>
      </c>
      <c r="H4590" s="2">
        <v>42670</v>
      </c>
      <c r="I4590" s="2">
        <v>42678</v>
      </c>
      <c r="J4590" s="2">
        <v>42679</v>
      </c>
      <c r="K4590">
        <f t="shared" si="568"/>
        <v>1</v>
      </c>
      <c r="L4590" t="str">
        <f t="shared" si="569"/>
        <v>Friday</v>
      </c>
      <c r="M4590" t="str">
        <f t="shared" si="570"/>
        <v>Saturday</v>
      </c>
      <c r="N4590" s="5">
        <f t="shared" si="571"/>
        <v>283.92</v>
      </c>
      <c r="O4590">
        <f t="shared" si="572"/>
        <v>8</v>
      </c>
      <c r="P4590">
        <f t="shared" si="573"/>
        <v>490</v>
      </c>
      <c r="Q4590" s="6">
        <f t="shared" si="574"/>
        <v>283.92</v>
      </c>
      <c r="R4590">
        <f t="shared" si="575"/>
        <v>259031.66599999974</v>
      </c>
    </row>
    <row r="4591" spans="1:18" x14ac:dyDescent="0.35">
      <c r="A4591" s="1">
        <v>4590</v>
      </c>
      <c r="B4591" s="7">
        <v>85.773333333333298</v>
      </c>
      <c r="C4591" s="1">
        <v>1562360</v>
      </c>
      <c r="D4591" s="1">
        <v>16808</v>
      </c>
      <c r="E4591">
        <v>1</v>
      </c>
      <c r="F4591" t="s">
        <v>12</v>
      </c>
      <c r="G4591" t="s">
        <v>9</v>
      </c>
      <c r="H4591" s="2">
        <v>42670</v>
      </c>
      <c r="I4591" s="2">
        <v>42691</v>
      </c>
      <c r="J4591" s="2">
        <v>42694</v>
      </c>
      <c r="K4591">
        <f t="shared" si="568"/>
        <v>3</v>
      </c>
      <c r="L4591" t="str">
        <f t="shared" si="569"/>
        <v>Thursday</v>
      </c>
      <c r="M4591" t="str">
        <f t="shared" si="570"/>
        <v>Sunday</v>
      </c>
      <c r="N4591" s="5">
        <f t="shared" si="571"/>
        <v>257.31999999999988</v>
      </c>
      <c r="O4591">
        <f t="shared" si="572"/>
        <v>21</v>
      </c>
      <c r="P4591">
        <f t="shared" si="573"/>
        <v>105</v>
      </c>
      <c r="Q4591" s="6">
        <f t="shared" si="574"/>
        <v>85.773333333333298</v>
      </c>
      <c r="R4591">
        <f t="shared" si="575"/>
        <v>15638.779999999986</v>
      </c>
    </row>
    <row r="4592" spans="1:18" x14ac:dyDescent="0.35">
      <c r="A4592" s="1">
        <v>4591</v>
      </c>
      <c r="B4592" s="7">
        <v>218.56666666666601</v>
      </c>
      <c r="C4592" s="1">
        <v>11198</v>
      </c>
      <c r="D4592" s="1">
        <v>16808</v>
      </c>
      <c r="E4592">
        <v>4</v>
      </c>
      <c r="F4592" t="s">
        <v>7</v>
      </c>
      <c r="G4592" t="s">
        <v>8</v>
      </c>
      <c r="H4592" s="2">
        <v>42670</v>
      </c>
      <c r="I4592" s="2">
        <v>42685</v>
      </c>
      <c r="J4592" s="2">
        <v>42688</v>
      </c>
      <c r="K4592">
        <f t="shared" si="568"/>
        <v>3</v>
      </c>
      <c r="L4592" t="str">
        <f t="shared" si="569"/>
        <v>Friday</v>
      </c>
      <c r="M4592" t="str">
        <f t="shared" si="570"/>
        <v>Monday</v>
      </c>
      <c r="N4592" s="5">
        <f t="shared" si="571"/>
        <v>655.699999999998</v>
      </c>
      <c r="O4592">
        <f t="shared" si="572"/>
        <v>15</v>
      </c>
      <c r="P4592">
        <f t="shared" si="573"/>
        <v>732</v>
      </c>
      <c r="Q4592" s="6">
        <f t="shared" si="574"/>
        <v>218.56666666666601</v>
      </c>
      <c r="R4592">
        <f t="shared" si="575"/>
        <v>182715.56166666659</v>
      </c>
    </row>
    <row r="4593" spans="1:18" x14ac:dyDescent="0.35">
      <c r="A4593" s="1">
        <v>4592</v>
      </c>
      <c r="B4593" s="7">
        <v>693.3</v>
      </c>
      <c r="C4593" s="1">
        <v>15440</v>
      </c>
      <c r="D4593" s="1">
        <v>16808</v>
      </c>
      <c r="E4593">
        <v>3</v>
      </c>
      <c r="F4593" t="s">
        <v>7</v>
      </c>
      <c r="G4593" t="s">
        <v>9</v>
      </c>
      <c r="H4593" s="2">
        <v>42670</v>
      </c>
      <c r="I4593" s="2">
        <v>42670</v>
      </c>
      <c r="J4593" s="2">
        <v>42671</v>
      </c>
      <c r="K4593">
        <f t="shared" si="568"/>
        <v>1</v>
      </c>
      <c r="L4593" t="str">
        <f t="shared" si="569"/>
        <v>Thursday</v>
      </c>
      <c r="M4593" t="str">
        <f t="shared" si="570"/>
        <v>Friday</v>
      </c>
      <c r="N4593" s="5">
        <f t="shared" si="571"/>
        <v>693.3</v>
      </c>
      <c r="O4593">
        <f t="shared" si="572"/>
        <v>0</v>
      </c>
      <c r="P4593">
        <f t="shared" si="573"/>
        <v>490</v>
      </c>
      <c r="Q4593" s="6">
        <f t="shared" si="574"/>
        <v>693.3</v>
      </c>
      <c r="R4593">
        <f t="shared" si="575"/>
        <v>259031.66599999974</v>
      </c>
    </row>
    <row r="4594" spans="1:18" x14ac:dyDescent="0.35">
      <c r="A4594" s="1">
        <v>4593</v>
      </c>
      <c r="B4594" s="7">
        <v>182.96</v>
      </c>
      <c r="C4594" s="1">
        <v>16358</v>
      </c>
      <c r="D4594" s="1">
        <v>16808</v>
      </c>
      <c r="E4594">
        <v>3</v>
      </c>
      <c r="F4594" t="s">
        <v>7</v>
      </c>
      <c r="G4594" t="s">
        <v>9</v>
      </c>
      <c r="H4594" s="2">
        <v>42670</v>
      </c>
      <c r="I4594" s="2">
        <v>42719</v>
      </c>
      <c r="J4594" s="2">
        <v>42722</v>
      </c>
      <c r="K4594">
        <f t="shared" si="568"/>
        <v>3</v>
      </c>
      <c r="L4594" t="str">
        <f t="shared" si="569"/>
        <v>Thursday</v>
      </c>
      <c r="M4594" t="str">
        <f t="shared" si="570"/>
        <v>Sunday</v>
      </c>
      <c r="N4594" s="5">
        <f t="shared" si="571"/>
        <v>548.88</v>
      </c>
      <c r="O4594">
        <f t="shared" si="572"/>
        <v>49</v>
      </c>
      <c r="P4594">
        <f t="shared" si="573"/>
        <v>445</v>
      </c>
      <c r="Q4594" s="6">
        <f t="shared" si="574"/>
        <v>182.96</v>
      </c>
      <c r="R4594">
        <f t="shared" si="575"/>
        <v>196890.83999999968</v>
      </c>
    </row>
    <row r="4595" spans="1:18" x14ac:dyDescent="0.35">
      <c r="A4595" s="1">
        <v>4594</v>
      </c>
      <c r="B4595" s="7">
        <v>103.14</v>
      </c>
      <c r="C4595" s="1">
        <v>219762</v>
      </c>
      <c r="D4595" s="1">
        <v>16808</v>
      </c>
      <c r="E4595">
        <v>3</v>
      </c>
      <c r="F4595" t="s">
        <v>7</v>
      </c>
      <c r="G4595" t="s">
        <v>9</v>
      </c>
      <c r="H4595" s="2">
        <v>42670</v>
      </c>
      <c r="I4595" s="2">
        <v>42673</v>
      </c>
      <c r="J4595" s="2">
        <v>42674</v>
      </c>
      <c r="K4595">
        <f t="shared" si="568"/>
        <v>1</v>
      </c>
      <c r="L4595" t="str">
        <f t="shared" si="569"/>
        <v>Sunday</v>
      </c>
      <c r="M4595" t="str">
        <f t="shared" si="570"/>
        <v>Monday</v>
      </c>
      <c r="N4595" s="5">
        <f t="shared" si="571"/>
        <v>103.14</v>
      </c>
      <c r="O4595">
        <f t="shared" si="572"/>
        <v>3</v>
      </c>
      <c r="P4595">
        <f t="shared" si="573"/>
        <v>1284</v>
      </c>
      <c r="Q4595" s="6">
        <f t="shared" si="574"/>
        <v>103.14</v>
      </c>
      <c r="R4595">
        <f t="shared" si="575"/>
        <v>441781.61333333328</v>
      </c>
    </row>
    <row r="4596" spans="1:18" x14ac:dyDescent="0.35">
      <c r="A4596" s="1">
        <v>4595</v>
      </c>
      <c r="B4596" s="7">
        <v>235.386666666666</v>
      </c>
      <c r="C4596" s="1">
        <v>11198</v>
      </c>
      <c r="D4596" s="1">
        <v>16808</v>
      </c>
      <c r="E4596">
        <v>4</v>
      </c>
      <c r="F4596" t="s">
        <v>7</v>
      </c>
      <c r="G4596" t="s">
        <v>8</v>
      </c>
      <c r="H4596" s="2">
        <v>42670</v>
      </c>
      <c r="I4596" s="2">
        <v>42685</v>
      </c>
      <c r="J4596" s="2">
        <v>42688</v>
      </c>
      <c r="K4596">
        <f t="shared" si="568"/>
        <v>3</v>
      </c>
      <c r="L4596" t="str">
        <f t="shared" si="569"/>
        <v>Friday</v>
      </c>
      <c r="M4596" t="str">
        <f t="shared" si="570"/>
        <v>Monday</v>
      </c>
      <c r="N4596" s="5">
        <f t="shared" si="571"/>
        <v>706.15999999999804</v>
      </c>
      <c r="O4596">
        <f t="shared" si="572"/>
        <v>15</v>
      </c>
      <c r="P4596">
        <f t="shared" si="573"/>
        <v>732</v>
      </c>
      <c r="Q4596" s="6">
        <f t="shared" si="574"/>
        <v>235.386666666666</v>
      </c>
      <c r="R4596">
        <f t="shared" si="575"/>
        <v>182715.56166666659</v>
      </c>
    </row>
    <row r="4597" spans="1:18" x14ac:dyDescent="0.35">
      <c r="A4597" s="1">
        <v>4596</v>
      </c>
      <c r="B4597" s="7">
        <v>103.133333333333</v>
      </c>
      <c r="C4597" s="1">
        <v>219762</v>
      </c>
      <c r="D4597" s="1">
        <v>16808</v>
      </c>
      <c r="E4597">
        <v>3</v>
      </c>
      <c r="F4597" t="s">
        <v>7</v>
      </c>
      <c r="G4597" t="s">
        <v>9</v>
      </c>
      <c r="H4597" s="2">
        <v>42670</v>
      </c>
      <c r="I4597" s="2">
        <v>42675</v>
      </c>
      <c r="J4597" s="2">
        <v>42678</v>
      </c>
      <c r="K4597">
        <f t="shared" si="568"/>
        <v>3</v>
      </c>
      <c r="L4597" t="str">
        <f t="shared" si="569"/>
        <v>Tuesday</v>
      </c>
      <c r="M4597" t="str">
        <f t="shared" si="570"/>
        <v>Friday</v>
      </c>
      <c r="N4597" s="5">
        <f t="shared" si="571"/>
        <v>309.39999999999901</v>
      </c>
      <c r="O4597">
        <f t="shared" si="572"/>
        <v>5</v>
      </c>
      <c r="P4597">
        <f t="shared" si="573"/>
        <v>1284</v>
      </c>
      <c r="Q4597" s="6">
        <f t="shared" si="574"/>
        <v>103.133333333333</v>
      </c>
      <c r="R4597">
        <f t="shared" si="575"/>
        <v>441781.61333333328</v>
      </c>
    </row>
    <row r="4598" spans="1:18" x14ac:dyDescent="0.35">
      <c r="A4598" s="1">
        <v>4597</v>
      </c>
      <c r="B4598" s="7">
        <v>143.19999999999999</v>
      </c>
      <c r="C4598" s="1">
        <v>1940</v>
      </c>
      <c r="D4598" s="1">
        <v>16808</v>
      </c>
      <c r="E4598">
        <v>4</v>
      </c>
      <c r="F4598" t="s">
        <v>7</v>
      </c>
      <c r="G4598" t="s">
        <v>9</v>
      </c>
      <c r="H4598" s="2">
        <v>42670</v>
      </c>
      <c r="I4598" s="2">
        <v>42675</v>
      </c>
      <c r="J4598" s="2">
        <v>42676</v>
      </c>
      <c r="K4598">
        <f t="shared" si="568"/>
        <v>1</v>
      </c>
      <c r="L4598" t="str">
        <f t="shared" si="569"/>
        <v>Tuesday</v>
      </c>
      <c r="M4598" t="str">
        <f t="shared" si="570"/>
        <v>Wednesday</v>
      </c>
      <c r="N4598" s="5">
        <f t="shared" si="571"/>
        <v>143.19999999999999</v>
      </c>
      <c r="O4598">
        <f t="shared" si="572"/>
        <v>5</v>
      </c>
      <c r="P4598">
        <f t="shared" si="573"/>
        <v>264</v>
      </c>
      <c r="Q4598" s="6">
        <f t="shared" si="574"/>
        <v>143.19999999999999</v>
      </c>
      <c r="R4598">
        <f t="shared" si="575"/>
        <v>115472.85999999999</v>
      </c>
    </row>
    <row r="4599" spans="1:18" x14ac:dyDescent="0.35">
      <c r="A4599" s="1">
        <v>4598</v>
      </c>
      <c r="B4599" s="7">
        <v>124.86</v>
      </c>
      <c r="C4599" s="1">
        <v>2190690</v>
      </c>
      <c r="D4599" s="1">
        <v>16808</v>
      </c>
      <c r="E4599">
        <v>1</v>
      </c>
      <c r="F4599" t="s">
        <v>12</v>
      </c>
      <c r="G4599" t="s">
        <v>9</v>
      </c>
      <c r="H4599" s="2">
        <v>42670</v>
      </c>
      <c r="I4599" s="2">
        <v>42685</v>
      </c>
      <c r="J4599" s="2">
        <v>42688</v>
      </c>
      <c r="K4599">
        <f t="shared" si="568"/>
        <v>3</v>
      </c>
      <c r="L4599" t="str">
        <f t="shared" si="569"/>
        <v>Friday</v>
      </c>
      <c r="M4599" t="str">
        <f t="shared" si="570"/>
        <v>Monday</v>
      </c>
      <c r="N4599" s="5">
        <f t="shared" si="571"/>
        <v>374.58</v>
      </c>
      <c r="O4599">
        <f t="shared" si="572"/>
        <v>15</v>
      </c>
      <c r="P4599">
        <f t="shared" si="573"/>
        <v>72</v>
      </c>
      <c r="Q4599" s="6">
        <f t="shared" si="574"/>
        <v>124.86</v>
      </c>
      <c r="R4599">
        <f t="shared" si="575"/>
        <v>16380.019999999982</v>
      </c>
    </row>
    <row r="4600" spans="1:18" x14ac:dyDescent="0.35">
      <c r="A4600" s="1">
        <v>4599</v>
      </c>
      <c r="B4600" s="7">
        <v>118.35</v>
      </c>
      <c r="C4600" s="1">
        <v>2190690</v>
      </c>
      <c r="D4600" s="1">
        <v>16808</v>
      </c>
      <c r="E4600">
        <v>1</v>
      </c>
      <c r="F4600" t="s">
        <v>12</v>
      </c>
      <c r="G4600" t="s">
        <v>9</v>
      </c>
      <c r="H4600" s="2">
        <v>42670</v>
      </c>
      <c r="I4600" s="2">
        <v>42685</v>
      </c>
      <c r="J4600" s="2">
        <v>42687</v>
      </c>
      <c r="K4600">
        <f t="shared" si="568"/>
        <v>2</v>
      </c>
      <c r="L4600" t="str">
        <f t="shared" si="569"/>
        <v>Friday</v>
      </c>
      <c r="M4600" t="str">
        <f t="shared" si="570"/>
        <v>Sunday</v>
      </c>
      <c r="N4600" s="5">
        <f t="shared" si="571"/>
        <v>236.7</v>
      </c>
      <c r="O4600">
        <f t="shared" si="572"/>
        <v>15</v>
      </c>
      <c r="P4600">
        <f t="shared" si="573"/>
        <v>72</v>
      </c>
      <c r="Q4600" s="6">
        <f t="shared" si="574"/>
        <v>118.35</v>
      </c>
      <c r="R4600">
        <f t="shared" si="575"/>
        <v>16380.019999999982</v>
      </c>
    </row>
    <row r="4601" spans="1:18" x14ac:dyDescent="0.35">
      <c r="A4601" s="1">
        <v>4600</v>
      </c>
      <c r="B4601" s="7">
        <v>212.00666666666601</v>
      </c>
      <c r="C4601" s="1">
        <v>15440</v>
      </c>
      <c r="D4601" s="1">
        <v>16808</v>
      </c>
      <c r="E4601">
        <v>3</v>
      </c>
      <c r="F4601" t="s">
        <v>7</v>
      </c>
      <c r="G4601" t="s">
        <v>9</v>
      </c>
      <c r="H4601" s="2">
        <v>42670</v>
      </c>
      <c r="I4601" s="2">
        <v>42696</v>
      </c>
      <c r="J4601" s="2">
        <v>42699</v>
      </c>
      <c r="K4601">
        <f t="shared" si="568"/>
        <v>3</v>
      </c>
      <c r="L4601" t="str">
        <f t="shared" si="569"/>
        <v>Tuesday</v>
      </c>
      <c r="M4601" t="str">
        <f t="shared" si="570"/>
        <v>Friday</v>
      </c>
      <c r="N4601" s="5">
        <f t="shared" si="571"/>
        <v>636.01999999999805</v>
      </c>
      <c r="O4601">
        <f t="shared" si="572"/>
        <v>26</v>
      </c>
      <c r="P4601">
        <f t="shared" si="573"/>
        <v>490</v>
      </c>
      <c r="Q4601" s="6">
        <f t="shared" si="574"/>
        <v>212.00666666666601</v>
      </c>
      <c r="R4601">
        <f t="shared" si="575"/>
        <v>259031.66599999974</v>
      </c>
    </row>
    <row r="4602" spans="1:18" x14ac:dyDescent="0.35">
      <c r="A4602" s="1">
        <v>4601</v>
      </c>
      <c r="B4602" s="7">
        <v>144</v>
      </c>
      <c r="C4602" s="1">
        <v>11198</v>
      </c>
      <c r="D4602" s="1">
        <v>16808</v>
      </c>
      <c r="E4602">
        <v>4</v>
      </c>
      <c r="F4602" t="s">
        <v>7</v>
      </c>
      <c r="G4602" t="s">
        <v>8</v>
      </c>
      <c r="H4602" s="2">
        <v>42670</v>
      </c>
      <c r="I4602" s="2">
        <v>42690</v>
      </c>
      <c r="J4602" s="2">
        <v>42692</v>
      </c>
      <c r="K4602">
        <f t="shared" si="568"/>
        <v>2</v>
      </c>
      <c r="L4602" t="str">
        <f t="shared" si="569"/>
        <v>Wednesday</v>
      </c>
      <c r="M4602" t="str">
        <f t="shared" si="570"/>
        <v>Friday</v>
      </c>
      <c r="N4602" s="5">
        <f t="shared" si="571"/>
        <v>288</v>
      </c>
      <c r="O4602">
        <f t="shared" si="572"/>
        <v>20</v>
      </c>
      <c r="P4602">
        <f t="shared" si="573"/>
        <v>732</v>
      </c>
      <c r="Q4602" s="6">
        <f t="shared" si="574"/>
        <v>144</v>
      </c>
      <c r="R4602">
        <f t="shared" si="575"/>
        <v>182715.56166666659</v>
      </c>
    </row>
    <row r="4603" spans="1:18" x14ac:dyDescent="0.35">
      <c r="A4603" s="1">
        <v>4602</v>
      </c>
      <c r="B4603" s="7">
        <v>163.36000000000001</v>
      </c>
      <c r="C4603" s="1">
        <v>15440</v>
      </c>
      <c r="D4603" s="1">
        <v>16808</v>
      </c>
      <c r="E4603">
        <v>3</v>
      </c>
      <c r="F4603" t="s">
        <v>7</v>
      </c>
      <c r="G4603" t="s">
        <v>9</v>
      </c>
      <c r="H4603" s="2">
        <v>42670</v>
      </c>
      <c r="I4603" s="2">
        <v>42681</v>
      </c>
      <c r="J4603" s="2">
        <v>42683</v>
      </c>
      <c r="K4603">
        <f t="shared" si="568"/>
        <v>2</v>
      </c>
      <c r="L4603" t="str">
        <f t="shared" si="569"/>
        <v>Monday</v>
      </c>
      <c r="M4603" t="str">
        <f t="shared" si="570"/>
        <v>Wednesday</v>
      </c>
      <c r="N4603" s="5">
        <f t="shared" si="571"/>
        <v>326.72000000000003</v>
      </c>
      <c r="O4603">
        <f t="shared" si="572"/>
        <v>11</v>
      </c>
      <c r="P4603">
        <f t="shared" si="573"/>
        <v>490</v>
      </c>
      <c r="Q4603" s="6">
        <f t="shared" si="574"/>
        <v>163.36000000000001</v>
      </c>
      <c r="R4603">
        <f t="shared" si="575"/>
        <v>259031.66599999974</v>
      </c>
    </row>
    <row r="4604" spans="1:18" x14ac:dyDescent="0.35">
      <c r="A4604" s="1">
        <v>4603</v>
      </c>
      <c r="B4604" s="7">
        <v>244.94</v>
      </c>
      <c r="C4604" s="1">
        <v>181544</v>
      </c>
      <c r="D4604" s="1">
        <v>16808</v>
      </c>
      <c r="E4604">
        <v>3</v>
      </c>
      <c r="F4604" t="s">
        <v>7</v>
      </c>
      <c r="G4604" t="s">
        <v>8</v>
      </c>
      <c r="H4604" s="2">
        <v>42670</v>
      </c>
      <c r="I4604" s="2">
        <v>42670</v>
      </c>
      <c r="J4604" s="2">
        <v>42671</v>
      </c>
      <c r="K4604">
        <f t="shared" si="568"/>
        <v>1</v>
      </c>
      <c r="L4604" t="str">
        <f t="shared" si="569"/>
        <v>Thursday</v>
      </c>
      <c r="M4604" t="str">
        <f t="shared" si="570"/>
        <v>Friday</v>
      </c>
      <c r="N4604" s="5">
        <f t="shared" si="571"/>
        <v>244.94</v>
      </c>
      <c r="O4604">
        <f t="shared" si="572"/>
        <v>0</v>
      </c>
      <c r="P4604">
        <f t="shared" si="573"/>
        <v>462</v>
      </c>
      <c r="Q4604" s="6">
        <f t="shared" si="574"/>
        <v>244.94</v>
      </c>
      <c r="R4604">
        <f t="shared" si="575"/>
        <v>98835.120000000024</v>
      </c>
    </row>
    <row r="4605" spans="1:18" x14ac:dyDescent="0.35">
      <c r="A4605" s="1">
        <v>4604</v>
      </c>
      <c r="B4605" s="7">
        <v>244.94</v>
      </c>
      <c r="C4605" s="1">
        <v>181544</v>
      </c>
      <c r="D4605" s="1">
        <v>16808</v>
      </c>
      <c r="E4605">
        <v>3</v>
      </c>
      <c r="F4605" t="s">
        <v>7</v>
      </c>
      <c r="G4605" t="s">
        <v>8</v>
      </c>
      <c r="H4605" s="2">
        <v>42670</v>
      </c>
      <c r="I4605" s="2">
        <v>42670</v>
      </c>
      <c r="J4605" s="2">
        <v>42671</v>
      </c>
      <c r="K4605">
        <f t="shared" si="568"/>
        <v>1</v>
      </c>
      <c r="L4605" t="str">
        <f t="shared" si="569"/>
        <v>Thursday</v>
      </c>
      <c r="M4605" t="str">
        <f t="shared" si="570"/>
        <v>Friday</v>
      </c>
      <c r="N4605" s="5">
        <f t="shared" si="571"/>
        <v>244.94</v>
      </c>
      <c r="O4605">
        <f t="shared" si="572"/>
        <v>0</v>
      </c>
      <c r="P4605">
        <f t="shared" si="573"/>
        <v>462</v>
      </c>
      <c r="Q4605" s="6">
        <f t="shared" si="574"/>
        <v>244.94</v>
      </c>
      <c r="R4605">
        <f t="shared" si="575"/>
        <v>98835.120000000024</v>
      </c>
    </row>
    <row r="4606" spans="1:18" x14ac:dyDescent="0.35">
      <c r="A4606" s="1">
        <v>4605</v>
      </c>
      <c r="B4606" s="7">
        <v>208.21</v>
      </c>
      <c r="C4606" s="1">
        <v>219762</v>
      </c>
      <c r="D4606" s="1">
        <v>16808</v>
      </c>
      <c r="E4606">
        <v>3</v>
      </c>
      <c r="F4606" t="s">
        <v>7</v>
      </c>
      <c r="G4606" t="s">
        <v>9</v>
      </c>
      <c r="H4606" s="2">
        <v>42670</v>
      </c>
      <c r="I4606" s="2">
        <v>42686</v>
      </c>
      <c r="J4606" s="2">
        <v>42688</v>
      </c>
      <c r="K4606">
        <f t="shared" si="568"/>
        <v>2</v>
      </c>
      <c r="L4606" t="str">
        <f t="shared" si="569"/>
        <v>Saturday</v>
      </c>
      <c r="M4606" t="str">
        <f t="shared" si="570"/>
        <v>Monday</v>
      </c>
      <c r="N4606" s="5">
        <f t="shared" si="571"/>
        <v>416.42</v>
      </c>
      <c r="O4606">
        <f t="shared" si="572"/>
        <v>16</v>
      </c>
      <c r="P4606">
        <f t="shared" si="573"/>
        <v>1284</v>
      </c>
      <c r="Q4606" s="6">
        <f t="shared" si="574"/>
        <v>208.21</v>
      </c>
      <c r="R4606">
        <f t="shared" si="575"/>
        <v>441781.61333333328</v>
      </c>
    </row>
    <row r="4607" spans="1:18" x14ac:dyDescent="0.35">
      <c r="A4607" s="1">
        <v>4606</v>
      </c>
      <c r="B4607" s="7">
        <v>155.09</v>
      </c>
      <c r="C4607" s="1">
        <v>11198</v>
      </c>
      <c r="D4607" s="1">
        <v>16808</v>
      </c>
      <c r="E4607">
        <v>4</v>
      </c>
      <c r="F4607" t="s">
        <v>7</v>
      </c>
      <c r="G4607" t="s">
        <v>8</v>
      </c>
      <c r="H4607" s="2">
        <v>42670</v>
      </c>
      <c r="I4607" s="2">
        <v>42681</v>
      </c>
      <c r="J4607" s="2">
        <v>42683</v>
      </c>
      <c r="K4607">
        <f t="shared" si="568"/>
        <v>2</v>
      </c>
      <c r="L4607" t="str">
        <f t="shared" si="569"/>
        <v>Monday</v>
      </c>
      <c r="M4607" t="str">
        <f t="shared" si="570"/>
        <v>Wednesday</v>
      </c>
      <c r="N4607" s="5">
        <f t="shared" si="571"/>
        <v>310.18</v>
      </c>
      <c r="O4607">
        <f t="shared" si="572"/>
        <v>11</v>
      </c>
      <c r="P4607">
        <f t="shared" si="573"/>
        <v>732</v>
      </c>
      <c r="Q4607" s="6">
        <f t="shared" si="574"/>
        <v>155.09</v>
      </c>
      <c r="R4607">
        <f t="shared" si="575"/>
        <v>182715.56166666659</v>
      </c>
    </row>
    <row r="4608" spans="1:18" x14ac:dyDescent="0.35">
      <c r="A4608" s="1">
        <v>4607</v>
      </c>
      <c r="B4608" s="7">
        <v>275.42</v>
      </c>
      <c r="C4608" s="1">
        <v>15440</v>
      </c>
      <c r="D4608" s="1">
        <v>16808</v>
      </c>
      <c r="E4608">
        <v>3</v>
      </c>
      <c r="F4608" t="s">
        <v>7</v>
      </c>
      <c r="G4608" t="s">
        <v>9</v>
      </c>
      <c r="H4608" s="2">
        <v>42670</v>
      </c>
      <c r="I4608" s="2">
        <v>42688</v>
      </c>
      <c r="J4608" s="2">
        <v>42690</v>
      </c>
      <c r="K4608">
        <f t="shared" si="568"/>
        <v>2</v>
      </c>
      <c r="L4608" t="str">
        <f t="shared" si="569"/>
        <v>Monday</v>
      </c>
      <c r="M4608" t="str">
        <f t="shared" si="570"/>
        <v>Wednesday</v>
      </c>
      <c r="N4608" s="5">
        <f t="shared" si="571"/>
        <v>550.84</v>
      </c>
      <c r="O4608">
        <f t="shared" si="572"/>
        <v>18</v>
      </c>
      <c r="P4608">
        <f t="shared" si="573"/>
        <v>490</v>
      </c>
      <c r="Q4608" s="6">
        <f t="shared" si="574"/>
        <v>275.42</v>
      </c>
      <c r="R4608">
        <f t="shared" si="575"/>
        <v>259031.66599999974</v>
      </c>
    </row>
    <row r="4609" spans="1:18" x14ac:dyDescent="0.35">
      <c r="A4609" s="1">
        <v>4608</v>
      </c>
      <c r="B4609" s="7">
        <v>212.26</v>
      </c>
      <c r="C4609" s="1">
        <v>15440</v>
      </c>
      <c r="D4609" s="1">
        <v>16808</v>
      </c>
      <c r="E4609">
        <v>3</v>
      </c>
      <c r="F4609" t="s">
        <v>7</v>
      </c>
      <c r="G4609" t="s">
        <v>9</v>
      </c>
      <c r="H4609" s="2">
        <v>42670</v>
      </c>
      <c r="I4609" s="2">
        <v>42688</v>
      </c>
      <c r="J4609" s="2">
        <v>42690</v>
      </c>
      <c r="K4609">
        <f t="shared" si="568"/>
        <v>2</v>
      </c>
      <c r="L4609" t="str">
        <f t="shared" si="569"/>
        <v>Monday</v>
      </c>
      <c r="M4609" t="str">
        <f t="shared" si="570"/>
        <v>Wednesday</v>
      </c>
      <c r="N4609" s="5">
        <f t="shared" si="571"/>
        <v>424.52</v>
      </c>
      <c r="O4609">
        <f t="shared" si="572"/>
        <v>18</v>
      </c>
      <c r="P4609">
        <f t="shared" si="573"/>
        <v>490</v>
      </c>
      <c r="Q4609" s="6">
        <f t="shared" si="574"/>
        <v>212.26</v>
      </c>
      <c r="R4609">
        <f t="shared" si="575"/>
        <v>259031.66599999974</v>
      </c>
    </row>
    <row r="4610" spans="1:18" x14ac:dyDescent="0.35">
      <c r="A4610" s="1">
        <v>4609</v>
      </c>
      <c r="B4610" s="7">
        <v>379.40666666666601</v>
      </c>
      <c r="C4610" s="1">
        <v>2262190</v>
      </c>
      <c r="D4610" s="1">
        <v>16808</v>
      </c>
      <c r="E4610">
        <v>4</v>
      </c>
      <c r="F4610" t="s">
        <v>7</v>
      </c>
      <c r="G4610" t="s">
        <v>9</v>
      </c>
      <c r="H4610" s="2">
        <v>42670</v>
      </c>
      <c r="I4610" s="2">
        <v>42677</v>
      </c>
      <c r="J4610" s="2">
        <v>42680</v>
      </c>
      <c r="K4610">
        <f t="shared" si="568"/>
        <v>3</v>
      </c>
      <c r="L4610" t="str">
        <f t="shared" si="569"/>
        <v>Thursday</v>
      </c>
      <c r="M4610" t="str">
        <f t="shared" si="570"/>
        <v>Sunday</v>
      </c>
      <c r="N4610" s="5">
        <f t="shared" si="571"/>
        <v>1138.219999999998</v>
      </c>
      <c r="O4610">
        <f t="shared" si="572"/>
        <v>7</v>
      </c>
      <c r="P4610">
        <f t="shared" si="573"/>
        <v>163</v>
      </c>
      <c r="Q4610" s="6">
        <f t="shared" si="574"/>
        <v>379.40666666666601</v>
      </c>
      <c r="R4610">
        <f t="shared" si="575"/>
        <v>106870.1999999999</v>
      </c>
    </row>
    <row r="4611" spans="1:18" x14ac:dyDescent="0.35">
      <c r="A4611" s="1">
        <v>4610</v>
      </c>
      <c r="B4611" s="7">
        <v>131.5</v>
      </c>
      <c r="C4611" s="1">
        <v>11198</v>
      </c>
      <c r="D4611" s="1">
        <v>16808</v>
      </c>
      <c r="E4611">
        <v>4</v>
      </c>
      <c r="F4611" t="s">
        <v>7</v>
      </c>
      <c r="G4611" t="s">
        <v>8</v>
      </c>
      <c r="H4611" s="2">
        <v>42670</v>
      </c>
      <c r="I4611" s="2">
        <v>42673</v>
      </c>
      <c r="J4611" s="2">
        <v>42674</v>
      </c>
      <c r="K4611">
        <f t="shared" ref="K4611:K4674" si="576">J4611-I4611</f>
        <v>1</v>
      </c>
      <c r="L4611" t="str">
        <f t="shared" ref="L4611:L4674" si="577">TEXT(I4611,"dddd")</f>
        <v>Sunday</v>
      </c>
      <c r="M4611" t="str">
        <f t="shared" ref="M4611:M4674" si="578">TEXT(J4611,"dddd")</f>
        <v>Monday</v>
      </c>
      <c r="N4611" s="5">
        <f t="shared" ref="N4611:N4674" si="579">B4611*K4611</f>
        <v>131.5</v>
      </c>
      <c r="O4611">
        <f t="shared" ref="O4611:O4674" si="580">I4611-H4611</f>
        <v>3</v>
      </c>
      <c r="P4611">
        <f t="shared" ref="P4611:P4674" si="581">COUNTIF($C:$C,C4611)</f>
        <v>732</v>
      </c>
      <c r="Q4611" s="6">
        <f t="shared" ref="Q4611:Q4674" si="582">B4611</f>
        <v>131.5</v>
      </c>
      <c r="R4611">
        <f t="shared" ref="R4611:R4674" si="583">SUMIF($C:$C,C4611,$N:$N)</f>
        <v>182715.56166666659</v>
      </c>
    </row>
    <row r="4612" spans="1:18" x14ac:dyDescent="0.35">
      <c r="A4612" s="1">
        <v>4611</v>
      </c>
      <c r="B4612" s="7">
        <v>438.33</v>
      </c>
      <c r="C4612" s="1">
        <v>890736</v>
      </c>
      <c r="D4612" s="1">
        <v>16808</v>
      </c>
      <c r="E4612">
        <v>4</v>
      </c>
      <c r="F4612" t="s">
        <v>7</v>
      </c>
      <c r="G4612" t="s">
        <v>8</v>
      </c>
      <c r="H4612" s="2">
        <v>42670</v>
      </c>
      <c r="I4612" s="2">
        <v>42672</v>
      </c>
      <c r="J4612" s="2">
        <v>42674</v>
      </c>
      <c r="K4612">
        <f t="shared" si="576"/>
        <v>2</v>
      </c>
      <c r="L4612" t="str">
        <f t="shared" si="577"/>
        <v>Saturday</v>
      </c>
      <c r="M4612" t="str">
        <f t="shared" si="578"/>
        <v>Monday</v>
      </c>
      <c r="N4612" s="5">
        <f t="shared" si="579"/>
        <v>876.66</v>
      </c>
      <c r="O4612">
        <f t="shared" si="580"/>
        <v>2</v>
      </c>
      <c r="P4612">
        <f t="shared" si="581"/>
        <v>254</v>
      </c>
      <c r="Q4612" s="6">
        <f t="shared" si="582"/>
        <v>438.33</v>
      </c>
      <c r="R4612">
        <f t="shared" si="583"/>
        <v>170285.11000000004</v>
      </c>
    </row>
    <row r="4613" spans="1:18" x14ac:dyDescent="0.35">
      <c r="A4613" s="1">
        <v>4612</v>
      </c>
      <c r="B4613" s="7">
        <v>252.68</v>
      </c>
      <c r="C4613" s="1">
        <v>1789734</v>
      </c>
      <c r="D4613" s="1">
        <v>16808</v>
      </c>
      <c r="E4613">
        <v>3</v>
      </c>
      <c r="F4613" t="s">
        <v>7</v>
      </c>
      <c r="G4613" t="s">
        <v>9</v>
      </c>
      <c r="H4613" s="2">
        <v>42670</v>
      </c>
      <c r="I4613" s="2">
        <v>42722</v>
      </c>
      <c r="J4613" s="2">
        <v>42724</v>
      </c>
      <c r="K4613">
        <f t="shared" si="576"/>
        <v>2</v>
      </c>
      <c r="L4613" t="str">
        <f t="shared" si="577"/>
        <v>Sunday</v>
      </c>
      <c r="M4613" t="str">
        <f t="shared" si="578"/>
        <v>Tuesday</v>
      </c>
      <c r="N4613" s="5">
        <f t="shared" si="579"/>
        <v>505.36</v>
      </c>
      <c r="O4613">
        <f t="shared" si="580"/>
        <v>52</v>
      </c>
      <c r="P4613">
        <f t="shared" si="581"/>
        <v>150</v>
      </c>
      <c r="Q4613" s="6">
        <f t="shared" si="582"/>
        <v>252.68</v>
      </c>
      <c r="R4613">
        <f t="shared" si="583"/>
        <v>80037.61</v>
      </c>
    </row>
    <row r="4614" spans="1:18" x14ac:dyDescent="0.35">
      <c r="A4614" s="1">
        <v>4613</v>
      </c>
      <c r="B4614" s="7">
        <v>154.69999999999999</v>
      </c>
      <c r="C4614" s="1">
        <v>2971310</v>
      </c>
      <c r="D4614" s="1">
        <v>16808</v>
      </c>
      <c r="E4614">
        <v>1</v>
      </c>
      <c r="F4614" t="s">
        <v>17</v>
      </c>
      <c r="G4614" t="s">
        <v>9</v>
      </c>
      <c r="H4614" s="2">
        <v>42670</v>
      </c>
      <c r="I4614" s="2">
        <v>42687</v>
      </c>
      <c r="J4614" s="2">
        <v>42689</v>
      </c>
      <c r="K4614">
        <f t="shared" si="576"/>
        <v>2</v>
      </c>
      <c r="L4614" t="str">
        <f t="shared" si="577"/>
        <v>Sunday</v>
      </c>
      <c r="M4614" t="str">
        <f t="shared" si="578"/>
        <v>Tuesday</v>
      </c>
      <c r="N4614" s="5">
        <f t="shared" si="579"/>
        <v>309.39999999999998</v>
      </c>
      <c r="O4614">
        <f t="shared" si="580"/>
        <v>17</v>
      </c>
      <c r="P4614">
        <f t="shared" si="581"/>
        <v>12</v>
      </c>
      <c r="Q4614" s="6">
        <f t="shared" si="582"/>
        <v>154.69999999999999</v>
      </c>
      <c r="R4614">
        <f t="shared" si="583"/>
        <v>2289.5899999999997</v>
      </c>
    </row>
    <row r="4615" spans="1:18" x14ac:dyDescent="0.35">
      <c r="A4615" s="1">
        <v>4614</v>
      </c>
      <c r="B4615" s="7">
        <v>241.85333333333301</v>
      </c>
      <c r="C4615" s="1">
        <v>1940</v>
      </c>
      <c r="D4615" s="1">
        <v>16808</v>
      </c>
      <c r="E4615">
        <v>4</v>
      </c>
      <c r="F4615" t="s">
        <v>7</v>
      </c>
      <c r="G4615" t="s">
        <v>9</v>
      </c>
      <c r="H4615" s="2">
        <v>42670</v>
      </c>
      <c r="I4615" s="2">
        <v>42685</v>
      </c>
      <c r="J4615" s="2">
        <v>42688</v>
      </c>
      <c r="K4615">
        <f t="shared" si="576"/>
        <v>3</v>
      </c>
      <c r="L4615" t="str">
        <f t="shared" si="577"/>
        <v>Friday</v>
      </c>
      <c r="M4615" t="str">
        <f t="shared" si="578"/>
        <v>Monday</v>
      </c>
      <c r="N4615" s="5">
        <f t="shared" si="579"/>
        <v>725.55999999999904</v>
      </c>
      <c r="O4615">
        <f t="shared" si="580"/>
        <v>15</v>
      </c>
      <c r="P4615">
        <f t="shared" si="581"/>
        <v>264</v>
      </c>
      <c r="Q4615" s="6">
        <f t="shared" si="582"/>
        <v>241.85333333333301</v>
      </c>
      <c r="R4615">
        <f t="shared" si="583"/>
        <v>115472.85999999999</v>
      </c>
    </row>
    <row r="4616" spans="1:18" x14ac:dyDescent="0.35">
      <c r="A4616" s="1">
        <v>4615</v>
      </c>
      <c r="B4616" s="7">
        <v>252.68</v>
      </c>
      <c r="C4616" s="1">
        <v>1789734</v>
      </c>
      <c r="D4616" s="1">
        <v>16808</v>
      </c>
      <c r="E4616">
        <v>3</v>
      </c>
      <c r="F4616" t="s">
        <v>7</v>
      </c>
      <c r="G4616" t="s">
        <v>9</v>
      </c>
      <c r="H4616" s="2">
        <v>42670</v>
      </c>
      <c r="I4616" s="2">
        <v>42722</v>
      </c>
      <c r="J4616" s="2">
        <v>42724</v>
      </c>
      <c r="K4616">
        <f t="shared" si="576"/>
        <v>2</v>
      </c>
      <c r="L4616" t="str">
        <f t="shared" si="577"/>
        <v>Sunday</v>
      </c>
      <c r="M4616" t="str">
        <f t="shared" si="578"/>
        <v>Tuesday</v>
      </c>
      <c r="N4616" s="5">
        <f t="shared" si="579"/>
        <v>505.36</v>
      </c>
      <c r="O4616">
        <f t="shared" si="580"/>
        <v>52</v>
      </c>
      <c r="P4616">
        <f t="shared" si="581"/>
        <v>150</v>
      </c>
      <c r="Q4616" s="6">
        <f t="shared" si="582"/>
        <v>252.68</v>
      </c>
      <c r="R4616">
        <f t="shared" si="583"/>
        <v>80037.61</v>
      </c>
    </row>
    <row r="4617" spans="1:18" x14ac:dyDescent="0.35">
      <c r="A4617" s="1">
        <v>4616</v>
      </c>
      <c r="B4617" s="7">
        <v>110.87333333333299</v>
      </c>
      <c r="C4617" s="1">
        <v>219762</v>
      </c>
      <c r="D4617" s="1">
        <v>16808</v>
      </c>
      <c r="E4617">
        <v>3</v>
      </c>
      <c r="F4617" t="s">
        <v>7</v>
      </c>
      <c r="G4617" t="s">
        <v>9</v>
      </c>
      <c r="H4617" s="2">
        <v>42670</v>
      </c>
      <c r="I4617" s="2">
        <v>42675</v>
      </c>
      <c r="J4617" s="2">
        <v>42678</v>
      </c>
      <c r="K4617">
        <f t="shared" si="576"/>
        <v>3</v>
      </c>
      <c r="L4617" t="str">
        <f t="shared" si="577"/>
        <v>Tuesday</v>
      </c>
      <c r="M4617" t="str">
        <f t="shared" si="578"/>
        <v>Friday</v>
      </c>
      <c r="N4617" s="5">
        <f t="shared" si="579"/>
        <v>332.61999999999898</v>
      </c>
      <c r="O4617">
        <f t="shared" si="580"/>
        <v>5</v>
      </c>
      <c r="P4617">
        <f t="shared" si="581"/>
        <v>1284</v>
      </c>
      <c r="Q4617" s="6">
        <f t="shared" si="582"/>
        <v>110.87333333333299</v>
      </c>
      <c r="R4617">
        <f t="shared" si="583"/>
        <v>441781.61333333328</v>
      </c>
    </row>
    <row r="4618" spans="1:18" x14ac:dyDescent="0.35">
      <c r="A4618" s="1">
        <v>4617</v>
      </c>
      <c r="B4618" s="7">
        <v>243.14666666666599</v>
      </c>
      <c r="C4618" s="1">
        <v>1398610</v>
      </c>
      <c r="D4618" s="1">
        <v>16808</v>
      </c>
      <c r="E4618">
        <v>4</v>
      </c>
      <c r="F4618" t="s">
        <v>7</v>
      </c>
      <c r="G4618" t="s">
        <v>9</v>
      </c>
      <c r="H4618" s="2">
        <v>42670</v>
      </c>
      <c r="I4618" s="2">
        <v>42674</v>
      </c>
      <c r="J4618" s="2">
        <v>42677</v>
      </c>
      <c r="K4618">
        <f t="shared" si="576"/>
        <v>3</v>
      </c>
      <c r="L4618" t="str">
        <f t="shared" si="577"/>
        <v>Monday</v>
      </c>
      <c r="M4618" t="str">
        <f t="shared" si="578"/>
        <v>Thursday</v>
      </c>
      <c r="N4618" s="5">
        <f t="shared" si="579"/>
        <v>729.43999999999801</v>
      </c>
      <c r="O4618">
        <f t="shared" si="580"/>
        <v>4</v>
      </c>
      <c r="P4618">
        <f t="shared" si="581"/>
        <v>127</v>
      </c>
      <c r="Q4618" s="6">
        <f t="shared" si="582"/>
        <v>243.14666666666599</v>
      </c>
      <c r="R4618">
        <f t="shared" si="583"/>
        <v>39075.919999999984</v>
      </c>
    </row>
    <row r="4619" spans="1:18" x14ac:dyDescent="0.35">
      <c r="A4619" s="1">
        <v>4618</v>
      </c>
      <c r="B4619" s="7">
        <v>186.16</v>
      </c>
      <c r="C4619" s="1">
        <v>219762</v>
      </c>
      <c r="D4619" s="1">
        <v>16808</v>
      </c>
      <c r="E4619">
        <v>3</v>
      </c>
      <c r="F4619" t="s">
        <v>7</v>
      </c>
      <c r="G4619" t="s">
        <v>9</v>
      </c>
      <c r="H4619" s="2">
        <v>42670</v>
      </c>
      <c r="I4619" s="2">
        <v>42678</v>
      </c>
      <c r="J4619" s="2">
        <v>42679</v>
      </c>
      <c r="K4619">
        <f t="shared" si="576"/>
        <v>1</v>
      </c>
      <c r="L4619" t="str">
        <f t="shared" si="577"/>
        <v>Friday</v>
      </c>
      <c r="M4619" t="str">
        <f t="shared" si="578"/>
        <v>Saturday</v>
      </c>
      <c r="N4619" s="5">
        <f t="shared" si="579"/>
        <v>186.16</v>
      </c>
      <c r="O4619">
        <f t="shared" si="580"/>
        <v>8</v>
      </c>
      <c r="P4619">
        <f t="shared" si="581"/>
        <v>1284</v>
      </c>
      <c r="Q4619" s="6">
        <f t="shared" si="582"/>
        <v>186.16</v>
      </c>
      <c r="R4619">
        <f t="shared" si="583"/>
        <v>441781.61333333328</v>
      </c>
    </row>
    <row r="4620" spans="1:18" x14ac:dyDescent="0.35">
      <c r="A4620" s="1">
        <v>4619</v>
      </c>
      <c r="B4620" s="7">
        <v>628.9</v>
      </c>
      <c r="C4620" s="1">
        <v>1545890</v>
      </c>
      <c r="D4620" s="1">
        <v>16808</v>
      </c>
      <c r="E4620">
        <v>4</v>
      </c>
      <c r="F4620" t="s">
        <v>7</v>
      </c>
      <c r="G4620" t="s">
        <v>9</v>
      </c>
      <c r="H4620" s="2">
        <v>42670</v>
      </c>
      <c r="I4620" s="2">
        <v>42670</v>
      </c>
      <c r="J4620" s="2">
        <v>42671</v>
      </c>
      <c r="K4620">
        <f t="shared" si="576"/>
        <v>1</v>
      </c>
      <c r="L4620" t="str">
        <f t="shared" si="577"/>
        <v>Thursday</v>
      </c>
      <c r="M4620" t="str">
        <f t="shared" si="578"/>
        <v>Friday</v>
      </c>
      <c r="N4620" s="5">
        <f t="shared" si="579"/>
        <v>628.9</v>
      </c>
      <c r="O4620">
        <f t="shared" si="580"/>
        <v>0</v>
      </c>
      <c r="P4620">
        <f t="shared" si="581"/>
        <v>1038</v>
      </c>
      <c r="Q4620" s="6">
        <f t="shared" si="582"/>
        <v>628.9</v>
      </c>
      <c r="R4620">
        <f t="shared" si="583"/>
        <v>395536.5949999991</v>
      </c>
    </row>
    <row r="4621" spans="1:18" x14ac:dyDescent="0.35">
      <c r="A4621" s="1">
        <v>4620</v>
      </c>
      <c r="B4621" s="7">
        <v>175.91</v>
      </c>
      <c r="C4621" s="1">
        <v>219762</v>
      </c>
      <c r="D4621" s="1">
        <v>16808</v>
      </c>
      <c r="E4621">
        <v>3</v>
      </c>
      <c r="F4621" t="s">
        <v>7</v>
      </c>
      <c r="G4621" t="s">
        <v>9</v>
      </c>
      <c r="H4621" s="2">
        <v>42670</v>
      </c>
      <c r="I4621" s="2">
        <v>42683</v>
      </c>
      <c r="J4621" s="2">
        <v>42685</v>
      </c>
      <c r="K4621">
        <f t="shared" si="576"/>
        <v>2</v>
      </c>
      <c r="L4621" t="str">
        <f t="shared" si="577"/>
        <v>Wednesday</v>
      </c>
      <c r="M4621" t="str">
        <f t="shared" si="578"/>
        <v>Friday</v>
      </c>
      <c r="N4621" s="5">
        <f t="shared" si="579"/>
        <v>351.82</v>
      </c>
      <c r="O4621">
        <f t="shared" si="580"/>
        <v>13</v>
      </c>
      <c r="P4621">
        <f t="shared" si="581"/>
        <v>1284</v>
      </c>
      <c r="Q4621" s="6">
        <f t="shared" si="582"/>
        <v>175.91</v>
      </c>
      <c r="R4621">
        <f t="shared" si="583"/>
        <v>441781.61333333328</v>
      </c>
    </row>
    <row r="4622" spans="1:18" x14ac:dyDescent="0.35">
      <c r="A4622" s="1">
        <v>4621</v>
      </c>
      <c r="B4622" s="7">
        <v>103.14</v>
      </c>
      <c r="C4622" s="1">
        <v>219762</v>
      </c>
      <c r="D4622" s="1">
        <v>16808</v>
      </c>
      <c r="E4622">
        <v>3</v>
      </c>
      <c r="F4622" t="s">
        <v>7</v>
      </c>
      <c r="G4622" t="s">
        <v>9</v>
      </c>
      <c r="H4622" s="2">
        <v>42670</v>
      </c>
      <c r="I4622" s="2">
        <v>42674</v>
      </c>
      <c r="J4622" s="2">
        <v>42676</v>
      </c>
      <c r="K4622">
        <f t="shared" si="576"/>
        <v>2</v>
      </c>
      <c r="L4622" t="str">
        <f t="shared" si="577"/>
        <v>Monday</v>
      </c>
      <c r="M4622" t="str">
        <f t="shared" si="578"/>
        <v>Wednesday</v>
      </c>
      <c r="N4622" s="5">
        <f t="shared" si="579"/>
        <v>206.28</v>
      </c>
      <c r="O4622">
        <f t="shared" si="580"/>
        <v>4</v>
      </c>
      <c r="P4622">
        <f t="shared" si="581"/>
        <v>1284</v>
      </c>
      <c r="Q4622" s="6">
        <f t="shared" si="582"/>
        <v>103.14</v>
      </c>
      <c r="R4622">
        <f t="shared" si="583"/>
        <v>441781.61333333328</v>
      </c>
    </row>
    <row r="4623" spans="1:18" x14ac:dyDescent="0.35">
      <c r="A4623" s="1">
        <v>4622</v>
      </c>
      <c r="B4623" s="7">
        <v>224.606666666666</v>
      </c>
      <c r="C4623" s="1">
        <v>1545890</v>
      </c>
      <c r="D4623" s="1">
        <v>16808</v>
      </c>
      <c r="E4623">
        <v>4</v>
      </c>
      <c r="F4623" t="s">
        <v>7</v>
      </c>
      <c r="G4623" t="s">
        <v>9</v>
      </c>
      <c r="H4623" s="2">
        <v>42670</v>
      </c>
      <c r="I4623" s="2">
        <v>42686</v>
      </c>
      <c r="J4623" s="2">
        <v>42689</v>
      </c>
      <c r="K4623">
        <f t="shared" si="576"/>
        <v>3</v>
      </c>
      <c r="L4623" t="str">
        <f t="shared" si="577"/>
        <v>Saturday</v>
      </c>
      <c r="M4623" t="str">
        <f t="shared" si="578"/>
        <v>Tuesday</v>
      </c>
      <c r="N4623" s="5">
        <f t="shared" si="579"/>
        <v>673.819999999998</v>
      </c>
      <c r="O4623">
        <f t="shared" si="580"/>
        <v>16</v>
      </c>
      <c r="P4623">
        <f t="shared" si="581"/>
        <v>1038</v>
      </c>
      <c r="Q4623" s="6">
        <f t="shared" si="582"/>
        <v>224.606666666666</v>
      </c>
      <c r="R4623">
        <f t="shared" si="583"/>
        <v>395536.5949999991</v>
      </c>
    </row>
    <row r="4624" spans="1:18" x14ac:dyDescent="0.35">
      <c r="A4624" s="1">
        <v>4623</v>
      </c>
      <c r="B4624" s="7">
        <v>103.14</v>
      </c>
      <c r="C4624" s="1">
        <v>219762</v>
      </c>
      <c r="D4624" s="1">
        <v>16808</v>
      </c>
      <c r="E4624">
        <v>3</v>
      </c>
      <c r="F4624" t="s">
        <v>7</v>
      </c>
      <c r="G4624" t="s">
        <v>9</v>
      </c>
      <c r="H4624" s="2">
        <v>42670</v>
      </c>
      <c r="I4624" s="2">
        <v>42674</v>
      </c>
      <c r="J4624" s="2">
        <v>42676</v>
      </c>
      <c r="K4624">
        <f t="shared" si="576"/>
        <v>2</v>
      </c>
      <c r="L4624" t="str">
        <f t="shared" si="577"/>
        <v>Monday</v>
      </c>
      <c r="M4624" t="str">
        <f t="shared" si="578"/>
        <v>Wednesday</v>
      </c>
      <c r="N4624" s="5">
        <f t="shared" si="579"/>
        <v>206.28</v>
      </c>
      <c r="O4624">
        <f t="shared" si="580"/>
        <v>4</v>
      </c>
      <c r="P4624">
        <f t="shared" si="581"/>
        <v>1284</v>
      </c>
      <c r="Q4624" s="6">
        <f t="shared" si="582"/>
        <v>103.14</v>
      </c>
      <c r="R4624">
        <f t="shared" si="583"/>
        <v>441781.61333333328</v>
      </c>
    </row>
    <row r="4625" spans="1:18" x14ac:dyDescent="0.35">
      <c r="A4625" s="1">
        <v>4624</v>
      </c>
      <c r="B4625" s="7">
        <v>779.97</v>
      </c>
      <c r="C4625" s="1">
        <v>890736</v>
      </c>
      <c r="D4625" s="1">
        <v>16808</v>
      </c>
      <c r="E4625">
        <v>4</v>
      </c>
      <c r="F4625" t="s">
        <v>7</v>
      </c>
      <c r="G4625" t="s">
        <v>8</v>
      </c>
      <c r="H4625" s="2">
        <v>42670</v>
      </c>
      <c r="I4625" s="2">
        <v>42671</v>
      </c>
      <c r="J4625" s="2">
        <v>42673</v>
      </c>
      <c r="K4625">
        <f t="shared" si="576"/>
        <v>2</v>
      </c>
      <c r="L4625" t="str">
        <f t="shared" si="577"/>
        <v>Friday</v>
      </c>
      <c r="M4625" t="str">
        <f t="shared" si="578"/>
        <v>Sunday</v>
      </c>
      <c r="N4625" s="5">
        <f t="shared" si="579"/>
        <v>1559.94</v>
      </c>
      <c r="O4625">
        <f t="shared" si="580"/>
        <v>1</v>
      </c>
      <c r="P4625">
        <f t="shared" si="581"/>
        <v>254</v>
      </c>
      <c r="Q4625" s="6">
        <f t="shared" si="582"/>
        <v>779.97</v>
      </c>
      <c r="R4625">
        <f t="shared" si="583"/>
        <v>170285.11000000004</v>
      </c>
    </row>
    <row r="4626" spans="1:18" x14ac:dyDescent="0.35">
      <c r="A4626" s="1">
        <v>4625</v>
      </c>
      <c r="B4626" s="7">
        <v>79.28</v>
      </c>
      <c r="C4626" s="1">
        <v>2190690</v>
      </c>
      <c r="D4626" s="1">
        <v>16808</v>
      </c>
      <c r="E4626">
        <v>1</v>
      </c>
      <c r="F4626" t="s">
        <v>12</v>
      </c>
      <c r="G4626" t="s">
        <v>9</v>
      </c>
      <c r="H4626" s="2">
        <v>42670</v>
      </c>
      <c r="I4626" s="2">
        <v>42675</v>
      </c>
      <c r="J4626" s="2">
        <v>42678</v>
      </c>
      <c r="K4626">
        <f t="shared" si="576"/>
        <v>3</v>
      </c>
      <c r="L4626" t="str">
        <f t="shared" si="577"/>
        <v>Tuesday</v>
      </c>
      <c r="M4626" t="str">
        <f t="shared" si="578"/>
        <v>Friday</v>
      </c>
      <c r="N4626" s="5">
        <f t="shared" si="579"/>
        <v>237.84</v>
      </c>
      <c r="O4626">
        <f t="shared" si="580"/>
        <v>5</v>
      </c>
      <c r="P4626">
        <f t="shared" si="581"/>
        <v>72</v>
      </c>
      <c r="Q4626" s="6">
        <f t="shared" si="582"/>
        <v>79.28</v>
      </c>
      <c r="R4626">
        <f t="shared" si="583"/>
        <v>16380.019999999982</v>
      </c>
    </row>
    <row r="4627" spans="1:18" x14ac:dyDescent="0.35">
      <c r="A4627" s="1">
        <v>4626</v>
      </c>
      <c r="B4627" s="7">
        <v>212.12</v>
      </c>
      <c r="C4627" s="1">
        <v>15440</v>
      </c>
      <c r="D4627" s="1">
        <v>16808</v>
      </c>
      <c r="E4627">
        <v>3</v>
      </c>
      <c r="F4627" t="s">
        <v>7</v>
      </c>
      <c r="G4627" t="s">
        <v>9</v>
      </c>
      <c r="H4627" s="2">
        <v>42670</v>
      </c>
      <c r="I4627" s="2">
        <v>42701</v>
      </c>
      <c r="J4627" s="2">
        <v>42704</v>
      </c>
      <c r="K4627">
        <f t="shared" si="576"/>
        <v>3</v>
      </c>
      <c r="L4627" t="str">
        <f t="shared" si="577"/>
        <v>Sunday</v>
      </c>
      <c r="M4627" t="str">
        <f t="shared" si="578"/>
        <v>Wednesday</v>
      </c>
      <c r="N4627" s="5">
        <f t="shared" si="579"/>
        <v>636.36</v>
      </c>
      <c r="O4627">
        <f t="shared" si="580"/>
        <v>31</v>
      </c>
      <c r="P4627">
        <f t="shared" si="581"/>
        <v>490</v>
      </c>
      <c r="Q4627" s="6">
        <f t="shared" si="582"/>
        <v>212.12</v>
      </c>
      <c r="R4627">
        <f t="shared" si="583"/>
        <v>259031.66599999974</v>
      </c>
    </row>
    <row r="4628" spans="1:18" x14ac:dyDescent="0.35">
      <c r="A4628" s="1">
        <v>4627</v>
      </c>
      <c r="B4628" s="7">
        <v>127.63</v>
      </c>
      <c r="C4628" s="1">
        <v>1562360</v>
      </c>
      <c r="D4628" s="1">
        <v>16808</v>
      </c>
      <c r="E4628">
        <v>1</v>
      </c>
      <c r="F4628" t="s">
        <v>12</v>
      </c>
      <c r="G4628" t="s">
        <v>9</v>
      </c>
      <c r="H4628" s="2">
        <v>42670</v>
      </c>
      <c r="I4628" s="2">
        <v>42679</v>
      </c>
      <c r="J4628" s="2">
        <v>42681</v>
      </c>
      <c r="K4628">
        <f t="shared" si="576"/>
        <v>2</v>
      </c>
      <c r="L4628" t="str">
        <f t="shared" si="577"/>
        <v>Saturday</v>
      </c>
      <c r="M4628" t="str">
        <f t="shared" si="578"/>
        <v>Monday</v>
      </c>
      <c r="N4628" s="5">
        <f t="shared" si="579"/>
        <v>255.26</v>
      </c>
      <c r="O4628">
        <f t="shared" si="580"/>
        <v>9</v>
      </c>
      <c r="P4628">
        <f t="shared" si="581"/>
        <v>105</v>
      </c>
      <c r="Q4628" s="6">
        <f t="shared" si="582"/>
        <v>127.63</v>
      </c>
      <c r="R4628">
        <f t="shared" si="583"/>
        <v>15638.779999999986</v>
      </c>
    </row>
    <row r="4629" spans="1:18" x14ac:dyDescent="0.35">
      <c r="A4629" s="1">
        <v>4628</v>
      </c>
      <c r="B4629" s="7">
        <v>195.96</v>
      </c>
      <c r="C4629" s="1">
        <v>890736</v>
      </c>
      <c r="D4629" s="1">
        <v>16808</v>
      </c>
      <c r="E4629">
        <v>4</v>
      </c>
      <c r="F4629" t="s">
        <v>7</v>
      </c>
      <c r="G4629" t="s">
        <v>8</v>
      </c>
      <c r="H4629" s="2">
        <v>42670</v>
      </c>
      <c r="I4629" s="2">
        <v>42673</v>
      </c>
      <c r="J4629" s="2">
        <v>42675</v>
      </c>
      <c r="K4629">
        <f t="shared" si="576"/>
        <v>2</v>
      </c>
      <c r="L4629" t="str">
        <f t="shared" si="577"/>
        <v>Sunday</v>
      </c>
      <c r="M4629" t="str">
        <f t="shared" si="578"/>
        <v>Tuesday</v>
      </c>
      <c r="N4629" s="5">
        <f t="shared" si="579"/>
        <v>391.92</v>
      </c>
      <c r="O4629">
        <f t="shared" si="580"/>
        <v>3</v>
      </c>
      <c r="P4629">
        <f t="shared" si="581"/>
        <v>254</v>
      </c>
      <c r="Q4629" s="6">
        <f t="shared" si="582"/>
        <v>195.96</v>
      </c>
      <c r="R4629">
        <f t="shared" si="583"/>
        <v>170285.11000000004</v>
      </c>
    </row>
    <row r="4630" spans="1:18" x14ac:dyDescent="0.35">
      <c r="A4630" s="1">
        <v>4629</v>
      </c>
      <c r="B4630" s="7">
        <v>363.86</v>
      </c>
      <c r="C4630" s="1">
        <v>15440</v>
      </c>
      <c r="D4630" s="1">
        <v>16808</v>
      </c>
      <c r="E4630">
        <v>3</v>
      </c>
      <c r="F4630" t="s">
        <v>7</v>
      </c>
      <c r="G4630" t="s">
        <v>9</v>
      </c>
      <c r="H4630" s="2">
        <v>42670</v>
      </c>
      <c r="I4630" s="2">
        <v>42690</v>
      </c>
      <c r="J4630" s="2">
        <v>42692</v>
      </c>
      <c r="K4630">
        <f t="shared" si="576"/>
        <v>2</v>
      </c>
      <c r="L4630" t="str">
        <f t="shared" si="577"/>
        <v>Wednesday</v>
      </c>
      <c r="M4630" t="str">
        <f t="shared" si="578"/>
        <v>Friday</v>
      </c>
      <c r="N4630" s="5">
        <f t="shared" si="579"/>
        <v>727.72</v>
      </c>
      <c r="O4630">
        <f t="shared" si="580"/>
        <v>20</v>
      </c>
      <c r="P4630">
        <f t="shared" si="581"/>
        <v>490</v>
      </c>
      <c r="Q4630" s="6">
        <f t="shared" si="582"/>
        <v>363.86</v>
      </c>
      <c r="R4630">
        <f t="shared" si="583"/>
        <v>259031.66599999974</v>
      </c>
    </row>
    <row r="4631" spans="1:18" x14ac:dyDescent="0.35">
      <c r="A4631" s="1">
        <v>4630</v>
      </c>
      <c r="B4631" s="7">
        <v>86.38</v>
      </c>
      <c r="C4631" s="1">
        <v>1398610</v>
      </c>
      <c r="D4631" s="1">
        <v>16808</v>
      </c>
      <c r="E4631">
        <v>4</v>
      </c>
      <c r="F4631" t="s">
        <v>7</v>
      </c>
      <c r="G4631" t="s">
        <v>9</v>
      </c>
      <c r="H4631" s="2">
        <v>42670</v>
      </c>
      <c r="I4631" s="2">
        <v>42674</v>
      </c>
      <c r="J4631" s="2">
        <v>42676</v>
      </c>
      <c r="K4631">
        <f t="shared" si="576"/>
        <v>2</v>
      </c>
      <c r="L4631" t="str">
        <f t="shared" si="577"/>
        <v>Monday</v>
      </c>
      <c r="M4631" t="str">
        <f t="shared" si="578"/>
        <v>Wednesday</v>
      </c>
      <c r="N4631" s="5">
        <f t="shared" si="579"/>
        <v>172.76</v>
      </c>
      <c r="O4631">
        <f t="shared" si="580"/>
        <v>4</v>
      </c>
      <c r="P4631">
        <f t="shared" si="581"/>
        <v>127</v>
      </c>
      <c r="Q4631" s="6">
        <f t="shared" si="582"/>
        <v>86.38</v>
      </c>
      <c r="R4631">
        <f t="shared" si="583"/>
        <v>39075.919999999984</v>
      </c>
    </row>
    <row r="4632" spans="1:18" x14ac:dyDescent="0.35">
      <c r="A4632" s="1">
        <v>4631</v>
      </c>
      <c r="B4632" s="7">
        <v>234.64</v>
      </c>
      <c r="C4632" s="1">
        <v>219762</v>
      </c>
      <c r="D4632" s="1">
        <v>16808</v>
      </c>
      <c r="E4632">
        <v>3</v>
      </c>
      <c r="F4632" t="s">
        <v>7</v>
      </c>
      <c r="G4632" t="s">
        <v>9</v>
      </c>
      <c r="H4632" s="2">
        <v>42670</v>
      </c>
      <c r="I4632" s="2">
        <v>42691</v>
      </c>
      <c r="J4632" s="2">
        <v>42694</v>
      </c>
      <c r="K4632">
        <f t="shared" si="576"/>
        <v>3</v>
      </c>
      <c r="L4632" t="str">
        <f t="shared" si="577"/>
        <v>Thursday</v>
      </c>
      <c r="M4632" t="str">
        <f t="shared" si="578"/>
        <v>Sunday</v>
      </c>
      <c r="N4632" s="5">
        <f t="shared" si="579"/>
        <v>703.92</v>
      </c>
      <c r="O4632">
        <f t="shared" si="580"/>
        <v>21</v>
      </c>
      <c r="P4632">
        <f t="shared" si="581"/>
        <v>1284</v>
      </c>
      <c r="Q4632" s="6">
        <f t="shared" si="582"/>
        <v>234.64</v>
      </c>
      <c r="R4632">
        <f t="shared" si="583"/>
        <v>441781.61333333328</v>
      </c>
    </row>
    <row r="4633" spans="1:18" x14ac:dyDescent="0.35">
      <c r="A4633" s="1">
        <v>4632</v>
      </c>
      <c r="B4633" s="7">
        <v>330.04</v>
      </c>
      <c r="C4633" s="1">
        <v>1093720</v>
      </c>
      <c r="D4633" s="1">
        <v>16808</v>
      </c>
      <c r="E4633">
        <v>3</v>
      </c>
      <c r="F4633" t="s">
        <v>11</v>
      </c>
      <c r="G4633" t="s">
        <v>9</v>
      </c>
      <c r="H4633" s="2">
        <v>42670</v>
      </c>
      <c r="I4633" s="2">
        <v>42693</v>
      </c>
      <c r="J4633" s="2">
        <v>42694</v>
      </c>
      <c r="K4633">
        <f t="shared" si="576"/>
        <v>1</v>
      </c>
      <c r="L4633" t="str">
        <f t="shared" si="577"/>
        <v>Saturday</v>
      </c>
      <c r="M4633" t="str">
        <f t="shared" si="578"/>
        <v>Sunday</v>
      </c>
      <c r="N4633" s="5">
        <f t="shared" si="579"/>
        <v>330.04</v>
      </c>
      <c r="O4633">
        <f t="shared" si="580"/>
        <v>23</v>
      </c>
      <c r="P4633">
        <f t="shared" si="581"/>
        <v>773</v>
      </c>
      <c r="Q4633" s="6">
        <f t="shared" si="582"/>
        <v>330.04</v>
      </c>
      <c r="R4633">
        <f t="shared" si="583"/>
        <v>187723.71999999986</v>
      </c>
    </row>
    <row r="4634" spans="1:18" x14ac:dyDescent="0.35">
      <c r="A4634" s="1">
        <v>4633</v>
      </c>
      <c r="B4634" s="7">
        <v>368.72</v>
      </c>
      <c r="C4634" s="1">
        <v>217482</v>
      </c>
      <c r="D4634" s="1">
        <v>16808</v>
      </c>
      <c r="E4634">
        <v>4</v>
      </c>
      <c r="F4634" t="s">
        <v>7</v>
      </c>
      <c r="G4634" t="s">
        <v>8</v>
      </c>
      <c r="H4634" s="2">
        <v>42670</v>
      </c>
      <c r="I4634" s="2">
        <v>42675</v>
      </c>
      <c r="J4634" s="2">
        <v>42676</v>
      </c>
      <c r="K4634">
        <f t="shared" si="576"/>
        <v>1</v>
      </c>
      <c r="L4634" t="str">
        <f t="shared" si="577"/>
        <v>Tuesday</v>
      </c>
      <c r="M4634" t="str">
        <f t="shared" si="578"/>
        <v>Wednesday</v>
      </c>
      <c r="N4634" s="5">
        <f t="shared" si="579"/>
        <v>368.72</v>
      </c>
      <c r="O4634">
        <f t="shared" si="580"/>
        <v>5</v>
      </c>
      <c r="P4634">
        <f t="shared" si="581"/>
        <v>22</v>
      </c>
      <c r="Q4634" s="6">
        <f t="shared" si="582"/>
        <v>368.72</v>
      </c>
      <c r="R4634">
        <f t="shared" si="583"/>
        <v>20420.999999999996</v>
      </c>
    </row>
    <row r="4635" spans="1:18" x14ac:dyDescent="0.35">
      <c r="A4635" s="1">
        <v>4634</v>
      </c>
      <c r="B4635" s="7">
        <v>191.32</v>
      </c>
      <c r="C4635" s="1">
        <v>16146</v>
      </c>
      <c r="D4635" s="1">
        <v>16808</v>
      </c>
      <c r="E4635">
        <v>4</v>
      </c>
      <c r="F4635" t="s">
        <v>7</v>
      </c>
      <c r="G4635" t="s">
        <v>9</v>
      </c>
      <c r="H4635" s="2">
        <v>42670</v>
      </c>
      <c r="I4635" s="2">
        <v>42676</v>
      </c>
      <c r="J4635" s="2">
        <v>42677</v>
      </c>
      <c r="K4635">
        <f t="shared" si="576"/>
        <v>1</v>
      </c>
      <c r="L4635" t="str">
        <f t="shared" si="577"/>
        <v>Wednesday</v>
      </c>
      <c r="M4635" t="str">
        <f t="shared" si="578"/>
        <v>Thursday</v>
      </c>
      <c r="N4635" s="5">
        <f t="shared" si="579"/>
        <v>191.32</v>
      </c>
      <c r="O4635">
        <f t="shared" si="580"/>
        <v>6</v>
      </c>
      <c r="P4635">
        <f t="shared" si="581"/>
        <v>1141</v>
      </c>
      <c r="Q4635" s="6">
        <f t="shared" si="582"/>
        <v>191.32</v>
      </c>
      <c r="R4635">
        <f t="shared" si="583"/>
        <v>597887.41500000015</v>
      </c>
    </row>
    <row r="4636" spans="1:18" x14ac:dyDescent="0.35">
      <c r="A4636" s="1">
        <v>4635</v>
      </c>
      <c r="B4636" s="7">
        <v>333.54</v>
      </c>
      <c r="C4636" s="1">
        <v>1789734</v>
      </c>
      <c r="D4636" s="1">
        <v>16808</v>
      </c>
      <c r="E4636">
        <v>3</v>
      </c>
      <c r="F4636" t="s">
        <v>7</v>
      </c>
      <c r="G4636" t="s">
        <v>9</v>
      </c>
      <c r="H4636" s="2">
        <v>42670</v>
      </c>
      <c r="I4636" s="2">
        <v>42690</v>
      </c>
      <c r="J4636" s="2">
        <v>42691</v>
      </c>
      <c r="K4636">
        <f t="shared" si="576"/>
        <v>1</v>
      </c>
      <c r="L4636" t="str">
        <f t="shared" si="577"/>
        <v>Wednesday</v>
      </c>
      <c r="M4636" t="str">
        <f t="shared" si="578"/>
        <v>Thursday</v>
      </c>
      <c r="N4636" s="5">
        <f t="shared" si="579"/>
        <v>333.54</v>
      </c>
      <c r="O4636">
        <f t="shared" si="580"/>
        <v>20</v>
      </c>
      <c r="P4636">
        <f t="shared" si="581"/>
        <v>150</v>
      </c>
      <c r="Q4636" s="6">
        <f t="shared" si="582"/>
        <v>333.54</v>
      </c>
      <c r="R4636">
        <f t="shared" si="583"/>
        <v>80037.61</v>
      </c>
    </row>
    <row r="4637" spans="1:18" x14ac:dyDescent="0.35">
      <c r="A4637" s="1">
        <v>4636</v>
      </c>
      <c r="B4637" s="7">
        <v>360.5</v>
      </c>
      <c r="C4637" s="1">
        <v>15440</v>
      </c>
      <c r="D4637" s="1">
        <v>16808</v>
      </c>
      <c r="E4637">
        <v>3</v>
      </c>
      <c r="F4637" t="s">
        <v>7</v>
      </c>
      <c r="G4637" t="s">
        <v>9</v>
      </c>
      <c r="H4637" s="2">
        <v>42670</v>
      </c>
      <c r="I4637" s="2">
        <v>42726</v>
      </c>
      <c r="J4637" s="2">
        <v>42729</v>
      </c>
      <c r="K4637">
        <f t="shared" si="576"/>
        <v>3</v>
      </c>
      <c r="L4637" t="str">
        <f t="shared" si="577"/>
        <v>Thursday</v>
      </c>
      <c r="M4637" t="str">
        <f t="shared" si="578"/>
        <v>Sunday</v>
      </c>
      <c r="N4637" s="5">
        <f t="shared" si="579"/>
        <v>1081.5</v>
      </c>
      <c r="O4637">
        <f t="shared" si="580"/>
        <v>56</v>
      </c>
      <c r="P4637">
        <f t="shared" si="581"/>
        <v>490</v>
      </c>
      <c r="Q4637" s="6">
        <f t="shared" si="582"/>
        <v>360.5</v>
      </c>
      <c r="R4637">
        <f t="shared" si="583"/>
        <v>259031.66599999974</v>
      </c>
    </row>
    <row r="4638" spans="1:18" x14ac:dyDescent="0.35">
      <c r="A4638" s="1">
        <v>4637</v>
      </c>
      <c r="B4638" s="7">
        <v>207.74</v>
      </c>
      <c r="C4638" s="1">
        <v>16146</v>
      </c>
      <c r="D4638" s="1">
        <v>16808</v>
      </c>
      <c r="E4638">
        <v>4</v>
      </c>
      <c r="F4638" t="s">
        <v>7</v>
      </c>
      <c r="G4638" t="s">
        <v>9</v>
      </c>
      <c r="H4638" s="2">
        <v>42670</v>
      </c>
      <c r="I4638" s="2">
        <v>42681</v>
      </c>
      <c r="J4638" s="2">
        <v>42683</v>
      </c>
      <c r="K4638">
        <f t="shared" si="576"/>
        <v>2</v>
      </c>
      <c r="L4638" t="str">
        <f t="shared" si="577"/>
        <v>Monday</v>
      </c>
      <c r="M4638" t="str">
        <f t="shared" si="578"/>
        <v>Wednesday</v>
      </c>
      <c r="N4638" s="5">
        <f t="shared" si="579"/>
        <v>415.48</v>
      </c>
      <c r="O4638">
        <f t="shared" si="580"/>
        <v>11</v>
      </c>
      <c r="P4638">
        <f t="shared" si="581"/>
        <v>1141</v>
      </c>
      <c r="Q4638" s="6">
        <f t="shared" si="582"/>
        <v>207.74</v>
      </c>
      <c r="R4638">
        <f t="shared" si="583"/>
        <v>597887.41500000015</v>
      </c>
    </row>
    <row r="4639" spans="1:18" x14ac:dyDescent="0.35">
      <c r="A4639" s="1">
        <v>4638</v>
      </c>
      <c r="B4639" s="7">
        <v>187.39</v>
      </c>
      <c r="C4639" s="1">
        <v>11198</v>
      </c>
      <c r="D4639" s="1">
        <v>16808</v>
      </c>
      <c r="E4639">
        <v>4</v>
      </c>
      <c r="F4639" t="s">
        <v>7</v>
      </c>
      <c r="G4639" t="s">
        <v>8</v>
      </c>
      <c r="H4639" s="2">
        <v>42670</v>
      </c>
      <c r="I4639" s="2">
        <v>42699</v>
      </c>
      <c r="J4639" s="2">
        <v>42701</v>
      </c>
      <c r="K4639">
        <f t="shared" si="576"/>
        <v>2</v>
      </c>
      <c r="L4639" t="str">
        <f t="shared" si="577"/>
        <v>Friday</v>
      </c>
      <c r="M4639" t="str">
        <f t="shared" si="578"/>
        <v>Sunday</v>
      </c>
      <c r="N4639" s="5">
        <f t="shared" si="579"/>
        <v>374.78</v>
      </c>
      <c r="O4639">
        <f t="shared" si="580"/>
        <v>29</v>
      </c>
      <c r="P4639">
        <f t="shared" si="581"/>
        <v>732</v>
      </c>
      <c r="Q4639" s="6">
        <f t="shared" si="582"/>
        <v>187.39</v>
      </c>
      <c r="R4639">
        <f t="shared" si="583"/>
        <v>182715.56166666659</v>
      </c>
    </row>
    <row r="4640" spans="1:18" x14ac:dyDescent="0.35">
      <c r="A4640" s="1">
        <v>4639</v>
      </c>
      <c r="B4640" s="7">
        <v>210.14</v>
      </c>
      <c r="C4640" s="1">
        <v>11198</v>
      </c>
      <c r="D4640" s="1">
        <v>16808</v>
      </c>
      <c r="E4640">
        <v>4</v>
      </c>
      <c r="F4640" t="s">
        <v>7</v>
      </c>
      <c r="G4640" t="s">
        <v>8</v>
      </c>
      <c r="H4640" s="2">
        <v>42670</v>
      </c>
      <c r="I4640" s="2">
        <v>42693</v>
      </c>
      <c r="J4640" s="2">
        <v>42694</v>
      </c>
      <c r="K4640">
        <f t="shared" si="576"/>
        <v>1</v>
      </c>
      <c r="L4640" t="str">
        <f t="shared" si="577"/>
        <v>Saturday</v>
      </c>
      <c r="M4640" t="str">
        <f t="shared" si="578"/>
        <v>Sunday</v>
      </c>
      <c r="N4640" s="5">
        <f t="shared" si="579"/>
        <v>210.14</v>
      </c>
      <c r="O4640">
        <f t="shared" si="580"/>
        <v>23</v>
      </c>
      <c r="P4640">
        <f t="shared" si="581"/>
        <v>732</v>
      </c>
      <c r="Q4640" s="6">
        <f t="shared" si="582"/>
        <v>210.14</v>
      </c>
      <c r="R4640">
        <f t="shared" si="583"/>
        <v>182715.56166666659</v>
      </c>
    </row>
    <row r="4641" spans="1:18" x14ac:dyDescent="0.35">
      <c r="A4641" s="1">
        <v>4640</v>
      </c>
      <c r="B4641" s="7">
        <v>278.45999999999998</v>
      </c>
      <c r="C4641" s="1">
        <v>1841224</v>
      </c>
      <c r="D4641" s="1">
        <v>16808</v>
      </c>
      <c r="E4641">
        <v>1</v>
      </c>
      <c r="F4641" t="s">
        <v>12</v>
      </c>
      <c r="G4641" t="s">
        <v>9</v>
      </c>
      <c r="H4641" s="2">
        <v>42670</v>
      </c>
      <c r="I4641" s="2">
        <v>42670</v>
      </c>
      <c r="J4641" s="2">
        <v>42671</v>
      </c>
      <c r="K4641">
        <f t="shared" si="576"/>
        <v>1</v>
      </c>
      <c r="L4641" t="str">
        <f t="shared" si="577"/>
        <v>Thursday</v>
      </c>
      <c r="M4641" t="str">
        <f t="shared" si="578"/>
        <v>Friday</v>
      </c>
      <c r="N4641" s="5">
        <f t="shared" si="579"/>
        <v>278.45999999999998</v>
      </c>
      <c r="O4641">
        <f t="shared" si="580"/>
        <v>0</v>
      </c>
      <c r="P4641">
        <f t="shared" si="581"/>
        <v>17</v>
      </c>
      <c r="Q4641" s="6">
        <f t="shared" si="582"/>
        <v>278.45999999999998</v>
      </c>
      <c r="R4641">
        <f t="shared" si="583"/>
        <v>3422.8399999999997</v>
      </c>
    </row>
    <row r="4642" spans="1:18" x14ac:dyDescent="0.35">
      <c r="A4642" s="1">
        <v>4641</v>
      </c>
      <c r="B4642" s="7">
        <v>264</v>
      </c>
      <c r="C4642" s="1">
        <v>16358</v>
      </c>
      <c r="D4642" s="1">
        <v>16808</v>
      </c>
      <c r="E4642">
        <v>3</v>
      </c>
      <c r="F4642" t="s">
        <v>7</v>
      </c>
      <c r="G4642" t="s">
        <v>9</v>
      </c>
      <c r="H4642" s="2">
        <v>42670</v>
      </c>
      <c r="I4642" s="2">
        <v>42678</v>
      </c>
      <c r="J4642" s="2">
        <v>42679</v>
      </c>
      <c r="K4642">
        <f t="shared" si="576"/>
        <v>1</v>
      </c>
      <c r="L4642" t="str">
        <f t="shared" si="577"/>
        <v>Friday</v>
      </c>
      <c r="M4642" t="str">
        <f t="shared" si="578"/>
        <v>Saturday</v>
      </c>
      <c r="N4642" s="5">
        <f t="shared" si="579"/>
        <v>264</v>
      </c>
      <c r="O4642">
        <f t="shared" si="580"/>
        <v>8</v>
      </c>
      <c r="P4642">
        <f t="shared" si="581"/>
        <v>445</v>
      </c>
      <c r="Q4642" s="6">
        <f t="shared" si="582"/>
        <v>264</v>
      </c>
      <c r="R4642">
        <f t="shared" si="583"/>
        <v>196890.83999999968</v>
      </c>
    </row>
    <row r="4643" spans="1:18" x14ac:dyDescent="0.35">
      <c r="A4643" s="1">
        <v>4642</v>
      </c>
      <c r="B4643" s="7">
        <v>81.680000000000007</v>
      </c>
      <c r="C4643" s="1">
        <v>2324438</v>
      </c>
      <c r="D4643" s="1">
        <v>16808</v>
      </c>
      <c r="E4643">
        <v>1</v>
      </c>
      <c r="F4643" t="s">
        <v>12</v>
      </c>
      <c r="G4643" t="s">
        <v>9</v>
      </c>
      <c r="H4643" s="2">
        <v>42670</v>
      </c>
      <c r="I4643" s="2">
        <v>42695</v>
      </c>
      <c r="J4643" s="2">
        <v>42697</v>
      </c>
      <c r="K4643">
        <f t="shared" si="576"/>
        <v>2</v>
      </c>
      <c r="L4643" t="str">
        <f t="shared" si="577"/>
        <v>Monday</v>
      </c>
      <c r="M4643" t="str">
        <f t="shared" si="578"/>
        <v>Wednesday</v>
      </c>
      <c r="N4643" s="5">
        <f t="shared" si="579"/>
        <v>163.36000000000001</v>
      </c>
      <c r="O4643">
        <f t="shared" si="580"/>
        <v>25</v>
      </c>
      <c r="P4643">
        <f t="shared" si="581"/>
        <v>16</v>
      </c>
      <c r="Q4643" s="6">
        <f t="shared" si="582"/>
        <v>81.680000000000007</v>
      </c>
      <c r="R4643">
        <f t="shared" si="583"/>
        <v>3331.2199999999993</v>
      </c>
    </row>
    <row r="4644" spans="1:18" x14ac:dyDescent="0.35">
      <c r="A4644" s="1">
        <v>4643</v>
      </c>
      <c r="B4644" s="7">
        <v>159.54</v>
      </c>
      <c r="C4644" s="1">
        <v>181544</v>
      </c>
      <c r="D4644" s="1">
        <v>16808</v>
      </c>
      <c r="E4644">
        <v>3</v>
      </c>
      <c r="F4644" t="s">
        <v>7</v>
      </c>
      <c r="G4644" t="s">
        <v>8</v>
      </c>
      <c r="H4644" s="2">
        <v>42670</v>
      </c>
      <c r="I4644" s="2">
        <v>42707</v>
      </c>
      <c r="J4644" s="2">
        <v>42708</v>
      </c>
      <c r="K4644">
        <f t="shared" si="576"/>
        <v>1</v>
      </c>
      <c r="L4644" t="str">
        <f t="shared" si="577"/>
        <v>Saturday</v>
      </c>
      <c r="M4644" t="str">
        <f t="shared" si="578"/>
        <v>Sunday</v>
      </c>
      <c r="N4644" s="5">
        <f t="shared" si="579"/>
        <v>159.54</v>
      </c>
      <c r="O4644">
        <f t="shared" si="580"/>
        <v>37</v>
      </c>
      <c r="P4644">
        <f t="shared" si="581"/>
        <v>462</v>
      </c>
      <c r="Q4644" s="6">
        <f t="shared" si="582"/>
        <v>159.54</v>
      </c>
      <c r="R4644">
        <f t="shared" si="583"/>
        <v>98835.120000000024</v>
      </c>
    </row>
    <row r="4645" spans="1:18" x14ac:dyDescent="0.35">
      <c r="A4645" s="1">
        <v>4644</v>
      </c>
      <c r="B4645" s="7">
        <v>589.6</v>
      </c>
      <c r="C4645" s="1">
        <v>1545890</v>
      </c>
      <c r="D4645" s="1">
        <v>16808</v>
      </c>
      <c r="E4645">
        <v>4</v>
      </c>
      <c r="F4645" t="s">
        <v>7</v>
      </c>
      <c r="G4645" t="s">
        <v>9</v>
      </c>
      <c r="H4645" s="2">
        <v>42670</v>
      </c>
      <c r="I4645" s="2">
        <v>42670</v>
      </c>
      <c r="J4645" s="2">
        <v>42671</v>
      </c>
      <c r="K4645">
        <f t="shared" si="576"/>
        <v>1</v>
      </c>
      <c r="L4645" t="str">
        <f t="shared" si="577"/>
        <v>Thursday</v>
      </c>
      <c r="M4645" t="str">
        <f t="shared" si="578"/>
        <v>Friday</v>
      </c>
      <c r="N4645" s="5">
        <f t="shared" si="579"/>
        <v>589.6</v>
      </c>
      <c r="O4645">
        <f t="shared" si="580"/>
        <v>0</v>
      </c>
      <c r="P4645">
        <f t="shared" si="581"/>
        <v>1038</v>
      </c>
      <c r="Q4645" s="6">
        <f t="shared" si="582"/>
        <v>589.6</v>
      </c>
      <c r="R4645">
        <f t="shared" si="583"/>
        <v>395536.5949999991</v>
      </c>
    </row>
    <row r="4646" spans="1:18" x14ac:dyDescent="0.35">
      <c r="A4646" s="1">
        <v>4645</v>
      </c>
      <c r="B4646" s="7">
        <v>128.91999999999999</v>
      </c>
      <c r="C4646" s="1">
        <v>1733726</v>
      </c>
      <c r="D4646" s="1">
        <v>16808</v>
      </c>
      <c r="E4646">
        <v>1</v>
      </c>
      <c r="F4646" t="s">
        <v>12</v>
      </c>
      <c r="G4646" t="s">
        <v>9</v>
      </c>
      <c r="H4646" s="2">
        <v>42670</v>
      </c>
      <c r="I4646" s="2">
        <v>42684</v>
      </c>
      <c r="J4646" s="2">
        <v>42685</v>
      </c>
      <c r="K4646">
        <f t="shared" si="576"/>
        <v>1</v>
      </c>
      <c r="L4646" t="str">
        <f t="shared" si="577"/>
        <v>Thursday</v>
      </c>
      <c r="M4646" t="str">
        <f t="shared" si="578"/>
        <v>Friday</v>
      </c>
      <c r="N4646" s="5">
        <f t="shared" si="579"/>
        <v>128.91999999999999</v>
      </c>
      <c r="O4646">
        <f t="shared" si="580"/>
        <v>14</v>
      </c>
      <c r="P4646">
        <f t="shared" si="581"/>
        <v>5</v>
      </c>
      <c r="Q4646" s="6">
        <f t="shared" si="582"/>
        <v>128.91999999999999</v>
      </c>
      <c r="R4646">
        <f t="shared" si="583"/>
        <v>1659.8799999999972</v>
      </c>
    </row>
    <row r="4647" spans="1:18" x14ac:dyDescent="0.35">
      <c r="A4647" s="1">
        <v>4646</v>
      </c>
      <c r="B4647" s="7">
        <v>589.6</v>
      </c>
      <c r="C4647" s="1">
        <v>1545890</v>
      </c>
      <c r="D4647" s="1">
        <v>16808</v>
      </c>
      <c r="E4647">
        <v>4</v>
      </c>
      <c r="F4647" t="s">
        <v>7</v>
      </c>
      <c r="G4647" t="s">
        <v>9</v>
      </c>
      <c r="H4647" s="2">
        <v>42670</v>
      </c>
      <c r="I4647" s="2">
        <v>42670</v>
      </c>
      <c r="J4647" s="2">
        <v>42672</v>
      </c>
      <c r="K4647">
        <f t="shared" si="576"/>
        <v>2</v>
      </c>
      <c r="L4647" t="str">
        <f t="shared" si="577"/>
        <v>Thursday</v>
      </c>
      <c r="M4647" t="str">
        <f t="shared" si="578"/>
        <v>Saturday</v>
      </c>
      <c r="N4647" s="5">
        <f t="shared" si="579"/>
        <v>1179.2</v>
      </c>
      <c r="O4647">
        <f t="shared" si="580"/>
        <v>0</v>
      </c>
      <c r="P4647">
        <f t="shared" si="581"/>
        <v>1038</v>
      </c>
      <c r="Q4647" s="6">
        <f t="shared" si="582"/>
        <v>589.6</v>
      </c>
      <c r="R4647">
        <f t="shared" si="583"/>
        <v>395536.5949999991</v>
      </c>
    </row>
    <row r="4648" spans="1:18" x14ac:dyDescent="0.35">
      <c r="A4648" s="1">
        <v>4647</v>
      </c>
      <c r="B4648" s="7">
        <v>978.5</v>
      </c>
      <c r="C4648" s="1">
        <v>217482</v>
      </c>
      <c r="D4648" s="1">
        <v>16808</v>
      </c>
      <c r="E4648">
        <v>4</v>
      </c>
      <c r="F4648" t="s">
        <v>7</v>
      </c>
      <c r="G4648" t="s">
        <v>8</v>
      </c>
      <c r="H4648" s="2">
        <v>42670</v>
      </c>
      <c r="I4648" s="2">
        <v>42671</v>
      </c>
      <c r="J4648" s="2">
        <v>42672</v>
      </c>
      <c r="K4648">
        <f t="shared" si="576"/>
        <v>1</v>
      </c>
      <c r="L4648" t="str">
        <f t="shared" si="577"/>
        <v>Friday</v>
      </c>
      <c r="M4648" t="str">
        <f t="shared" si="578"/>
        <v>Saturday</v>
      </c>
      <c r="N4648" s="5">
        <f t="shared" si="579"/>
        <v>978.5</v>
      </c>
      <c r="O4648">
        <f t="shared" si="580"/>
        <v>1</v>
      </c>
      <c r="P4648">
        <f t="shared" si="581"/>
        <v>22</v>
      </c>
      <c r="Q4648" s="6">
        <f t="shared" si="582"/>
        <v>978.5</v>
      </c>
      <c r="R4648">
        <f t="shared" si="583"/>
        <v>20420.999999999996</v>
      </c>
    </row>
    <row r="4649" spans="1:18" x14ac:dyDescent="0.35">
      <c r="A4649" s="1">
        <v>4648</v>
      </c>
      <c r="B4649" s="7">
        <v>188.713333333333</v>
      </c>
      <c r="C4649" s="1">
        <v>15440</v>
      </c>
      <c r="D4649" s="1">
        <v>16808</v>
      </c>
      <c r="E4649">
        <v>3</v>
      </c>
      <c r="F4649" t="s">
        <v>7</v>
      </c>
      <c r="G4649" t="s">
        <v>9</v>
      </c>
      <c r="H4649" s="2">
        <v>42670</v>
      </c>
      <c r="I4649" s="2">
        <v>42696</v>
      </c>
      <c r="J4649" s="2">
        <v>42699</v>
      </c>
      <c r="K4649">
        <f t="shared" si="576"/>
        <v>3</v>
      </c>
      <c r="L4649" t="str">
        <f t="shared" si="577"/>
        <v>Tuesday</v>
      </c>
      <c r="M4649" t="str">
        <f t="shared" si="578"/>
        <v>Friday</v>
      </c>
      <c r="N4649" s="5">
        <f t="shared" si="579"/>
        <v>566.13999999999896</v>
      </c>
      <c r="O4649">
        <f t="shared" si="580"/>
        <v>26</v>
      </c>
      <c r="P4649">
        <f t="shared" si="581"/>
        <v>490</v>
      </c>
      <c r="Q4649" s="6">
        <f t="shared" si="582"/>
        <v>188.713333333333</v>
      </c>
      <c r="R4649">
        <f t="shared" si="583"/>
        <v>259031.66599999974</v>
      </c>
    </row>
    <row r="4650" spans="1:18" x14ac:dyDescent="0.35">
      <c r="A4650" s="1">
        <v>4649</v>
      </c>
      <c r="B4650" s="7">
        <v>294.06</v>
      </c>
      <c r="C4650" s="1">
        <v>219762</v>
      </c>
      <c r="D4650" s="1">
        <v>16808</v>
      </c>
      <c r="E4650">
        <v>3</v>
      </c>
      <c r="F4650" t="s">
        <v>7</v>
      </c>
      <c r="G4650" t="s">
        <v>9</v>
      </c>
      <c r="H4650" s="2">
        <v>42670</v>
      </c>
      <c r="I4650" s="2">
        <v>42729</v>
      </c>
      <c r="J4650" s="2">
        <v>42731</v>
      </c>
      <c r="K4650">
        <f t="shared" si="576"/>
        <v>2</v>
      </c>
      <c r="L4650" t="str">
        <f t="shared" si="577"/>
        <v>Sunday</v>
      </c>
      <c r="M4650" t="str">
        <f t="shared" si="578"/>
        <v>Tuesday</v>
      </c>
      <c r="N4650" s="5">
        <f t="shared" si="579"/>
        <v>588.12</v>
      </c>
      <c r="O4650">
        <f t="shared" si="580"/>
        <v>59</v>
      </c>
      <c r="P4650">
        <f t="shared" si="581"/>
        <v>1284</v>
      </c>
      <c r="Q4650" s="6">
        <f t="shared" si="582"/>
        <v>294.06</v>
      </c>
      <c r="R4650">
        <f t="shared" si="583"/>
        <v>441781.61333333328</v>
      </c>
    </row>
    <row r="4651" spans="1:18" x14ac:dyDescent="0.35">
      <c r="A4651" s="1">
        <v>4650</v>
      </c>
      <c r="B4651" s="7">
        <v>278.45999999999998</v>
      </c>
      <c r="C4651" s="1">
        <v>1841224</v>
      </c>
      <c r="D4651" s="1">
        <v>16808</v>
      </c>
      <c r="E4651">
        <v>1</v>
      </c>
      <c r="F4651" t="s">
        <v>12</v>
      </c>
      <c r="G4651" t="s">
        <v>9</v>
      </c>
      <c r="H4651" s="2">
        <v>42670</v>
      </c>
      <c r="I4651" s="2">
        <v>42671</v>
      </c>
      <c r="J4651" s="2">
        <v>42672</v>
      </c>
      <c r="K4651">
        <f t="shared" si="576"/>
        <v>1</v>
      </c>
      <c r="L4651" t="str">
        <f t="shared" si="577"/>
        <v>Friday</v>
      </c>
      <c r="M4651" t="str">
        <f t="shared" si="578"/>
        <v>Saturday</v>
      </c>
      <c r="N4651" s="5">
        <f t="shared" si="579"/>
        <v>278.45999999999998</v>
      </c>
      <c r="O4651">
        <f t="shared" si="580"/>
        <v>1</v>
      </c>
      <c r="P4651">
        <f t="shared" si="581"/>
        <v>17</v>
      </c>
      <c r="Q4651" s="6">
        <f t="shared" si="582"/>
        <v>278.45999999999998</v>
      </c>
      <c r="R4651">
        <f t="shared" si="583"/>
        <v>3422.8399999999997</v>
      </c>
    </row>
    <row r="4652" spans="1:18" x14ac:dyDescent="0.35">
      <c r="A4652" s="1">
        <v>4651</v>
      </c>
      <c r="B4652" s="7">
        <v>218.666666666666</v>
      </c>
      <c r="C4652" s="1">
        <v>1093720</v>
      </c>
      <c r="D4652" s="1">
        <v>16808</v>
      </c>
      <c r="E4652">
        <v>3</v>
      </c>
      <c r="F4652" t="s">
        <v>11</v>
      </c>
      <c r="G4652" t="s">
        <v>9</v>
      </c>
      <c r="H4652" s="2">
        <v>42670</v>
      </c>
      <c r="I4652" s="2">
        <v>42691</v>
      </c>
      <c r="J4652" s="2">
        <v>42694</v>
      </c>
      <c r="K4652">
        <f t="shared" si="576"/>
        <v>3</v>
      </c>
      <c r="L4652" t="str">
        <f t="shared" si="577"/>
        <v>Thursday</v>
      </c>
      <c r="M4652" t="str">
        <f t="shared" si="578"/>
        <v>Sunday</v>
      </c>
      <c r="N4652" s="5">
        <f t="shared" si="579"/>
        <v>655.99999999999795</v>
      </c>
      <c r="O4652">
        <f t="shared" si="580"/>
        <v>21</v>
      </c>
      <c r="P4652">
        <f t="shared" si="581"/>
        <v>773</v>
      </c>
      <c r="Q4652" s="6">
        <f t="shared" si="582"/>
        <v>218.666666666666</v>
      </c>
      <c r="R4652">
        <f t="shared" si="583"/>
        <v>187723.71999999986</v>
      </c>
    </row>
    <row r="4653" spans="1:18" x14ac:dyDescent="0.35">
      <c r="A4653" s="1">
        <v>4652</v>
      </c>
      <c r="B4653" s="7">
        <v>321.51333333333298</v>
      </c>
      <c r="C4653" s="1">
        <v>15440</v>
      </c>
      <c r="D4653" s="1">
        <v>16808</v>
      </c>
      <c r="E4653">
        <v>3</v>
      </c>
      <c r="F4653" t="s">
        <v>7</v>
      </c>
      <c r="G4653" t="s">
        <v>9</v>
      </c>
      <c r="H4653" s="2">
        <v>42670</v>
      </c>
      <c r="I4653" s="2">
        <v>42729</v>
      </c>
      <c r="J4653" s="2">
        <v>42732</v>
      </c>
      <c r="K4653">
        <f t="shared" si="576"/>
        <v>3</v>
      </c>
      <c r="L4653" t="str">
        <f t="shared" si="577"/>
        <v>Sunday</v>
      </c>
      <c r="M4653" t="str">
        <f t="shared" si="578"/>
        <v>Wednesday</v>
      </c>
      <c r="N4653" s="5">
        <f t="shared" si="579"/>
        <v>964.53999999999894</v>
      </c>
      <c r="O4653">
        <f t="shared" si="580"/>
        <v>59</v>
      </c>
      <c r="P4653">
        <f t="shared" si="581"/>
        <v>490</v>
      </c>
      <c r="Q4653" s="6">
        <f t="shared" si="582"/>
        <v>321.51333333333298</v>
      </c>
      <c r="R4653">
        <f t="shared" si="583"/>
        <v>259031.66599999974</v>
      </c>
    </row>
    <row r="4654" spans="1:18" x14ac:dyDescent="0.35">
      <c r="A4654" s="1">
        <v>4653</v>
      </c>
      <c r="B4654" s="7">
        <v>589.6</v>
      </c>
      <c r="C4654" s="1">
        <v>1545890</v>
      </c>
      <c r="D4654" s="1">
        <v>16808</v>
      </c>
      <c r="E4654">
        <v>4</v>
      </c>
      <c r="F4654" t="s">
        <v>7</v>
      </c>
      <c r="G4654" t="s">
        <v>9</v>
      </c>
      <c r="H4654" s="2">
        <v>42670</v>
      </c>
      <c r="I4654" s="2">
        <v>42671</v>
      </c>
      <c r="J4654" s="2">
        <v>42672</v>
      </c>
      <c r="K4654">
        <f t="shared" si="576"/>
        <v>1</v>
      </c>
      <c r="L4654" t="str">
        <f t="shared" si="577"/>
        <v>Friday</v>
      </c>
      <c r="M4654" t="str">
        <f t="shared" si="578"/>
        <v>Saturday</v>
      </c>
      <c r="N4654" s="5">
        <f t="shared" si="579"/>
        <v>589.6</v>
      </c>
      <c r="O4654">
        <f t="shared" si="580"/>
        <v>1</v>
      </c>
      <c r="P4654">
        <f t="shared" si="581"/>
        <v>1038</v>
      </c>
      <c r="Q4654" s="6">
        <f t="shared" si="582"/>
        <v>589.6</v>
      </c>
      <c r="R4654">
        <f t="shared" si="583"/>
        <v>395536.5949999991</v>
      </c>
    </row>
    <row r="4655" spans="1:18" x14ac:dyDescent="0.35">
      <c r="A4655" s="1">
        <v>4654</v>
      </c>
      <c r="B4655" s="7">
        <v>589.6</v>
      </c>
      <c r="C4655" s="1">
        <v>1545890</v>
      </c>
      <c r="D4655" s="1">
        <v>16808</v>
      </c>
      <c r="E4655">
        <v>4</v>
      </c>
      <c r="F4655" t="s">
        <v>7</v>
      </c>
      <c r="G4655" t="s">
        <v>9</v>
      </c>
      <c r="H4655" s="2">
        <v>42670</v>
      </c>
      <c r="I4655" s="2">
        <v>42670</v>
      </c>
      <c r="J4655" s="2">
        <v>42672</v>
      </c>
      <c r="K4655">
        <f t="shared" si="576"/>
        <v>2</v>
      </c>
      <c r="L4655" t="str">
        <f t="shared" si="577"/>
        <v>Thursday</v>
      </c>
      <c r="M4655" t="str">
        <f t="shared" si="578"/>
        <v>Saturday</v>
      </c>
      <c r="N4655" s="5">
        <f t="shared" si="579"/>
        <v>1179.2</v>
      </c>
      <c r="O4655">
        <f t="shared" si="580"/>
        <v>0</v>
      </c>
      <c r="P4655">
        <f t="shared" si="581"/>
        <v>1038</v>
      </c>
      <c r="Q4655" s="6">
        <f t="shared" si="582"/>
        <v>589.6</v>
      </c>
      <c r="R4655">
        <f t="shared" si="583"/>
        <v>395536.5949999991</v>
      </c>
    </row>
    <row r="4656" spans="1:18" x14ac:dyDescent="0.35">
      <c r="A4656" s="1">
        <v>4655</v>
      </c>
      <c r="B4656" s="7">
        <v>144.28</v>
      </c>
      <c r="C4656" s="1">
        <v>1093720</v>
      </c>
      <c r="D4656" s="1">
        <v>16808</v>
      </c>
      <c r="E4656">
        <v>3</v>
      </c>
      <c r="F4656" t="s">
        <v>11</v>
      </c>
      <c r="G4656" t="s">
        <v>9</v>
      </c>
      <c r="H4656" s="2">
        <v>42670</v>
      </c>
      <c r="I4656" s="2">
        <v>42705</v>
      </c>
      <c r="J4656" s="2">
        <v>42708</v>
      </c>
      <c r="K4656">
        <f t="shared" si="576"/>
        <v>3</v>
      </c>
      <c r="L4656" t="str">
        <f t="shared" si="577"/>
        <v>Thursday</v>
      </c>
      <c r="M4656" t="str">
        <f t="shared" si="578"/>
        <v>Sunday</v>
      </c>
      <c r="N4656" s="5">
        <f t="shared" si="579"/>
        <v>432.84000000000003</v>
      </c>
      <c r="O4656">
        <f t="shared" si="580"/>
        <v>35</v>
      </c>
      <c r="P4656">
        <f t="shared" si="581"/>
        <v>773</v>
      </c>
      <c r="Q4656" s="6">
        <f t="shared" si="582"/>
        <v>144.28</v>
      </c>
      <c r="R4656">
        <f t="shared" si="583"/>
        <v>187723.71999999986</v>
      </c>
    </row>
    <row r="4657" spans="1:18" x14ac:dyDescent="0.35">
      <c r="A4657" s="1">
        <v>4656</v>
      </c>
      <c r="B4657" s="7">
        <v>122.48</v>
      </c>
      <c r="C4657" s="1">
        <v>219762</v>
      </c>
      <c r="D4657" s="1">
        <v>16808</v>
      </c>
      <c r="E4657">
        <v>3</v>
      </c>
      <c r="F4657" t="s">
        <v>7</v>
      </c>
      <c r="G4657" t="s">
        <v>9</v>
      </c>
      <c r="H4657" s="2">
        <v>42670</v>
      </c>
      <c r="I4657" s="2">
        <v>42673</v>
      </c>
      <c r="J4657" s="2">
        <v>42674</v>
      </c>
      <c r="K4657">
        <f t="shared" si="576"/>
        <v>1</v>
      </c>
      <c r="L4657" t="str">
        <f t="shared" si="577"/>
        <v>Sunday</v>
      </c>
      <c r="M4657" t="str">
        <f t="shared" si="578"/>
        <v>Monday</v>
      </c>
      <c r="N4657" s="5">
        <f t="shared" si="579"/>
        <v>122.48</v>
      </c>
      <c r="O4657">
        <f t="shared" si="580"/>
        <v>3</v>
      </c>
      <c r="P4657">
        <f t="shared" si="581"/>
        <v>1284</v>
      </c>
      <c r="Q4657" s="6">
        <f t="shared" si="582"/>
        <v>122.48</v>
      </c>
      <c r="R4657">
        <f t="shared" si="583"/>
        <v>441781.61333333328</v>
      </c>
    </row>
    <row r="4658" spans="1:18" x14ac:dyDescent="0.35">
      <c r="A4658" s="1">
        <v>4657</v>
      </c>
      <c r="B4658" s="7">
        <v>669.88</v>
      </c>
      <c r="C4658" s="1">
        <v>1545890</v>
      </c>
      <c r="D4658" s="1">
        <v>16808</v>
      </c>
      <c r="E4658">
        <v>4</v>
      </c>
      <c r="F4658" t="s">
        <v>7</v>
      </c>
      <c r="G4658" t="s">
        <v>9</v>
      </c>
      <c r="H4658" s="2">
        <v>42670</v>
      </c>
      <c r="I4658" s="2">
        <v>42670</v>
      </c>
      <c r="J4658" s="2">
        <v>42671</v>
      </c>
      <c r="K4658">
        <f t="shared" si="576"/>
        <v>1</v>
      </c>
      <c r="L4658" t="str">
        <f t="shared" si="577"/>
        <v>Thursday</v>
      </c>
      <c r="M4658" t="str">
        <f t="shared" si="578"/>
        <v>Friday</v>
      </c>
      <c r="N4658" s="5">
        <f t="shared" si="579"/>
        <v>669.88</v>
      </c>
      <c r="O4658">
        <f t="shared" si="580"/>
        <v>0</v>
      </c>
      <c r="P4658">
        <f t="shared" si="581"/>
        <v>1038</v>
      </c>
      <c r="Q4658" s="6">
        <f t="shared" si="582"/>
        <v>669.88</v>
      </c>
      <c r="R4658">
        <f t="shared" si="583"/>
        <v>395536.5949999991</v>
      </c>
    </row>
    <row r="4659" spans="1:18" x14ac:dyDescent="0.35">
      <c r="A4659" s="1">
        <v>4658</v>
      </c>
      <c r="B4659" s="7">
        <v>595.62</v>
      </c>
      <c r="C4659" s="1">
        <v>1545890</v>
      </c>
      <c r="D4659" s="1">
        <v>16808</v>
      </c>
      <c r="E4659">
        <v>4</v>
      </c>
      <c r="F4659" t="s">
        <v>7</v>
      </c>
      <c r="G4659" t="s">
        <v>9</v>
      </c>
      <c r="H4659" s="2">
        <v>42670</v>
      </c>
      <c r="I4659" s="2">
        <v>42670</v>
      </c>
      <c r="J4659" s="2">
        <v>42672</v>
      </c>
      <c r="K4659">
        <f t="shared" si="576"/>
        <v>2</v>
      </c>
      <c r="L4659" t="str">
        <f t="shared" si="577"/>
        <v>Thursday</v>
      </c>
      <c r="M4659" t="str">
        <f t="shared" si="578"/>
        <v>Saturday</v>
      </c>
      <c r="N4659" s="5">
        <f t="shared" si="579"/>
        <v>1191.24</v>
      </c>
      <c r="O4659">
        <f t="shared" si="580"/>
        <v>0</v>
      </c>
      <c r="P4659">
        <f t="shared" si="581"/>
        <v>1038</v>
      </c>
      <c r="Q4659" s="6">
        <f t="shared" si="582"/>
        <v>595.62</v>
      </c>
      <c r="R4659">
        <f t="shared" si="583"/>
        <v>395536.5949999991</v>
      </c>
    </row>
    <row r="4660" spans="1:18" x14ac:dyDescent="0.35">
      <c r="A4660" s="1">
        <v>4659</v>
      </c>
      <c r="B4660" s="7">
        <v>220.67</v>
      </c>
      <c r="C4660" s="1">
        <v>15440</v>
      </c>
      <c r="D4660" s="1">
        <v>16808</v>
      </c>
      <c r="E4660">
        <v>3</v>
      </c>
      <c r="F4660" t="s">
        <v>7</v>
      </c>
      <c r="G4660" t="s">
        <v>9</v>
      </c>
      <c r="H4660" s="2">
        <v>42670</v>
      </c>
      <c r="I4660" s="2">
        <v>42681</v>
      </c>
      <c r="J4660" s="2">
        <v>42683</v>
      </c>
      <c r="K4660">
        <f t="shared" si="576"/>
        <v>2</v>
      </c>
      <c r="L4660" t="str">
        <f t="shared" si="577"/>
        <v>Monday</v>
      </c>
      <c r="M4660" t="str">
        <f t="shared" si="578"/>
        <v>Wednesday</v>
      </c>
      <c r="N4660" s="5">
        <f t="shared" si="579"/>
        <v>441.34</v>
      </c>
      <c r="O4660">
        <f t="shared" si="580"/>
        <v>11</v>
      </c>
      <c r="P4660">
        <f t="shared" si="581"/>
        <v>490</v>
      </c>
      <c r="Q4660" s="6">
        <f t="shared" si="582"/>
        <v>220.67</v>
      </c>
      <c r="R4660">
        <f t="shared" si="583"/>
        <v>259031.66599999974</v>
      </c>
    </row>
    <row r="4661" spans="1:18" x14ac:dyDescent="0.35">
      <c r="A4661" s="1">
        <v>4660</v>
      </c>
      <c r="B4661" s="7">
        <v>292.06666666666598</v>
      </c>
      <c r="C4661" s="1">
        <v>1398610</v>
      </c>
      <c r="D4661" s="1">
        <v>16808</v>
      </c>
      <c r="E4661">
        <v>4</v>
      </c>
      <c r="F4661" t="s">
        <v>7</v>
      </c>
      <c r="G4661" t="s">
        <v>9</v>
      </c>
      <c r="H4661" s="2">
        <v>42670</v>
      </c>
      <c r="I4661" s="2">
        <v>42688</v>
      </c>
      <c r="J4661" s="2">
        <v>42691</v>
      </c>
      <c r="K4661">
        <f t="shared" si="576"/>
        <v>3</v>
      </c>
      <c r="L4661" t="str">
        <f t="shared" si="577"/>
        <v>Monday</v>
      </c>
      <c r="M4661" t="str">
        <f t="shared" si="578"/>
        <v>Thursday</v>
      </c>
      <c r="N4661" s="5">
        <f t="shared" si="579"/>
        <v>876.199999999998</v>
      </c>
      <c r="O4661">
        <f t="shared" si="580"/>
        <v>18</v>
      </c>
      <c r="P4661">
        <f t="shared" si="581"/>
        <v>127</v>
      </c>
      <c r="Q4661" s="6">
        <f t="shared" si="582"/>
        <v>292.06666666666598</v>
      </c>
      <c r="R4661">
        <f t="shared" si="583"/>
        <v>39075.919999999984</v>
      </c>
    </row>
    <row r="4662" spans="1:18" x14ac:dyDescent="0.35">
      <c r="A4662" s="1">
        <v>4661</v>
      </c>
      <c r="B4662" s="7">
        <v>210.66</v>
      </c>
      <c r="C4662" s="1">
        <v>219762</v>
      </c>
      <c r="D4662" s="1">
        <v>16808</v>
      </c>
      <c r="E4662">
        <v>3</v>
      </c>
      <c r="F4662" t="s">
        <v>7</v>
      </c>
      <c r="G4662" t="s">
        <v>9</v>
      </c>
      <c r="H4662" s="2">
        <v>42670</v>
      </c>
      <c r="I4662" s="2">
        <v>42699</v>
      </c>
      <c r="J4662" s="2">
        <v>42700</v>
      </c>
      <c r="K4662">
        <f t="shared" si="576"/>
        <v>1</v>
      </c>
      <c r="L4662" t="str">
        <f t="shared" si="577"/>
        <v>Friday</v>
      </c>
      <c r="M4662" t="str">
        <f t="shared" si="578"/>
        <v>Saturday</v>
      </c>
      <c r="N4662" s="5">
        <f t="shared" si="579"/>
        <v>210.66</v>
      </c>
      <c r="O4662">
        <f t="shared" si="580"/>
        <v>29</v>
      </c>
      <c r="P4662">
        <f t="shared" si="581"/>
        <v>1284</v>
      </c>
      <c r="Q4662" s="6">
        <f t="shared" si="582"/>
        <v>210.66</v>
      </c>
      <c r="R4662">
        <f t="shared" si="583"/>
        <v>441781.61333333328</v>
      </c>
    </row>
    <row r="4663" spans="1:18" x14ac:dyDescent="0.35">
      <c r="A4663" s="1">
        <v>4662</v>
      </c>
      <c r="B4663" s="7">
        <v>215.5</v>
      </c>
      <c r="C4663" s="1">
        <v>890736</v>
      </c>
      <c r="D4663" s="1">
        <v>16808</v>
      </c>
      <c r="E4663">
        <v>4</v>
      </c>
      <c r="F4663" t="s">
        <v>7</v>
      </c>
      <c r="G4663" t="s">
        <v>8</v>
      </c>
      <c r="H4663" s="2">
        <v>42670</v>
      </c>
      <c r="I4663" s="2">
        <v>42674</v>
      </c>
      <c r="J4663" s="2">
        <v>42676</v>
      </c>
      <c r="K4663">
        <f t="shared" si="576"/>
        <v>2</v>
      </c>
      <c r="L4663" t="str">
        <f t="shared" si="577"/>
        <v>Monday</v>
      </c>
      <c r="M4663" t="str">
        <f t="shared" si="578"/>
        <v>Wednesday</v>
      </c>
      <c r="N4663" s="5">
        <f t="shared" si="579"/>
        <v>431</v>
      </c>
      <c r="O4663">
        <f t="shared" si="580"/>
        <v>4</v>
      </c>
      <c r="P4663">
        <f t="shared" si="581"/>
        <v>254</v>
      </c>
      <c r="Q4663" s="6">
        <f t="shared" si="582"/>
        <v>215.5</v>
      </c>
      <c r="R4663">
        <f t="shared" si="583"/>
        <v>170285.11000000004</v>
      </c>
    </row>
    <row r="4664" spans="1:18" x14ac:dyDescent="0.35">
      <c r="A4664" s="1">
        <v>4663</v>
      </c>
      <c r="B4664" s="7">
        <v>186.16</v>
      </c>
      <c r="C4664" s="1">
        <v>219762</v>
      </c>
      <c r="D4664" s="1">
        <v>16808</v>
      </c>
      <c r="E4664">
        <v>3</v>
      </c>
      <c r="F4664" t="s">
        <v>7</v>
      </c>
      <c r="G4664" t="s">
        <v>9</v>
      </c>
      <c r="H4664" s="2">
        <v>42670</v>
      </c>
      <c r="I4664" s="2">
        <v>42678</v>
      </c>
      <c r="J4664" s="2">
        <v>42679</v>
      </c>
      <c r="K4664">
        <f t="shared" si="576"/>
        <v>1</v>
      </c>
      <c r="L4664" t="str">
        <f t="shared" si="577"/>
        <v>Friday</v>
      </c>
      <c r="M4664" t="str">
        <f t="shared" si="578"/>
        <v>Saturday</v>
      </c>
      <c r="N4664" s="5">
        <f t="shared" si="579"/>
        <v>186.16</v>
      </c>
      <c r="O4664">
        <f t="shared" si="580"/>
        <v>8</v>
      </c>
      <c r="P4664">
        <f t="shared" si="581"/>
        <v>1284</v>
      </c>
      <c r="Q4664" s="6">
        <f t="shared" si="582"/>
        <v>186.16</v>
      </c>
      <c r="R4664">
        <f t="shared" si="583"/>
        <v>441781.61333333328</v>
      </c>
    </row>
    <row r="4665" spans="1:18" x14ac:dyDescent="0.35">
      <c r="A4665" s="1">
        <v>4664</v>
      </c>
      <c r="B4665" s="7">
        <v>589.6</v>
      </c>
      <c r="C4665" s="1">
        <v>1545890</v>
      </c>
      <c r="D4665" s="1">
        <v>16808</v>
      </c>
      <c r="E4665">
        <v>4</v>
      </c>
      <c r="F4665" t="s">
        <v>7</v>
      </c>
      <c r="G4665" t="s">
        <v>9</v>
      </c>
      <c r="H4665" s="2">
        <v>42670</v>
      </c>
      <c r="I4665" s="2">
        <v>42670</v>
      </c>
      <c r="J4665" s="2">
        <v>42671</v>
      </c>
      <c r="K4665">
        <f t="shared" si="576"/>
        <v>1</v>
      </c>
      <c r="L4665" t="str">
        <f t="shared" si="577"/>
        <v>Thursday</v>
      </c>
      <c r="M4665" t="str">
        <f t="shared" si="578"/>
        <v>Friday</v>
      </c>
      <c r="N4665" s="5">
        <f t="shared" si="579"/>
        <v>589.6</v>
      </c>
      <c r="O4665">
        <f t="shared" si="580"/>
        <v>0</v>
      </c>
      <c r="P4665">
        <f t="shared" si="581"/>
        <v>1038</v>
      </c>
      <c r="Q4665" s="6">
        <f t="shared" si="582"/>
        <v>589.6</v>
      </c>
      <c r="R4665">
        <f t="shared" si="583"/>
        <v>395536.5949999991</v>
      </c>
    </row>
    <row r="4666" spans="1:18" x14ac:dyDescent="0.35">
      <c r="A4666" s="1">
        <v>4665</v>
      </c>
      <c r="B4666" s="7">
        <v>138.27000000000001</v>
      </c>
      <c r="C4666" s="1">
        <v>16358</v>
      </c>
      <c r="D4666" s="1">
        <v>16808</v>
      </c>
      <c r="E4666">
        <v>3</v>
      </c>
      <c r="F4666" t="s">
        <v>7</v>
      </c>
      <c r="G4666" t="s">
        <v>9</v>
      </c>
      <c r="H4666" s="2">
        <v>42670</v>
      </c>
      <c r="I4666" s="2">
        <v>42676</v>
      </c>
      <c r="J4666" s="2">
        <v>42678</v>
      </c>
      <c r="K4666">
        <f t="shared" si="576"/>
        <v>2</v>
      </c>
      <c r="L4666" t="str">
        <f t="shared" si="577"/>
        <v>Wednesday</v>
      </c>
      <c r="M4666" t="str">
        <f t="shared" si="578"/>
        <v>Friday</v>
      </c>
      <c r="N4666" s="5">
        <f t="shared" si="579"/>
        <v>276.54000000000002</v>
      </c>
      <c r="O4666">
        <f t="shared" si="580"/>
        <v>6</v>
      </c>
      <c r="P4666">
        <f t="shared" si="581"/>
        <v>445</v>
      </c>
      <c r="Q4666" s="6">
        <f t="shared" si="582"/>
        <v>138.27000000000001</v>
      </c>
      <c r="R4666">
        <f t="shared" si="583"/>
        <v>196890.83999999968</v>
      </c>
    </row>
    <row r="4667" spans="1:18" x14ac:dyDescent="0.35">
      <c r="A4667" s="1">
        <v>4666</v>
      </c>
      <c r="B4667" s="7">
        <v>171.76</v>
      </c>
      <c r="C4667" s="1">
        <v>363664</v>
      </c>
      <c r="D4667" s="1">
        <v>16808</v>
      </c>
      <c r="E4667">
        <v>4</v>
      </c>
      <c r="F4667" t="s">
        <v>7</v>
      </c>
      <c r="G4667" t="s">
        <v>8</v>
      </c>
      <c r="H4667" s="2">
        <v>42670</v>
      </c>
      <c r="I4667" s="2">
        <v>42687</v>
      </c>
      <c r="J4667" s="2">
        <v>42688</v>
      </c>
      <c r="K4667">
        <f t="shared" si="576"/>
        <v>1</v>
      </c>
      <c r="L4667" t="str">
        <f t="shared" si="577"/>
        <v>Sunday</v>
      </c>
      <c r="M4667" t="str">
        <f t="shared" si="578"/>
        <v>Monday</v>
      </c>
      <c r="N4667" s="5">
        <f t="shared" si="579"/>
        <v>171.76</v>
      </c>
      <c r="O4667">
        <f t="shared" si="580"/>
        <v>17</v>
      </c>
      <c r="P4667">
        <f t="shared" si="581"/>
        <v>448</v>
      </c>
      <c r="Q4667" s="6">
        <f t="shared" si="582"/>
        <v>171.76</v>
      </c>
      <c r="R4667">
        <f t="shared" si="583"/>
        <v>132378.3299999999</v>
      </c>
    </row>
    <row r="4668" spans="1:18" x14ac:dyDescent="0.35">
      <c r="A4668" s="1">
        <v>4667</v>
      </c>
      <c r="B4668" s="7">
        <v>223.666666666666</v>
      </c>
      <c r="C4668" s="1">
        <v>15440</v>
      </c>
      <c r="D4668" s="1">
        <v>16808</v>
      </c>
      <c r="E4668">
        <v>3</v>
      </c>
      <c r="F4668" t="s">
        <v>7</v>
      </c>
      <c r="G4668" t="s">
        <v>9</v>
      </c>
      <c r="H4668" s="2">
        <v>42670</v>
      </c>
      <c r="I4668" s="2">
        <v>42680</v>
      </c>
      <c r="J4668" s="2">
        <v>42683</v>
      </c>
      <c r="K4668">
        <f t="shared" si="576"/>
        <v>3</v>
      </c>
      <c r="L4668" t="str">
        <f t="shared" si="577"/>
        <v>Sunday</v>
      </c>
      <c r="M4668" t="str">
        <f t="shared" si="578"/>
        <v>Wednesday</v>
      </c>
      <c r="N4668" s="5">
        <f t="shared" si="579"/>
        <v>670.99999999999795</v>
      </c>
      <c r="O4668">
        <f t="shared" si="580"/>
        <v>10</v>
      </c>
      <c r="P4668">
        <f t="shared" si="581"/>
        <v>490</v>
      </c>
      <c r="Q4668" s="6">
        <f t="shared" si="582"/>
        <v>223.666666666666</v>
      </c>
      <c r="R4668">
        <f t="shared" si="583"/>
        <v>259031.66599999974</v>
      </c>
    </row>
    <row r="4669" spans="1:18" x14ac:dyDescent="0.35">
      <c r="A4669" s="1">
        <v>4668</v>
      </c>
      <c r="B4669" s="7">
        <v>234.64</v>
      </c>
      <c r="C4669" s="1">
        <v>219762</v>
      </c>
      <c r="D4669" s="1">
        <v>16808</v>
      </c>
      <c r="E4669">
        <v>3</v>
      </c>
      <c r="F4669" t="s">
        <v>7</v>
      </c>
      <c r="G4669" t="s">
        <v>9</v>
      </c>
      <c r="H4669" s="2">
        <v>42670</v>
      </c>
      <c r="I4669" s="2">
        <v>42679</v>
      </c>
      <c r="J4669" s="2">
        <v>42680</v>
      </c>
      <c r="K4669">
        <f t="shared" si="576"/>
        <v>1</v>
      </c>
      <c r="L4669" t="str">
        <f t="shared" si="577"/>
        <v>Saturday</v>
      </c>
      <c r="M4669" t="str">
        <f t="shared" si="578"/>
        <v>Sunday</v>
      </c>
      <c r="N4669" s="5">
        <f t="shared" si="579"/>
        <v>234.64</v>
      </c>
      <c r="O4669">
        <f t="shared" si="580"/>
        <v>9</v>
      </c>
      <c r="P4669">
        <f t="shared" si="581"/>
        <v>1284</v>
      </c>
      <c r="Q4669" s="6">
        <f t="shared" si="582"/>
        <v>234.64</v>
      </c>
      <c r="R4669">
        <f t="shared" si="583"/>
        <v>441781.61333333328</v>
      </c>
    </row>
    <row r="4670" spans="1:18" x14ac:dyDescent="0.35">
      <c r="A4670" s="1">
        <v>4669</v>
      </c>
      <c r="B4670" s="7">
        <v>168</v>
      </c>
      <c r="C4670" s="1">
        <v>1857904</v>
      </c>
      <c r="D4670" s="1">
        <v>16808</v>
      </c>
      <c r="E4670">
        <v>1</v>
      </c>
      <c r="F4670" t="s">
        <v>12</v>
      </c>
      <c r="G4670" t="s">
        <v>9</v>
      </c>
      <c r="H4670" s="2">
        <v>42670</v>
      </c>
      <c r="I4670" s="2">
        <v>42685</v>
      </c>
      <c r="J4670" s="2">
        <v>42686</v>
      </c>
      <c r="K4670">
        <f t="shared" si="576"/>
        <v>1</v>
      </c>
      <c r="L4670" t="str">
        <f t="shared" si="577"/>
        <v>Friday</v>
      </c>
      <c r="M4670" t="str">
        <f t="shared" si="578"/>
        <v>Saturday</v>
      </c>
      <c r="N4670" s="5">
        <f t="shared" si="579"/>
        <v>168</v>
      </c>
      <c r="O4670">
        <f t="shared" si="580"/>
        <v>15</v>
      </c>
      <c r="P4670">
        <f t="shared" si="581"/>
        <v>47</v>
      </c>
      <c r="Q4670" s="6">
        <f t="shared" si="582"/>
        <v>168</v>
      </c>
      <c r="R4670">
        <f t="shared" si="583"/>
        <v>15011.779999999984</v>
      </c>
    </row>
    <row r="4671" spans="1:18" x14ac:dyDescent="0.35">
      <c r="A4671" s="1">
        <v>4670</v>
      </c>
      <c r="B4671" s="7">
        <v>216.58666666666599</v>
      </c>
      <c r="C4671" s="1">
        <v>219762</v>
      </c>
      <c r="D4671" s="1">
        <v>16808</v>
      </c>
      <c r="E4671">
        <v>3</v>
      </c>
      <c r="F4671" t="s">
        <v>7</v>
      </c>
      <c r="G4671" t="s">
        <v>9</v>
      </c>
      <c r="H4671" s="2">
        <v>42670</v>
      </c>
      <c r="I4671" s="2">
        <v>42713</v>
      </c>
      <c r="J4671" s="2">
        <v>42716</v>
      </c>
      <c r="K4671">
        <f t="shared" si="576"/>
        <v>3</v>
      </c>
      <c r="L4671" t="str">
        <f t="shared" si="577"/>
        <v>Friday</v>
      </c>
      <c r="M4671" t="str">
        <f t="shared" si="578"/>
        <v>Monday</v>
      </c>
      <c r="N4671" s="5">
        <f t="shared" si="579"/>
        <v>649.75999999999794</v>
      </c>
      <c r="O4671">
        <f t="shared" si="580"/>
        <v>43</v>
      </c>
      <c r="P4671">
        <f t="shared" si="581"/>
        <v>1284</v>
      </c>
      <c r="Q4671" s="6">
        <f t="shared" si="582"/>
        <v>216.58666666666599</v>
      </c>
      <c r="R4671">
        <f t="shared" si="583"/>
        <v>441781.61333333328</v>
      </c>
    </row>
    <row r="4672" spans="1:18" x14ac:dyDescent="0.35">
      <c r="A4672" s="1">
        <v>4671</v>
      </c>
      <c r="B4672" s="7">
        <v>103.133333333333</v>
      </c>
      <c r="C4672" s="1">
        <v>219762</v>
      </c>
      <c r="D4672" s="1">
        <v>16808</v>
      </c>
      <c r="E4672">
        <v>3</v>
      </c>
      <c r="F4672" t="s">
        <v>7</v>
      </c>
      <c r="G4672" t="s">
        <v>9</v>
      </c>
      <c r="H4672" s="2">
        <v>42670</v>
      </c>
      <c r="I4672" s="2">
        <v>42673</v>
      </c>
      <c r="J4672" s="2">
        <v>42676</v>
      </c>
      <c r="K4672">
        <f t="shared" si="576"/>
        <v>3</v>
      </c>
      <c r="L4672" t="str">
        <f t="shared" si="577"/>
        <v>Sunday</v>
      </c>
      <c r="M4672" t="str">
        <f t="shared" si="578"/>
        <v>Wednesday</v>
      </c>
      <c r="N4672" s="5">
        <f t="shared" si="579"/>
        <v>309.39999999999901</v>
      </c>
      <c r="O4672">
        <f t="shared" si="580"/>
        <v>3</v>
      </c>
      <c r="P4672">
        <f t="shared" si="581"/>
        <v>1284</v>
      </c>
      <c r="Q4672" s="6">
        <f t="shared" si="582"/>
        <v>103.133333333333</v>
      </c>
      <c r="R4672">
        <f t="shared" si="583"/>
        <v>441781.61333333328</v>
      </c>
    </row>
    <row r="4673" spans="1:18" x14ac:dyDescent="0.35">
      <c r="A4673" s="1">
        <v>4672</v>
      </c>
      <c r="B4673" s="7">
        <v>586.16666666666595</v>
      </c>
      <c r="C4673" s="1">
        <v>890736</v>
      </c>
      <c r="D4673" s="1">
        <v>16808</v>
      </c>
      <c r="E4673">
        <v>4</v>
      </c>
      <c r="F4673" t="s">
        <v>7</v>
      </c>
      <c r="G4673" t="s">
        <v>8</v>
      </c>
      <c r="H4673" s="2">
        <v>42670</v>
      </c>
      <c r="I4673" s="2">
        <v>42720</v>
      </c>
      <c r="J4673" s="2">
        <v>42723</v>
      </c>
      <c r="K4673">
        <f t="shared" si="576"/>
        <v>3</v>
      </c>
      <c r="L4673" t="str">
        <f t="shared" si="577"/>
        <v>Friday</v>
      </c>
      <c r="M4673" t="str">
        <f t="shared" si="578"/>
        <v>Monday</v>
      </c>
      <c r="N4673" s="5">
        <f t="shared" si="579"/>
        <v>1758.4999999999977</v>
      </c>
      <c r="O4673">
        <f t="shared" si="580"/>
        <v>50</v>
      </c>
      <c r="P4673">
        <f t="shared" si="581"/>
        <v>254</v>
      </c>
      <c r="Q4673" s="6">
        <f t="shared" si="582"/>
        <v>586.16666666666595</v>
      </c>
      <c r="R4673">
        <f t="shared" si="583"/>
        <v>170285.11000000004</v>
      </c>
    </row>
    <row r="4674" spans="1:18" x14ac:dyDescent="0.35">
      <c r="A4674" s="1">
        <v>4673</v>
      </c>
      <c r="B4674" s="7">
        <v>109.98</v>
      </c>
      <c r="C4674" s="1">
        <v>1005310</v>
      </c>
      <c r="D4674" s="1">
        <v>16808</v>
      </c>
      <c r="E4674">
        <v>1</v>
      </c>
      <c r="F4674" t="s">
        <v>11</v>
      </c>
      <c r="G4674" t="s">
        <v>9</v>
      </c>
      <c r="H4674" s="2">
        <v>42670</v>
      </c>
      <c r="I4674" s="2">
        <v>42686</v>
      </c>
      <c r="J4674" s="2">
        <v>42687</v>
      </c>
      <c r="K4674">
        <f t="shared" si="576"/>
        <v>1</v>
      </c>
      <c r="L4674" t="str">
        <f t="shared" si="577"/>
        <v>Saturday</v>
      </c>
      <c r="M4674" t="str">
        <f t="shared" si="578"/>
        <v>Sunday</v>
      </c>
      <c r="N4674" s="5">
        <f t="shared" si="579"/>
        <v>109.98</v>
      </c>
      <c r="O4674">
        <f t="shared" si="580"/>
        <v>16</v>
      </c>
      <c r="P4674">
        <f t="shared" si="581"/>
        <v>148</v>
      </c>
      <c r="Q4674" s="6">
        <f t="shared" si="582"/>
        <v>109.98</v>
      </c>
      <c r="R4674">
        <f t="shared" si="583"/>
        <v>19992.744999999984</v>
      </c>
    </row>
    <row r="4675" spans="1:18" x14ac:dyDescent="0.35">
      <c r="A4675" s="1">
        <v>4674</v>
      </c>
      <c r="B4675" s="7">
        <v>137.68</v>
      </c>
      <c r="C4675" s="1">
        <v>1093720</v>
      </c>
      <c r="D4675" s="1">
        <v>16808</v>
      </c>
      <c r="E4675">
        <v>3</v>
      </c>
      <c r="F4675" t="s">
        <v>11</v>
      </c>
      <c r="G4675" t="s">
        <v>9</v>
      </c>
      <c r="H4675" s="2">
        <v>42670</v>
      </c>
      <c r="I4675" s="2">
        <v>42690</v>
      </c>
      <c r="J4675" s="2">
        <v>42691</v>
      </c>
      <c r="K4675">
        <f t="shared" ref="K4675:K4738" si="584">J4675-I4675</f>
        <v>1</v>
      </c>
      <c r="L4675" t="str">
        <f t="shared" ref="L4675:L4738" si="585">TEXT(I4675,"dddd")</f>
        <v>Wednesday</v>
      </c>
      <c r="M4675" t="str">
        <f t="shared" ref="M4675:M4738" si="586">TEXT(J4675,"dddd")</f>
        <v>Thursday</v>
      </c>
      <c r="N4675" s="5">
        <f t="shared" ref="N4675:N4738" si="587">B4675*K4675</f>
        <v>137.68</v>
      </c>
      <c r="O4675">
        <f t="shared" ref="O4675:O4738" si="588">I4675-H4675</f>
        <v>20</v>
      </c>
      <c r="P4675">
        <f t="shared" ref="P4675:P4738" si="589">COUNTIF($C:$C,C4675)</f>
        <v>773</v>
      </c>
      <c r="Q4675" s="6">
        <f t="shared" ref="Q4675:Q4738" si="590">B4675</f>
        <v>137.68</v>
      </c>
      <c r="R4675">
        <f t="shared" ref="R4675:R4738" si="591">SUMIF($C:$C,C4675,$N:$N)</f>
        <v>187723.71999999986</v>
      </c>
    </row>
    <row r="4676" spans="1:18" x14ac:dyDescent="0.35">
      <c r="A4676" s="1">
        <v>4675</v>
      </c>
      <c r="B4676" s="7">
        <v>103.62</v>
      </c>
      <c r="C4676" s="1">
        <v>356332</v>
      </c>
      <c r="D4676" s="1">
        <v>16808</v>
      </c>
      <c r="E4676">
        <v>3</v>
      </c>
      <c r="F4676" t="s">
        <v>7</v>
      </c>
      <c r="G4676" t="s">
        <v>9</v>
      </c>
      <c r="H4676" s="2">
        <v>42670</v>
      </c>
      <c r="I4676" s="2">
        <v>42673</v>
      </c>
      <c r="J4676" s="2">
        <v>42674</v>
      </c>
      <c r="K4676">
        <f t="shared" si="584"/>
        <v>1</v>
      </c>
      <c r="L4676" t="str">
        <f t="shared" si="585"/>
        <v>Sunday</v>
      </c>
      <c r="M4676" t="str">
        <f t="shared" si="586"/>
        <v>Monday</v>
      </c>
      <c r="N4676" s="5">
        <f t="shared" si="587"/>
        <v>103.62</v>
      </c>
      <c r="O4676">
        <f t="shared" si="588"/>
        <v>3</v>
      </c>
      <c r="P4676">
        <f t="shared" si="589"/>
        <v>201</v>
      </c>
      <c r="Q4676" s="6">
        <f t="shared" si="590"/>
        <v>103.62</v>
      </c>
      <c r="R4676">
        <f t="shared" si="591"/>
        <v>63779.219999999928</v>
      </c>
    </row>
    <row r="4677" spans="1:18" x14ac:dyDescent="0.35">
      <c r="A4677" s="1">
        <v>4676</v>
      </c>
      <c r="B4677" s="7">
        <v>146.19999999999999</v>
      </c>
      <c r="C4677" s="1">
        <v>16358</v>
      </c>
      <c r="D4677" s="1">
        <v>16808</v>
      </c>
      <c r="E4677">
        <v>3</v>
      </c>
      <c r="F4677" t="s">
        <v>7</v>
      </c>
      <c r="G4677" t="s">
        <v>9</v>
      </c>
      <c r="H4677" s="2">
        <v>42670</v>
      </c>
      <c r="I4677" s="2">
        <v>42695</v>
      </c>
      <c r="J4677" s="2">
        <v>42697</v>
      </c>
      <c r="K4677">
        <f t="shared" si="584"/>
        <v>2</v>
      </c>
      <c r="L4677" t="str">
        <f t="shared" si="585"/>
        <v>Monday</v>
      </c>
      <c r="M4677" t="str">
        <f t="shared" si="586"/>
        <v>Wednesday</v>
      </c>
      <c r="N4677" s="5">
        <f t="shared" si="587"/>
        <v>292.39999999999998</v>
      </c>
      <c r="O4677">
        <f t="shared" si="588"/>
        <v>25</v>
      </c>
      <c r="P4677">
        <f t="shared" si="589"/>
        <v>445</v>
      </c>
      <c r="Q4677" s="6">
        <f t="shared" si="590"/>
        <v>146.19999999999999</v>
      </c>
      <c r="R4677">
        <f t="shared" si="591"/>
        <v>196890.83999999968</v>
      </c>
    </row>
    <row r="4678" spans="1:18" x14ac:dyDescent="0.35">
      <c r="A4678" s="1">
        <v>4677</v>
      </c>
      <c r="B4678" s="7">
        <v>181.393333333333</v>
      </c>
      <c r="C4678" s="1">
        <v>1545890</v>
      </c>
      <c r="D4678" s="1">
        <v>16808</v>
      </c>
      <c r="E4678">
        <v>4</v>
      </c>
      <c r="F4678" t="s">
        <v>7</v>
      </c>
      <c r="G4678" t="s">
        <v>9</v>
      </c>
      <c r="H4678" s="2">
        <v>42670</v>
      </c>
      <c r="I4678" s="2">
        <v>42724</v>
      </c>
      <c r="J4678" s="2">
        <v>42727</v>
      </c>
      <c r="K4678">
        <f t="shared" si="584"/>
        <v>3</v>
      </c>
      <c r="L4678" t="str">
        <f t="shared" si="585"/>
        <v>Tuesday</v>
      </c>
      <c r="M4678" t="str">
        <f t="shared" si="586"/>
        <v>Friday</v>
      </c>
      <c r="N4678" s="5">
        <f t="shared" si="587"/>
        <v>544.17999999999904</v>
      </c>
      <c r="O4678">
        <f t="shared" si="588"/>
        <v>54</v>
      </c>
      <c r="P4678">
        <f t="shared" si="589"/>
        <v>1038</v>
      </c>
      <c r="Q4678" s="6">
        <f t="shared" si="590"/>
        <v>181.393333333333</v>
      </c>
      <c r="R4678">
        <f t="shared" si="591"/>
        <v>395536.5949999991</v>
      </c>
    </row>
    <row r="4679" spans="1:18" x14ac:dyDescent="0.35">
      <c r="A4679" s="1">
        <v>4678</v>
      </c>
      <c r="B4679" s="7">
        <v>153.92666666666599</v>
      </c>
      <c r="C4679" s="1">
        <v>1940</v>
      </c>
      <c r="D4679" s="1">
        <v>16808</v>
      </c>
      <c r="E4679">
        <v>4</v>
      </c>
      <c r="F4679" t="s">
        <v>7</v>
      </c>
      <c r="G4679" t="s">
        <v>9</v>
      </c>
      <c r="H4679" s="2">
        <v>42670</v>
      </c>
      <c r="I4679" s="2">
        <v>42674</v>
      </c>
      <c r="J4679" s="2">
        <v>42677</v>
      </c>
      <c r="K4679">
        <f t="shared" si="584"/>
        <v>3</v>
      </c>
      <c r="L4679" t="str">
        <f t="shared" si="585"/>
        <v>Monday</v>
      </c>
      <c r="M4679" t="str">
        <f t="shared" si="586"/>
        <v>Thursday</v>
      </c>
      <c r="N4679" s="5">
        <f t="shared" si="587"/>
        <v>461.77999999999798</v>
      </c>
      <c r="O4679">
        <f t="shared" si="588"/>
        <v>4</v>
      </c>
      <c r="P4679">
        <f t="shared" si="589"/>
        <v>264</v>
      </c>
      <c r="Q4679" s="6">
        <f t="shared" si="590"/>
        <v>153.92666666666599</v>
      </c>
      <c r="R4679">
        <f t="shared" si="591"/>
        <v>115472.85999999999</v>
      </c>
    </row>
    <row r="4680" spans="1:18" x14ac:dyDescent="0.35">
      <c r="A4680" s="1">
        <v>4679</v>
      </c>
      <c r="B4680" s="7">
        <v>86.98</v>
      </c>
      <c r="C4680" s="1">
        <v>1398610</v>
      </c>
      <c r="D4680" s="1">
        <v>16808</v>
      </c>
      <c r="E4680">
        <v>4</v>
      </c>
      <c r="F4680" t="s">
        <v>7</v>
      </c>
      <c r="G4680" t="s">
        <v>9</v>
      </c>
      <c r="H4680" s="2">
        <v>42670</v>
      </c>
      <c r="I4680" s="2">
        <v>42690</v>
      </c>
      <c r="J4680" s="2">
        <v>42692</v>
      </c>
      <c r="K4680">
        <f t="shared" si="584"/>
        <v>2</v>
      </c>
      <c r="L4680" t="str">
        <f t="shared" si="585"/>
        <v>Wednesday</v>
      </c>
      <c r="M4680" t="str">
        <f t="shared" si="586"/>
        <v>Friday</v>
      </c>
      <c r="N4680" s="5">
        <f t="shared" si="587"/>
        <v>173.96</v>
      </c>
      <c r="O4680">
        <f t="shared" si="588"/>
        <v>20</v>
      </c>
      <c r="P4680">
        <f t="shared" si="589"/>
        <v>127</v>
      </c>
      <c r="Q4680" s="6">
        <f t="shared" si="590"/>
        <v>86.98</v>
      </c>
      <c r="R4680">
        <f t="shared" si="591"/>
        <v>39075.919999999984</v>
      </c>
    </row>
    <row r="4681" spans="1:18" x14ac:dyDescent="0.35">
      <c r="A4681" s="1">
        <v>4680</v>
      </c>
      <c r="B4681" s="7">
        <v>115.22</v>
      </c>
      <c r="C4681" s="1">
        <v>1522992</v>
      </c>
      <c r="D4681" s="1">
        <v>16808</v>
      </c>
      <c r="E4681">
        <v>1</v>
      </c>
      <c r="F4681" t="s">
        <v>11</v>
      </c>
      <c r="G4681" t="s">
        <v>9</v>
      </c>
      <c r="H4681" s="2">
        <v>42671</v>
      </c>
      <c r="I4681" s="2">
        <v>42699</v>
      </c>
      <c r="J4681" s="2">
        <v>42701</v>
      </c>
      <c r="K4681">
        <f t="shared" si="584"/>
        <v>2</v>
      </c>
      <c r="L4681" t="str">
        <f t="shared" si="585"/>
        <v>Friday</v>
      </c>
      <c r="M4681" t="str">
        <f t="shared" si="586"/>
        <v>Sunday</v>
      </c>
      <c r="N4681" s="5">
        <f t="shared" si="587"/>
        <v>230.44</v>
      </c>
      <c r="O4681">
        <f t="shared" si="588"/>
        <v>28</v>
      </c>
      <c r="P4681">
        <f t="shared" si="589"/>
        <v>26</v>
      </c>
      <c r="Q4681" s="6">
        <f t="shared" si="590"/>
        <v>115.22</v>
      </c>
      <c r="R4681">
        <f t="shared" si="591"/>
        <v>4873.0399999999972</v>
      </c>
    </row>
    <row r="4682" spans="1:18" x14ac:dyDescent="0.35">
      <c r="A4682" s="1">
        <v>4681</v>
      </c>
      <c r="B4682" s="7">
        <v>180.48</v>
      </c>
      <c r="C4682">
        <v>1733726</v>
      </c>
      <c r="D4682" s="1">
        <v>16808</v>
      </c>
      <c r="E4682">
        <v>1</v>
      </c>
      <c r="F4682" t="s">
        <v>12</v>
      </c>
      <c r="G4682" t="s">
        <v>9</v>
      </c>
      <c r="H4682" s="2">
        <v>42671</v>
      </c>
      <c r="I4682" s="2">
        <v>42685</v>
      </c>
      <c r="J4682" s="2">
        <v>42686</v>
      </c>
      <c r="K4682">
        <f t="shared" si="584"/>
        <v>1</v>
      </c>
      <c r="L4682" t="str">
        <f t="shared" si="585"/>
        <v>Friday</v>
      </c>
      <c r="M4682" t="str">
        <f t="shared" si="586"/>
        <v>Saturday</v>
      </c>
      <c r="N4682" s="5">
        <f t="shared" si="587"/>
        <v>180.48</v>
      </c>
      <c r="O4682">
        <f t="shared" si="588"/>
        <v>14</v>
      </c>
      <c r="P4682">
        <f t="shared" si="589"/>
        <v>5</v>
      </c>
      <c r="Q4682" s="6">
        <f t="shared" si="590"/>
        <v>180.48</v>
      </c>
      <c r="R4682">
        <f t="shared" si="591"/>
        <v>1659.8799999999972</v>
      </c>
    </row>
    <row r="4683" spans="1:18" x14ac:dyDescent="0.35">
      <c r="A4683" s="1">
        <v>4682</v>
      </c>
      <c r="B4683" s="7">
        <v>98</v>
      </c>
      <c r="C4683" s="1">
        <v>219762</v>
      </c>
      <c r="D4683" s="1">
        <v>16808</v>
      </c>
      <c r="E4683">
        <v>3</v>
      </c>
      <c r="F4683" t="s">
        <v>7</v>
      </c>
      <c r="G4683" t="s">
        <v>9</v>
      </c>
      <c r="H4683" s="2">
        <v>42671</v>
      </c>
      <c r="I4683" s="2">
        <v>42673</v>
      </c>
      <c r="J4683" s="2">
        <v>42674</v>
      </c>
      <c r="K4683">
        <f t="shared" si="584"/>
        <v>1</v>
      </c>
      <c r="L4683" t="str">
        <f t="shared" si="585"/>
        <v>Sunday</v>
      </c>
      <c r="M4683" t="str">
        <f t="shared" si="586"/>
        <v>Monday</v>
      </c>
      <c r="N4683" s="5">
        <f t="shared" si="587"/>
        <v>98</v>
      </c>
      <c r="O4683">
        <f t="shared" si="588"/>
        <v>2</v>
      </c>
      <c r="P4683">
        <f t="shared" si="589"/>
        <v>1284</v>
      </c>
      <c r="Q4683" s="6">
        <f t="shared" si="590"/>
        <v>98</v>
      </c>
      <c r="R4683">
        <f t="shared" si="591"/>
        <v>441781.61333333328</v>
      </c>
    </row>
    <row r="4684" spans="1:18" x14ac:dyDescent="0.35">
      <c r="A4684" s="1">
        <v>4683</v>
      </c>
      <c r="B4684" s="7">
        <v>247.34</v>
      </c>
      <c r="C4684" s="1">
        <v>15440</v>
      </c>
      <c r="D4684" s="1">
        <v>16808</v>
      </c>
      <c r="E4684">
        <v>3</v>
      </c>
      <c r="F4684" t="s">
        <v>7</v>
      </c>
      <c r="G4684" t="s">
        <v>9</v>
      </c>
      <c r="H4684" s="2">
        <v>42671</v>
      </c>
      <c r="I4684" s="2">
        <v>42678</v>
      </c>
      <c r="J4684" s="2">
        <v>42681</v>
      </c>
      <c r="K4684">
        <f t="shared" si="584"/>
        <v>3</v>
      </c>
      <c r="L4684" t="str">
        <f t="shared" si="585"/>
        <v>Friday</v>
      </c>
      <c r="M4684" t="str">
        <f t="shared" si="586"/>
        <v>Monday</v>
      </c>
      <c r="N4684" s="5">
        <f t="shared" si="587"/>
        <v>742.02</v>
      </c>
      <c r="O4684">
        <f t="shared" si="588"/>
        <v>7</v>
      </c>
      <c r="P4684">
        <f t="shared" si="589"/>
        <v>490</v>
      </c>
      <c r="Q4684" s="6">
        <f t="shared" si="590"/>
        <v>247.34</v>
      </c>
      <c r="R4684">
        <f t="shared" si="591"/>
        <v>259031.66599999974</v>
      </c>
    </row>
    <row r="4685" spans="1:18" x14ac:dyDescent="0.35">
      <c r="A4685" s="1">
        <v>4684</v>
      </c>
      <c r="B4685" s="7">
        <v>169.79</v>
      </c>
      <c r="C4685" s="1">
        <v>15440</v>
      </c>
      <c r="D4685" s="1">
        <v>16808</v>
      </c>
      <c r="E4685">
        <v>3</v>
      </c>
      <c r="F4685" t="s">
        <v>7</v>
      </c>
      <c r="G4685" t="s">
        <v>9</v>
      </c>
      <c r="H4685" s="2">
        <v>42671</v>
      </c>
      <c r="I4685" s="2">
        <v>42694</v>
      </c>
      <c r="J4685" s="2">
        <v>42696</v>
      </c>
      <c r="K4685">
        <f t="shared" si="584"/>
        <v>2</v>
      </c>
      <c r="L4685" t="str">
        <f t="shared" si="585"/>
        <v>Sunday</v>
      </c>
      <c r="M4685" t="str">
        <f t="shared" si="586"/>
        <v>Tuesday</v>
      </c>
      <c r="N4685" s="5">
        <f t="shared" si="587"/>
        <v>339.58</v>
      </c>
      <c r="O4685">
        <f t="shared" si="588"/>
        <v>23</v>
      </c>
      <c r="P4685">
        <f t="shared" si="589"/>
        <v>490</v>
      </c>
      <c r="Q4685" s="6">
        <f t="shared" si="590"/>
        <v>169.79</v>
      </c>
      <c r="R4685">
        <f t="shared" si="591"/>
        <v>259031.66599999974</v>
      </c>
    </row>
    <row r="4686" spans="1:18" x14ac:dyDescent="0.35">
      <c r="A4686" s="1">
        <v>4685</v>
      </c>
      <c r="B4686" s="7">
        <v>196.00666666666601</v>
      </c>
      <c r="C4686" s="1">
        <v>890736</v>
      </c>
      <c r="D4686" s="1">
        <v>16808</v>
      </c>
      <c r="E4686">
        <v>4</v>
      </c>
      <c r="F4686" t="s">
        <v>7</v>
      </c>
      <c r="G4686" t="s">
        <v>8</v>
      </c>
      <c r="H4686" s="2">
        <v>42671</v>
      </c>
      <c r="I4686" s="2">
        <v>42673</v>
      </c>
      <c r="J4686" s="2">
        <v>42676</v>
      </c>
      <c r="K4686">
        <f t="shared" si="584"/>
        <v>3</v>
      </c>
      <c r="L4686" t="str">
        <f t="shared" si="585"/>
        <v>Sunday</v>
      </c>
      <c r="M4686" t="str">
        <f t="shared" si="586"/>
        <v>Wednesday</v>
      </c>
      <c r="N4686" s="5">
        <f t="shared" si="587"/>
        <v>588.01999999999805</v>
      </c>
      <c r="O4686">
        <f t="shared" si="588"/>
        <v>2</v>
      </c>
      <c r="P4686">
        <f t="shared" si="589"/>
        <v>254</v>
      </c>
      <c r="Q4686" s="6">
        <f t="shared" si="590"/>
        <v>196.00666666666601</v>
      </c>
      <c r="R4686">
        <f t="shared" si="591"/>
        <v>170285.11000000004</v>
      </c>
    </row>
    <row r="4687" spans="1:18" x14ac:dyDescent="0.35">
      <c r="A4687" s="1">
        <v>4686</v>
      </c>
      <c r="B4687" s="7">
        <v>51.74</v>
      </c>
      <c r="C4687" s="1">
        <v>1093720</v>
      </c>
      <c r="D4687" s="1">
        <v>16808</v>
      </c>
      <c r="E4687">
        <v>3</v>
      </c>
      <c r="F4687" t="s">
        <v>11</v>
      </c>
      <c r="G4687" t="s">
        <v>9</v>
      </c>
      <c r="H4687" s="2">
        <v>42671</v>
      </c>
      <c r="I4687" s="2">
        <v>42674</v>
      </c>
      <c r="J4687" s="2">
        <v>42675</v>
      </c>
      <c r="K4687">
        <f t="shared" si="584"/>
        <v>1</v>
      </c>
      <c r="L4687" t="str">
        <f t="shared" si="585"/>
        <v>Monday</v>
      </c>
      <c r="M4687" t="str">
        <f t="shared" si="586"/>
        <v>Tuesday</v>
      </c>
      <c r="N4687" s="5">
        <f t="shared" si="587"/>
        <v>51.74</v>
      </c>
      <c r="O4687">
        <f t="shared" si="588"/>
        <v>3</v>
      </c>
      <c r="P4687">
        <f t="shared" si="589"/>
        <v>773</v>
      </c>
      <c r="Q4687" s="6">
        <f t="shared" si="590"/>
        <v>51.74</v>
      </c>
      <c r="R4687">
        <f t="shared" si="591"/>
        <v>187723.71999999986</v>
      </c>
    </row>
    <row r="4688" spans="1:18" x14ac:dyDescent="0.35">
      <c r="A4688" s="1">
        <v>4687</v>
      </c>
      <c r="B4688" s="7">
        <v>417.94666666666598</v>
      </c>
      <c r="C4688">
        <v>2262190</v>
      </c>
      <c r="D4688" s="1">
        <v>16808</v>
      </c>
      <c r="E4688">
        <v>4</v>
      </c>
      <c r="F4688" t="s">
        <v>7</v>
      </c>
      <c r="G4688" t="s">
        <v>9</v>
      </c>
      <c r="H4688" s="2">
        <v>42671</v>
      </c>
      <c r="I4688" s="2">
        <v>42678</v>
      </c>
      <c r="J4688" s="2">
        <v>42681</v>
      </c>
      <c r="K4688">
        <f t="shared" si="584"/>
        <v>3</v>
      </c>
      <c r="L4688" t="str">
        <f t="shared" si="585"/>
        <v>Friday</v>
      </c>
      <c r="M4688" t="str">
        <f t="shared" si="586"/>
        <v>Monday</v>
      </c>
      <c r="N4688" s="5">
        <f t="shared" si="587"/>
        <v>1253.8399999999979</v>
      </c>
      <c r="O4688">
        <f t="shared" si="588"/>
        <v>7</v>
      </c>
      <c r="P4688">
        <f t="shared" si="589"/>
        <v>163</v>
      </c>
      <c r="Q4688" s="6">
        <f t="shared" si="590"/>
        <v>417.94666666666598</v>
      </c>
      <c r="R4688">
        <f t="shared" si="591"/>
        <v>106870.1999999999</v>
      </c>
    </row>
    <row r="4689" spans="1:18" x14ac:dyDescent="0.35">
      <c r="A4689" s="1">
        <v>4688</v>
      </c>
      <c r="B4689" s="7">
        <v>225</v>
      </c>
      <c r="C4689" s="1">
        <v>15440</v>
      </c>
      <c r="D4689" s="1">
        <v>16808</v>
      </c>
      <c r="E4689">
        <v>3</v>
      </c>
      <c r="F4689" t="s">
        <v>7</v>
      </c>
      <c r="G4689" t="s">
        <v>9</v>
      </c>
      <c r="H4689" s="2">
        <v>42671</v>
      </c>
      <c r="I4689" s="2">
        <v>42703</v>
      </c>
      <c r="J4689" s="2">
        <v>42705</v>
      </c>
      <c r="K4689">
        <f t="shared" si="584"/>
        <v>2</v>
      </c>
      <c r="L4689" t="str">
        <f t="shared" si="585"/>
        <v>Tuesday</v>
      </c>
      <c r="M4689" t="str">
        <f t="shared" si="586"/>
        <v>Thursday</v>
      </c>
      <c r="N4689" s="5">
        <f t="shared" si="587"/>
        <v>450</v>
      </c>
      <c r="O4689">
        <f t="shared" si="588"/>
        <v>32</v>
      </c>
      <c r="P4689">
        <f t="shared" si="589"/>
        <v>490</v>
      </c>
      <c r="Q4689" s="6">
        <f t="shared" si="590"/>
        <v>225</v>
      </c>
      <c r="R4689">
        <f t="shared" si="591"/>
        <v>259031.66599999974</v>
      </c>
    </row>
    <row r="4690" spans="1:18" x14ac:dyDescent="0.35">
      <c r="A4690" s="1">
        <v>4689</v>
      </c>
      <c r="B4690" s="7">
        <v>128.95333333333301</v>
      </c>
      <c r="C4690" s="1">
        <v>219762</v>
      </c>
      <c r="D4690" s="1">
        <v>16808</v>
      </c>
      <c r="E4690">
        <v>3</v>
      </c>
      <c r="F4690" t="s">
        <v>7</v>
      </c>
      <c r="G4690" t="s">
        <v>9</v>
      </c>
      <c r="H4690" s="2">
        <v>42671</v>
      </c>
      <c r="I4690" s="2">
        <v>42673</v>
      </c>
      <c r="J4690" s="2">
        <v>42676</v>
      </c>
      <c r="K4690">
        <f t="shared" si="584"/>
        <v>3</v>
      </c>
      <c r="L4690" t="str">
        <f t="shared" si="585"/>
        <v>Sunday</v>
      </c>
      <c r="M4690" t="str">
        <f t="shared" si="586"/>
        <v>Wednesday</v>
      </c>
      <c r="N4690" s="5">
        <f t="shared" si="587"/>
        <v>386.85999999999899</v>
      </c>
      <c r="O4690">
        <f t="shared" si="588"/>
        <v>2</v>
      </c>
      <c r="P4690">
        <f t="shared" si="589"/>
        <v>1284</v>
      </c>
      <c r="Q4690" s="6">
        <f t="shared" si="590"/>
        <v>128.95333333333301</v>
      </c>
      <c r="R4690">
        <f t="shared" si="591"/>
        <v>441781.61333333328</v>
      </c>
    </row>
    <row r="4691" spans="1:18" x14ac:dyDescent="0.35">
      <c r="A4691" s="1">
        <v>4690</v>
      </c>
      <c r="B4691" s="7">
        <v>191.41333333333299</v>
      </c>
      <c r="C4691" s="1">
        <v>1940</v>
      </c>
      <c r="D4691" s="1">
        <v>16808</v>
      </c>
      <c r="E4691">
        <v>4</v>
      </c>
      <c r="F4691" t="s">
        <v>7</v>
      </c>
      <c r="G4691" t="s">
        <v>9</v>
      </c>
      <c r="H4691" s="2">
        <v>42671</v>
      </c>
      <c r="I4691" s="2">
        <v>42679</v>
      </c>
      <c r="J4691" s="2">
        <v>42682</v>
      </c>
      <c r="K4691">
        <f t="shared" si="584"/>
        <v>3</v>
      </c>
      <c r="L4691" t="str">
        <f t="shared" si="585"/>
        <v>Saturday</v>
      </c>
      <c r="M4691" t="str">
        <f t="shared" si="586"/>
        <v>Tuesday</v>
      </c>
      <c r="N4691" s="5">
        <f t="shared" si="587"/>
        <v>574.23999999999899</v>
      </c>
      <c r="O4691">
        <f t="shared" si="588"/>
        <v>8</v>
      </c>
      <c r="P4691">
        <f t="shared" si="589"/>
        <v>264</v>
      </c>
      <c r="Q4691" s="6">
        <f t="shared" si="590"/>
        <v>191.41333333333299</v>
      </c>
      <c r="R4691">
        <f t="shared" si="591"/>
        <v>115472.85999999999</v>
      </c>
    </row>
    <row r="4692" spans="1:18" x14ac:dyDescent="0.35">
      <c r="A4692" s="1">
        <v>4691</v>
      </c>
      <c r="B4692" s="7">
        <v>303.75</v>
      </c>
      <c r="C4692" s="1">
        <v>16146</v>
      </c>
      <c r="D4692" s="1">
        <v>16808</v>
      </c>
      <c r="E4692">
        <v>4</v>
      </c>
      <c r="F4692" t="s">
        <v>7</v>
      </c>
      <c r="G4692" t="s">
        <v>9</v>
      </c>
      <c r="H4692" s="2">
        <v>42671</v>
      </c>
      <c r="I4692" s="2">
        <v>42707</v>
      </c>
      <c r="J4692" s="2">
        <v>42709</v>
      </c>
      <c r="K4692">
        <f t="shared" si="584"/>
        <v>2</v>
      </c>
      <c r="L4692" t="str">
        <f t="shared" si="585"/>
        <v>Saturday</v>
      </c>
      <c r="M4692" t="str">
        <f t="shared" si="586"/>
        <v>Monday</v>
      </c>
      <c r="N4692" s="5">
        <f t="shared" si="587"/>
        <v>607.5</v>
      </c>
      <c r="O4692">
        <f t="shared" si="588"/>
        <v>36</v>
      </c>
      <c r="P4692">
        <f t="shared" si="589"/>
        <v>1141</v>
      </c>
      <c r="Q4692" s="6">
        <f t="shared" si="590"/>
        <v>303.75</v>
      </c>
      <c r="R4692">
        <f t="shared" si="591"/>
        <v>597887.41500000015</v>
      </c>
    </row>
    <row r="4693" spans="1:18" x14ac:dyDescent="0.35">
      <c r="A4693" s="1">
        <v>4692</v>
      </c>
      <c r="B4693" s="7">
        <v>156.09</v>
      </c>
      <c r="C4693" s="1">
        <v>363664</v>
      </c>
      <c r="D4693" s="1">
        <v>16808</v>
      </c>
      <c r="E4693">
        <v>4</v>
      </c>
      <c r="F4693" t="s">
        <v>7</v>
      </c>
      <c r="G4693" t="s">
        <v>8</v>
      </c>
      <c r="H4693" s="2">
        <v>42671</v>
      </c>
      <c r="I4693" s="2">
        <v>42706</v>
      </c>
      <c r="J4693" s="2">
        <v>42708</v>
      </c>
      <c r="K4693">
        <f t="shared" si="584"/>
        <v>2</v>
      </c>
      <c r="L4693" t="str">
        <f t="shared" si="585"/>
        <v>Friday</v>
      </c>
      <c r="M4693" t="str">
        <f t="shared" si="586"/>
        <v>Sunday</v>
      </c>
      <c r="N4693" s="5">
        <f t="shared" si="587"/>
        <v>312.18</v>
      </c>
      <c r="O4693">
        <f t="shared" si="588"/>
        <v>35</v>
      </c>
      <c r="P4693">
        <f t="shared" si="589"/>
        <v>448</v>
      </c>
      <c r="Q4693" s="6">
        <f t="shared" si="590"/>
        <v>156.09</v>
      </c>
      <c r="R4693">
        <f t="shared" si="591"/>
        <v>132378.3299999999</v>
      </c>
    </row>
    <row r="4694" spans="1:18" x14ac:dyDescent="0.35">
      <c r="A4694" s="1">
        <v>4693</v>
      </c>
      <c r="B4694" s="7">
        <v>192.02</v>
      </c>
      <c r="C4694" s="1">
        <v>16146</v>
      </c>
      <c r="D4694" s="1">
        <v>16808</v>
      </c>
      <c r="E4694">
        <v>4</v>
      </c>
      <c r="F4694" t="s">
        <v>7</v>
      </c>
      <c r="G4694" t="s">
        <v>9</v>
      </c>
      <c r="H4694" s="2">
        <v>42671</v>
      </c>
      <c r="I4694" s="2">
        <v>42673</v>
      </c>
      <c r="J4694" s="2">
        <v>42675</v>
      </c>
      <c r="K4694">
        <f t="shared" si="584"/>
        <v>2</v>
      </c>
      <c r="L4694" t="str">
        <f t="shared" si="585"/>
        <v>Sunday</v>
      </c>
      <c r="M4694" t="str">
        <f t="shared" si="586"/>
        <v>Tuesday</v>
      </c>
      <c r="N4694" s="5">
        <f t="shared" si="587"/>
        <v>384.04</v>
      </c>
      <c r="O4694">
        <f t="shared" si="588"/>
        <v>2</v>
      </c>
      <c r="P4694">
        <f t="shared" si="589"/>
        <v>1141</v>
      </c>
      <c r="Q4694" s="6">
        <f t="shared" si="590"/>
        <v>192.02</v>
      </c>
      <c r="R4694">
        <f t="shared" si="591"/>
        <v>597887.41500000015</v>
      </c>
    </row>
    <row r="4695" spans="1:18" x14ac:dyDescent="0.35">
      <c r="A4695" s="1">
        <v>4694</v>
      </c>
      <c r="B4695" s="7">
        <v>91.9</v>
      </c>
      <c r="C4695" s="1">
        <v>1562360</v>
      </c>
      <c r="D4695" s="1">
        <v>16808</v>
      </c>
      <c r="E4695">
        <v>1</v>
      </c>
      <c r="F4695" t="s">
        <v>12</v>
      </c>
      <c r="G4695" t="s">
        <v>9</v>
      </c>
      <c r="H4695" s="2">
        <v>42671</v>
      </c>
      <c r="I4695" s="2">
        <v>42700</v>
      </c>
      <c r="J4695" s="2">
        <v>42701</v>
      </c>
      <c r="K4695">
        <f t="shared" si="584"/>
        <v>1</v>
      </c>
      <c r="L4695" t="str">
        <f t="shared" si="585"/>
        <v>Saturday</v>
      </c>
      <c r="M4695" t="str">
        <f t="shared" si="586"/>
        <v>Sunday</v>
      </c>
      <c r="N4695" s="5">
        <f t="shared" si="587"/>
        <v>91.9</v>
      </c>
      <c r="O4695">
        <f t="shared" si="588"/>
        <v>29</v>
      </c>
      <c r="P4695">
        <f t="shared" si="589"/>
        <v>105</v>
      </c>
      <c r="Q4695" s="6">
        <f t="shared" si="590"/>
        <v>91.9</v>
      </c>
      <c r="R4695">
        <f t="shared" si="591"/>
        <v>15638.779999999986</v>
      </c>
    </row>
    <row r="4696" spans="1:18" x14ac:dyDescent="0.35">
      <c r="A4696" s="1">
        <v>4695</v>
      </c>
      <c r="B4696" s="7">
        <v>131.30000000000001</v>
      </c>
      <c r="C4696" s="1">
        <v>219762</v>
      </c>
      <c r="D4696" s="1">
        <v>16808</v>
      </c>
      <c r="E4696">
        <v>3</v>
      </c>
      <c r="F4696" t="s">
        <v>7</v>
      </c>
      <c r="G4696" t="s">
        <v>9</v>
      </c>
      <c r="H4696" s="2">
        <v>42671</v>
      </c>
      <c r="I4696" s="2">
        <v>42696</v>
      </c>
      <c r="J4696" s="2">
        <v>42697</v>
      </c>
      <c r="K4696">
        <f t="shared" si="584"/>
        <v>1</v>
      </c>
      <c r="L4696" t="str">
        <f t="shared" si="585"/>
        <v>Tuesday</v>
      </c>
      <c r="M4696" t="str">
        <f t="shared" si="586"/>
        <v>Wednesday</v>
      </c>
      <c r="N4696" s="5">
        <f t="shared" si="587"/>
        <v>131.30000000000001</v>
      </c>
      <c r="O4696">
        <f t="shared" si="588"/>
        <v>25</v>
      </c>
      <c r="P4696">
        <f t="shared" si="589"/>
        <v>1284</v>
      </c>
      <c r="Q4696" s="6">
        <f t="shared" si="590"/>
        <v>131.30000000000001</v>
      </c>
      <c r="R4696">
        <f t="shared" si="591"/>
        <v>441781.61333333328</v>
      </c>
    </row>
    <row r="4697" spans="1:18" x14ac:dyDescent="0.35">
      <c r="A4697" s="1">
        <v>4696</v>
      </c>
      <c r="B4697" s="7">
        <v>240.1</v>
      </c>
      <c r="C4697" s="1">
        <v>689110</v>
      </c>
      <c r="D4697" s="1">
        <v>16808</v>
      </c>
      <c r="E4697">
        <v>3.5</v>
      </c>
      <c r="F4697" t="s">
        <v>7</v>
      </c>
      <c r="G4697" t="s">
        <v>9</v>
      </c>
      <c r="H4697" s="2">
        <v>42671</v>
      </c>
      <c r="I4697" s="2">
        <v>42712</v>
      </c>
      <c r="J4697" s="2">
        <v>42715</v>
      </c>
      <c r="K4697">
        <f t="shared" si="584"/>
        <v>3</v>
      </c>
      <c r="L4697" t="str">
        <f t="shared" si="585"/>
        <v>Thursday</v>
      </c>
      <c r="M4697" t="str">
        <f t="shared" si="586"/>
        <v>Sunday</v>
      </c>
      <c r="N4697" s="5">
        <f t="shared" si="587"/>
        <v>720.3</v>
      </c>
      <c r="O4697">
        <f t="shared" si="588"/>
        <v>41</v>
      </c>
      <c r="P4697">
        <f t="shared" si="589"/>
        <v>34</v>
      </c>
      <c r="Q4697" s="6">
        <f t="shared" si="590"/>
        <v>240.1</v>
      </c>
      <c r="R4697">
        <f t="shared" si="591"/>
        <v>15153.319999999996</v>
      </c>
    </row>
    <row r="4698" spans="1:18" x14ac:dyDescent="0.35">
      <c r="A4698" s="1">
        <v>4697</v>
      </c>
      <c r="B4698" s="7">
        <v>165.48</v>
      </c>
      <c r="C4698" s="1">
        <v>15440</v>
      </c>
      <c r="D4698" s="1">
        <v>16808</v>
      </c>
      <c r="E4698">
        <v>3</v>
      </c>
      <c r="F4698" t="s">
        <v>7</v>
      </c>
      <c r="G4698" t="s">
        <v>9</v>
      </c>
      <c r="H4698" s="2">
        <v>42671</v>
      </c>
      <c r="I4698" s="2">
        <v>42680</v>
      </c>
      <c r="J4698" s="2">
        <v>42683</v>
      </c>
      <c r="K4698">
        <f t="shared" si="584"/>
        <v>3</v>
      </c>
      <c r="L4698" t="str">
        <f t="shared" si="585"/>
        <v>Sunday</v>
      </c>
      <c r="M4698" t="str">
        <f t="shared" si="586"/>
        <v>Wednesday</v>
      </c>
      <c r="N4698" s="5">
        <f t="shared" si="587"/>
        <v>496.43999999999994</v>
      </c>
      <c r="O4698">
        <f t="shared" si="588"/>
        <v>9</v>
      </c>
      <c r="P4698">
        <f t="shared" si="589"/>
        <v>490</v>
      </c>
      <c r="Q4698" s="6">
        <f t="shared" si="590"/>
        <v>165.48</v>
      </c>
      <c r="R4698">
        <f t="shared" si="591"/>
        <v>259031.66599999974</v>
      </c>
    </row>
    <row r="4699" spans="1:18" x14ac:dyDescent="0.35">
      <c r="A4699" s="1">
        <v>4698</v>
      </c>
      <c r="B4699" s="7">
        <v>305.70666666666602</v>
      </c>
      <c r="C4699" s="1">
        <v>890736</v>
      </c>
      <c r="D4699" s="1">
        <v>16808</v>
      </c>
      <c r="E4699">
        <v>4</v>
      </c>
      <c r="F4699" t="s">
        <v>7</v>
      </c>
      <c r="G4699" t="s">
        <v>8</v>
      </c>
      <c r="H4699" s="2">
        <v>42671</v>
      </c>
      <c r="I4699" s="2">
        <v>42678</v>
      </c>
      <c r="J4699" s="2">
        <v>42681</v>
      </c>
      <c r="K4699">
        <f t="shared" si="584"/>
        <v>3</v>
      </c>
      <c r="L4699" t="str">
        <f t="shared" si="585"/>
        <v>Friday</v>
      </c>
      <c r="M4699" t="str">
        <f t="shared" si="586"/>
        <v>Monday</v>
      </c>
      <c r="N4699" s="5">
        <f t="shared" si="587"/>
        <v>917.11999999999807</v>
      </c>
      <c r="O4699">
        <f t="shared" si="588"/>
        <v>7</v>
      </c>
      <c r="P4699">
        <f t="shared" si="589"/>
        <v>254</v>
      </c>
      <c r="Q4699" s="6">
        <f t="shared" si="590"/>
        <v>305.70666666666602</v>
      </c>
      <c r="R4699">
        <f t="shared" si="591"/>
        <v>170285.11000000004</v>
      </c>
    </row>
    <row r="4700" spans="1:18" x14ac:dyDescent="0.35">
      <c r="A4700" s="1">
        <v>4699</v>
      </c>
      <c r="B4700" s="7">
        <v>165.38</v>
      </c>
      <c r="C4700" s="1">
        <v>219762</v>
      </c>
      <c r="D4700" s="1">
        <v>16808</v>
      </c>
      <c r="E4700">
        <v>3</v>
      </c>
      <c r="F4700" t="s">
        <v>7</v>
      </c>
      <c r="G4700" t="s">
        <v>9</v>
      </c>
      <c r="H4700" s="2">
        <v>42671</v>
      </c>
      <c r="I4700" s="2">
        <v>42698</v>
      </c>
      <c r="J4700" s="2">
        <v>42700</v>
      </c>
      <c r="K4700">
        <f t="shared" si="584"/>
        <v>2</v>
      </c>
      <c r="L4700" t="str">
        <f t="shared" si="585"/>
        <v>Thursday</v>
      </c>
      <c r="M4700" t="str">
        <f t="shared" si="586"/>
        <v>Saturday</v>
      </c>
      <c r="N4700" s="5">
        <f t="shared" si="587"/>
        <v>330.76</v>
      </c>
      <c r="O4700">
        <f t="shared" si="588"/>
        <v>27</v>
      </c>
      <c r="P4700">
        <f t="shared" si="589"/>
        <v>1284</v>
      </c>
      <c r="Q4700" s="6">
        <f t="shared" si="590"/>
        <v>165.38</v>
      </c>
      <c r="R4700">
        <f t="shared" si="591"/>
        <v>441781.61333333328</v>
      </c>
    </row>
    <row r="4701" spans="1:18" x14ac:dyDescent="0.35">
      <c r="A4701" s="1">
        <v>4700</v>
      </c>
      <c r="B4701" s="7">
        <v>77.180000000000007</v>
      </c>
      <c r="C4701" s="1">
        <v>670498</v>
      </c>
      <c r="D4701" s="1">
        <v>16808</v>
      </c>
      <c r="E4701">
        <v>1</v>
      </c>
      <c r="F4701" t="s">
        <v>11</v>
      </c>
      <c r="G4701" t="s">
        <v>9</v>
      </c>
      <c r="H4701" s="2">
        <v>42671</v>
      </c>
      <c r="I4701" s="2">
        <v>42703</v>
      </c>
      <c r="J4701" s="2">
        <v>42706</v>
      </c>
      <c r="K4701">
        <f t="shared" si="584"/>
        <v>3</v>
      </c>
      <c r="L4701" t="str">
        <f t="shared" si="585"/>
        <v>Tuesday</v>
      </c>
      <c r="M4701" t="str">
        <f t="shared" si="586"/>
        <v>Friday</v>
      </c>
      <c r="N4701" s="5">
        <f t="shared" si="587"/>
        <v>231.54000000000002</v>
      </c>
      <c r="O4701">
        <f t="shared" si="588"/>
        <v>32</v>
      </c>
      <c r="P4701">
        <f t="shared" si="589"/>
        <v>100</v>
      </c>
      <c r="Q4701" s="6">
        <f t="shared" si="590"/>
        <v>77.180000000000007</v>
      </c>
      <c r="R4701">
        <f t="shared" si="591"/>
        <v>20572.139999999992</v>
      </c>
    </row>
    <row r="4702" spans="1:18" x14ac:dyDescent="0.35">
      <c r="A4702" s="1">
        <v>4701</v>
      </c>
      <c r="B4702" s="7">
        <v>139.43</v>
      </c>
      <c r="C4702" s="1">
        <v>219762</v>
      </c>
      <c r="D4702" s="1">
        <v>16808</v>
      </c>
      <c r="E4702">
        <v>3</v>
      </c>
      <c r="F4702" t="s">
        <v>7</v>
      </c>
      <c r="G4702" t="s">
        <v>9</v>
      </c>
      <c r="H4702" s="2">
        <v>42671</v>
      </c>
      <c r="I4702" s="2">
        <v>42676</v>
      </c>
      <c r="J4702" s="2">
        <v>42678</v>
      </c>
      <c r="K4702">
        <f t="shared" si="584"/>
        <v>2</v>
      </c>
      <c r="L4702" t="str">
        <f t="shared" si="585"/>
        <v>Wednesday</v>
      </c>
      <c r="M4702" t="str">
        <f t="shared" si="586"/>
        <v>Friday</v>
      </c>
      <c r="N4702" s="5">
        <f t="shared" si="587"/>
        <v>278.86</v>
      </c>
      <c r="O4702">
        <f t="shared" si="588"/>
        <v>5</v>
      </c>
      <c r="P4702">
        <f t="shared" si="589"/>
        <v>1284</v>
      </c>
      <c r="Q4702" s="6">
        <f t="shared" si="590"/>
        <v>139.43</v>
      </c>
      <c r="R4702">
        <f t="shared" si="591"/>
        <v>441781.61333333328</v>
      </c>
    </row>
    <row r="4703" spans="1:18" x14ac:dyDescent="0.35">
      <c r="A4703" s="1">
        <v>4702</v>
      </c>
      <c r="B4703" s="7">
        <v>167.58</v>
      </c>
      <c r="C4703" s="1">
        <v>1251802</v>
      </c>
      <c r="D4703" s="1">
        <v>16808</v>
      </c>
      <c r="E4703">
        <v>1</v>
      </c>
      <c r="F4703" t="s">
        <v>12</v>
      </c>
      <c r="G4703" t="s">
        <v>9</v>
      </c>
      <c r="H4703" s="2">
        <v>42671</v>
      </c>
      <c r="I4703" s="2">
        <v>42672</v>
      </c>
      <c r="J4703" s="2">
        <v>42673</v>
      </c>
      <c r="K4703">
        <f t="shared" si="584"/>
        <v>1</v>
      </c>
      <c r="L4703" t="str">
        <f t="shared" si="585"/>
        <v>Saturday</v>
      </c>
      <c r="M4703" t="str">
        <f t="shared" si="586"/>
        <v>Sunday</v>
      </c>
      <c r="N4703" s="5">
        <f t="shared" si="587"/>
        <v>167.58</v>
      </c>
      <c r="O4703">
        <f t="shared" si="588"/>
        <v>1</v>
      </c>
      <c r="P4703">
        <f t="shared" si="589"/>
        <v>37</v>
      </c>
      <c r="Q4703" s="6">
        <f t="shared" si="590"/>
        <v>167.58</v>
      </c>
      <c r="R4703">
        <f t="shared" si="591"/>
        <v>12298.139999999998</v>
      </c>
    </row>
    <row r="4704" spans="1:18" x14ac:dyDescent="0.35">
      <c r="A4704" s="1">
        <v>4703</v>
      </c>
      <c r="B4704" s="7">
        <v>109.61</v>
      </c>
      <c r="C4704" s="1">
        <v>219762</v>
      </c>
      <c r="D4704" s="1">
        <v>16808</v>
      </c>
      <c r="E4704">
        <v>3</v>
      </c>
      <c r="F4704" t="s">
        <v>7</v>
      </c>
      <c r="G4704" t="s">
        <v>9</v>
      </c>
      <c r="H4704" s="2">
        <v>42671</v>
      </c>
      <c r="I4704" s="2">
        <v>42673</v>
      </c>
      <c r="J4704" s="2">
        <v>42675</v>
      </c>
      <c r="K4704">
        <f t="shared" si="584"/>
        <v>2</v>
      </c>
      <c r="L4704" t="str">
        <f t="shared" si="585"/>
        <v>Sunday</v>
      </c>
      <c r="M4704" t="str">
        <f t="shared" si="586"/>
        <v>Tuesday</v>
      </c>
      <c r="N4704" s="5">
        <f t="shared" si="587"/>
        <v>219.22</v>
      </c>
      <c r="O4704">
        <f t="shared" si="588"/>
        <v>2</v>
      </c>
      <c r="P4704">
        <f t="shared" si="589"/>
        <v>1284</v>
      </c>
      <c r="Q4704" s="6">
        <f t="shared" si="590"/>
        <v>109.61</v>
      </c>
      <c r="R4704">
        <f t="shared" si="591"/>
        <v>441781.61333333328</v>
      </c>
    </row>
    <row r="4705" spans="1:18" x14ac:dyDescent="0.35">
      <c r="A4705" s="1">
        <v>4704</v>
      </c>
      <c r="B4705" s="7">
        <v>153.46</v>
      </c>
      <c r="C4705" s="1">
        <v>11198</v>
      </c>
      <c r="D4705" s="1">
        <v>16808</v>
      </c>
      <c r="E4705">
        <v>4</v>
      </c>
      <c r="F4705" t="s">
        <v>7</v>
      </c>
      <c r="G4705" t="s">
        <v>8</v>
      </c>
      <c r="H4705" s="2">
        <v>42671</v>
      </c>
      <c r="I4705" s="2">
        <v>42673</v>
      </c>
      <c r="J4705" s="2">
        <v>42674</v>
      </c>
      <c r="K4705">
        <f t="shared" si="584"/>
        <v>1</v>
      </c>
      <c r="L4705" t="str">
        <f t="shared" si="585"/>
        <v>Sunday</v>
      </c>
      <c r="M4705" t="str">
        <f t="shared" si="586"/>
        <v>Monday</v>
      </c>
      <c r="N4705" s="5">
        <f t="shared" si="587"/>
        <v>153.46</v>
      </c>
      <c r="O4705">
        <f t="shared" si="588"/>
        <v>2</v>
      </c>
      <c r="P4705">
        <f t="shared" si="589"/>
        <v>732</v>
      </c>
      <c r="Q4705" s="6">
        <f t="shared" si="590"/>
        <v>153.46</v>
      </c>
      <c r="R4705">
        <f t="shared" si="591"/>
        <v>182715.56166666659</v>
      </c>
    </row>
    <row r="4706" spans="1:18" x14ac:dyDescent="0.35">
      <c r="A4706" s="1">
        <v>4705</v>
      </c>
      <c r="B4706" s="7">
        <v>162.44</v>
      </c>
      <c r="C4706" s="1">
        <v>11198</v>
      </c>
      <c r="D4706" s="1">
        <v>16808</v>
      </c>
      <c r="E4706">
        <v>4</v>
      </c>
      <c r="F4706" t="s">
        <v>7</v>
      </c>
      <c r="G4706" t="s">
        <v>8</v>
      </c>
      <c r="H4706" s="2">
        <v>42671</v>
      </c>
      <c r="I4706" s="2">
        <v>42701</v>
      </c>
      <c r="J4706" s="2">
        <v>42702</v>
      </c>
      <c r="K4706">
        <f t="shared" si="584"/>
        <v>1</v>
      </c>
      <c r="L4706" t="str">
        <f t="shared" si="585"/>
        <v>Sunday</v>
      </c>
      <c r="M4706" t="str">
        <f t="shared" si="586"/>
        <v>Monday</v>
      </c>
      <c r="N4706" s="5">
        <f t="shared" si="587"/>
        <v>162.44</v>
      </c>
      <c r="O4706">
        <f t="shared" si="588"/>
        <v>30</v>
      </c>
      <c r="P4706">
        <f t="shared" si="589"/>
        <v>732</v>
      </c>
      <c r="Q4706" s="6">
        <f t="shared" si="590"/>
        <v>162.44</v>
      </c>
      <c r="R4706">
        <f t="shared" si="591"/>
        <v>182715.56166666659</v>
      </c>
    </row>
    <row r="4707" spans="1:18" x14ac:dyDescent="0.35">
      <c r="A4707" s="1">
        <v>4706</v>
      </c>
      <c r="B4707" s="7">
        <v>237.27</v>
      </c>
      <c r="C4707" s="1">
        <v>890736</v>
      </c>
      <c r="D4707" s="1">
        <v>16808</v>
      </c>
      <c r="E4707">
        <v>4</v>
      </c>
      <c r="F4707" t="s">
        <v>7</v>
      </c>
      <c r="G4707" t="s">
        <v>8</v>
      </c>
      <c r="H4707" s="2">
        <v>42671</v>
      </c>
      <c r="I4707" s="2">
        <v>42675</v>
      </c>
      <c r="J4707" s="2">
        <v>42677</v>
      </c>
      <c r="K4707">
        <f t="shared" si="584"/>
        <v>2</v>
      </c>
      <c r="L4707" t="str">
        <f t="shared" si="585"/>
        <v>Tuesday</v>
      </c>
      <c r="M4707" t="str">
        <f t="shared" si="586"/>
        <v>Thursday</v>
      </c>
      <c r="N4707" s="5">
        <f t="shared" si="587"/>
        <v>474.54</v>
      </c>
      <c r="O4707">
        <f t="shared" si="588"/>
        <v>4</v>
      </c>
      <c r="P4707">
        <f t="shared" si="589"/>
        <v>254</v>
      </c>
      <c r="Q4707" s="6">
        <f t="shared" si="590"/>
        <v>237.27</v>
      </c>
      <c r="R4707">
        <f t="shared" si="591"/>
        <v>170285.11000000004</v>
      </c>
    </row>
    <row r="4708" spans="1:18" x14ac:dyDescent="0.35">
      <c r="A4708" s="1">
        <v>4707</v>
      </c>
      <c r="B4708" s="7">
        <v>106.74</v>
      </c>
      <c r="C4708" s="1">
        <v>1398610</v>
      </c>
      <c r="D4708" s="1">
        <v>16808</v>
      </c>
      <c r="E4708">
        <v>4</v>
      </c>
      <c r="F4708" t="s">
        <v>7</v>
      </c>
      <c r="G4708" t="s">
        <v>9</v>
      </c>
      <c r="H4708" s="2">
        <v>42671</v>
      </c>
      <c r="I4708" s="2">
        <v>42674</v>
      </c>
      <c r="J4708" s="2">
        <v>42675</v>
      </c>
      <c r="K4708">
        <f t="shared" si="584"/>
        <v>1</v>
      </c>
      <c r="L4708" t="str">
        <f t="shared" si="585"/>
        <v>Monday</v>
      </c>
      <c r="M4708" t="str">
        <f t="shared" si="586"/>
        <v>Tuesday</v>
      </c>
      <c r="N4708" s="5">
        <f t="shared" si="587"/>
        <v>106.74</v>
      </c>
      <c r="O4708">
        <f t="shared" si="588"/>
        <v>3</v>
      </c>
      <c r="P4708">
        <f t="shared" si="589"/>
        <v>127</v>
      </c>
      <c r="Q4708" s="6">
        <f t="shared" si="590"/>
        <v>106.74</v>
      </c>
      <c r="R4708">
        <f t="shared" si="591"/>
        <v>39075.919999999984</v>
      </c>
    </row>
    <row r="4709" spans="1:18" x14ac:dyDescent="0.35">
      <c r="A4709" s="1">
        <v>4708</v>
      </c>
      <c r="B4709" s="7">
        <v>185.68</v>
      </c>
      <c r="C4709" s="1">
        <v>1545890</v>
      </c>
      <c r="D4709" s="1">
        <v>16808</v>
      </c>
      <c r="E4709">
        <v>4</v>
      </c>
      <c r="F4709" t="s">
        <v>7</v>
      </c>
      <c r="G4709" t="s">
        <v>9</v>
      </c>
      <c r="H4709" s="2">
        <v>42671</v>
      </c>
      <c r="I4709" s="2">
        <v>42673</v>
      </c>
      <c r="J4709" s="2">
        <v>42674</v>
      </c>
      <c r="K4709">
        <f t="shared" si="584"/>
        <v>1</v>
      </c>
      <c r="L4709" t="str">
        <f t="shared" si="585"/>
        <v>Sunday</v>
      </c>
      <c r="M4709" t="str">
        <f t="shared" si="586"/>
        <v>Monday</v>
      </c>
      <c r="N4709" s="5">
        <f t="shared" si="587"/>
        <v>185.68</v>
      </c>
      <c r="O4709">
        <f t="shared" si="588"/>
        <v>2</v>
      </c>
      <c r="P4709">
        <f t="shared" si="589"/>
        <v>1038</v>
      </c>
      <c r="Q4709" s="6">
        <f t="shared" si="590"/>
        <v>185.68</v>
      </c>
      <c r="R4709">
        <f t="shared" si="591"/>
        <v>395536.5949999991</v>
      </c>
    </row>
    <row r="4710" spans="1:18" x14ac:dyDescent="0.35">
      <c r="A4710" s="1">
        <v>4709</v>
      </c>
      <c r="B4710" s="7">
        <v>154.32</v>
      </c>
      <c r="C4710" s="1">
        <v>11198</v>
      </c>
      <c r="D4710" s="1">
        <v>16808</v>
      </c>
      <c r="E4710">
        <v>4</v>
      </c>
      <c r="F4710" t="s">
        <v>7</v>
      </c>
      <c r="G4710" t="s">
        <v>8</v>
      </c>
      <c r="H4710" s="2">
        <v>42671</v>
      </c>
      <c r="I4710" s="2">
        <v>42684</v>
      </c>
      <c r="J4710" s="2">
        <v>42685</v>
      </c>
      <c r="K4710">
        <f t="shared" si="584"/>
        <v>1</v>
      </c>
      <c r="L4710" t="str">
        <f t="shared" si="585"/>
        <v>Thursday</v>
      </c>
      <c r="M4710" t="str">
        <f t="shared" si="586"/>
        <v>Friday</v>
      </c>
      <c r="N4710" s="5">
        <f t="shared" si="587"/>
        <v>154.32</v>
      </c>
      <c r="O4710">
        <f t="shared" si="588"/>
        <v>13</v>
      </c>
      <c r="P4710">
        <f t="shared" si="589"/>
        <v>732</v>
      </c>
      <c r="Q4710" s="6">
        <f t="shared" si="590"/>
        <v>154.32</v>
      </c>
      <c r="R4710">
        <f t="shared" si="591"/>
        <v>182715.56166666659</v>
      </c>
    </row>
    <row r="4711" spans="1:18" x14ac:dyDescent="0.35">
      <c r="A4711" s="1">
        <v>4710</v>
      </c>
      <c r="B4711" s="7">
        <v>127.66</v>
      </c>
      <c r="C4711" s="1">
        <v>16358</v>
      </c>
      <c r="D4711" s="1">
        <v>16808</v>
      </c>
      <c r="E4711">
        <v>3</v>
      </c>
      <c r="F4711" t="s">
        <v>7</v>
      </c>
      <c r="G4711" t="s">
        <v>9</v>
      </c>
      <c r="H4711" s="2">
        <v>42671</v>
      </c>
      <c r="I4711" s="2">
        <v>42675</v>
      </c>
      <c r="J4711" s="2">
        <v>42678</v>
      </c>
      <c r="K4711">
        <f t="shared" si="584"/>
        <v>3</v>
      </c>
      <c r="L4711" t="str">
        <f t="shared" si="585"/>
        <v>Tuesday</v>
      </c>
      <c r="M4711" t="str">
        <f t="shared" si="586"/>
        <v>Friday</v>
      </c>
      <c r="N4711" s="5">
        <f t="shared" si="587"/>
        <v>382.98</v>
      </c>
      <c r="O4711">
        <f t="shared" si="588"/>
        <v>4</v>
      </c>
      <c r="P4711">
        <f t="shared" si="589"/>
        <v>445</v>
      </c>
      <c r="Q4711" s="6">
        <f t="shared" si="590"/>
        <v>127.66</v>
      </c>
      <c r="R4711">
        <f t="shared" si="591"/>
        <v>196890.83999999968</v>
      </c>
    </row>
    <row r="4712" spans="1:18" x14ac:dyDescent="0.35">
      <c r="A4712" s="1">
        <v>4711</v>
      </c>
      <c r="B4712" s="7">
        <v>129.54</v>
      </c>
      <c r="C4712" s="1">
        <v>1522992</v>
      </c>
      <c r="D4712" s="1">
        <v>16808</v>
      </c>
      <c r="E4712">
        <v>1</v>
      </c>
      <c r="F4712" t="s">
        <v>11</v>
      </c>
      <c r="G4712" t="s">
        <v>9</v>
      </c>
      <c r="H4712" s="2">
        <v>42671</v>
      </c>
      <c r="I4712" s="2">
        <v>42700</v>
      </c>
      <c r="J4712" s="2">
        <v>42702</v>
      </c>
      <c r="K4712">
        <f t="shared" si="584"/>
        <v>2</v>
      </c>
      <c r="L4712" t="str">
        <f t="shared" si="585"/>
        <v>Saturday</v>
      </c>
      <c r="M4712" t="str">
        <f t="shared" si="586"/>
        <v>Monday</v>
      </c>
      <c r="N4712" s="5">
        <f t="shared" si="587"/>
        <v>259.08</v>
      </c>
      <c r="O4712">
        <f t="shared" si="588"/>
        <v>29</v>
      </c>
      <c r="P4712">
        <f t="shared" si="589"/>
        <v>26</v>
      </c>
      <c r="Q4712" s="6">
        <f t="shared" si="590"/>
        <v>129.54</v>
      </c>
      <c r="R4712">
        <f t="shared" si="591"/>
        <v>4873.0399999999972</v>
      </c>
    </row>
    <row r="4713" spans="1:18" x14ac:dyDescent="0.35">
      <c r="A4713" s="1">
        <v>4712</v>
      </c>
      <c r="B4713" s="7">
        <v>226.206666666666</v>
      </c>
      <c r="C4713" s="1">
        <v>219762</v>
      </c>
      <c r="D4713" s="1">
        <v>16808</v>
      </c>
      <c r="E4713">
        <v>3</v>
      </c>
      <c r="F4713" t="s">
        <v>7</v>
      </c>
      <c r="G4713" t="s">
        <v>9</v>
      </c>
      <c r="H4713" s="2">
        <v>42671</v>
      </c>
      <c r="I4713" s="2">
        <v>42728</v>
      </c>
      <c r="J4713" s="2">
        <v>42731</v>
      </c>
      <c r="K4713">
        <f t="shared" si="584"/>
        <v>3</v>
      </c>
      <c r="L4713" t="str">
        <f t="shared" si="585"/>
        <v>Saturday</v>
      </c>
      <c r="M4713" t="str">
        <f t="shared" si="586"/>
        <v>Tuesday</v>
      </c>
      <c r="N4713" s="5">
        <f t="shared" si="587"/>
        <v>678.61999999999796</v>
      </c>
      <c r="O4713">
        <f t="shared" si="588"/>
        <v>57</v>
      </c>
      <c r="P4713">
        <f t="shared" si="589"/>
        <v>1284</v>
      </c>
      <c r="Q4713" s="6">
        <f t="shared" si="590"/>
        <v>226.206666666666</v>
      </c>
      <c r="R4713">
        <f t="shared" si="591"/>
        <v>441781.61333333328</v>
      </c>
    </row>
    <row r="4714" spans="1:18" x14ac:dyDescent="0.35">
      <c r="A4714" s="1">
        <v>4713</v>
      </c>
      <c r="B4714" s="7">
        <v>200.90666666666601</v>
      </c>
      <c r="C4714" s="1">
        <v>219762</v>
      </c>
      <c r="D4714" s="1">
        <v>16808</v>
      </c>
      <c r="E4714">
        <v>3</v>
      </c>
      <c r="F4714" t="s">
        <v>7</v>
      </c>
      <c r="G4714" t="s">
        <v>9</v>
      </c>
      <c r="H4714" s="2">
        <v>42671</v>
      </c>
      <c r="I4714" s="2">
        <v>42698</v>
      </c>
      <c r="J4714" s="2">
        <v>42701</v>
      </c>
      <c r="K4714">
        <f t="shared" si="584"/>
        <v>3</v>
      </c>
      <c r="L4714" t="str">
        <f t="shared" si="585"/>
        <v>Thursday</v>
      </c>
      <c r="M4714" t="str">
        <f t="shared" si="586"/>
        <v>Sunday</v>
      </c>
      <c r="N4714" s="5">
        <f t="shared" si="587"/>
        <v>602.71999999999798</v>
      </c>
      <c r="O4714">
        <f t="shared" si="588"/>
        <v>27</v>
      </c>
      <c r="P4714">
        <f t="shared" si="589"/>
        <v>1284</v>
      </c>
      <c r="Q4714" s="6">
        <f t="shared" si="590"/>
        <v>200.90666666666601</v>
      </c>
      <c r="R4714">
        <f t="shared" si="591"/>
        <v>441781.61333333328</v>
      </c>
    </row>
    <row r="4715" spans="1:18" x14ac:dyDescent="0.35">
      <c r="A4715" s="1">
        <v>4714</v>
      </c>
      <c r="B4715" s="7">
        <v>169.06</v>
      </c>
      <c r="C4715" s="1">
        <v>219762</v>
      </c>
      <c r="D4715" s="1">
        <v>16808</v>
      </c>
      <c r="E4715">
        <v>3</v>
      </c>
      <c r="F4715" t="s">
        <v>7</v>
      </c>
      <c r="G4715" t="s">
        <v>9</v>
      </c>
      <c r="H4715" s="2">
        <v>42671</v>
      </c>
      <c r="I4715" s="2">
        <v>42702</v>
      </c>
      <c r="J4715" s="2">
        <v>42703</v>
      </c>
      <c r="K4715">
        <f t="shared" si="584"/>
        <v>1</v>
      </c>
      <c r="L4715" t="str">
        <f t="shared" si="585"/>
        <v>Monday</v>
      </c>
      <c r="M4715" t="str">
        <f t="shared" si="586"/>
        <v>Tuesday</v>
      </c>
      <c r="N4715" s="5">
        <f t="shared" si="587"/>
        <v>169.06</v>
      </c>
      <c r="O4715">
        <f t="shared" si="588"/>
        <v>31</v>
      </c>
      <c r="P4715">
        <f t="shared" si="589"/>
        <v>1284</v>
      </c>
      <c r="Q4715" s="6">
        <f t="shared" si="590"/>
        <v>169.06</v>
      </c>
      <c r="R4715">
        <f t="shared" si="591"/>
        <v>441781.61333333328</v>
      </c>
    </row>
    <row r="4716" spans="1:18" x14ac:dyDescent="0.35">
      <c r="A4716" s="1">
        <v>4715</v>
      </c>
      <c r="B4716" s="7">
        <v>143.65</v>
      </c>
      <c r="C4716" s="1">
        <v>11198</v>
      </c>
      <c r="D4716" s="1">
        <v>16808</v>
      </c>
      <c r="E4716">
        <v>4</v>
      </c>
      <c r="F4716" t="s">
        <v>7</v>
      </c>
      <c r="G4716" t="s">
        <v>8</v>
      </c>
      <c r="H4716" s="2">
        <v>42671</v>
      </c>
      <c r="I4716" s="2">
        <v>42721</v>
      </c>
      <c r="J4716" s="2">
        <v>42723</v>
      </c>
      <c r="K4716">
        <f t="shared" si="584"/>
        <v>2</v>
      </c>
      <c r="L4716" t="str">
        <f t="shared" si="585"/>
        <v>Saturday</v>
      </c>
      <c r="M4716" t="str">
        <f t="shared" si="586"/>
        <v>Monday</v>
      </c>
      <c r="N4716" s="5">
        <f t="shared" si="587"/>
        <v>287.3</v>
      </c>
      <c r="O4716">
        <f t="shared" si="588"/>
        <v>50</v>
      </c>
      <c r="P4716">
        <f t="shared" si="589"/>
        <v>732</v>
      </c>
      <c r="Q4716" s="6">
        <f t="shared" si="590"/>
        <v>143.65</v>
      </c>
      <c r="R4716">
        <f t="shared" si="591"/>
        <v>182715.56166666659</v>
      </c>
    </row>
    <row r="4717" spans="1:18" x14ac:dyDescent="0.35">
      <c r="A4717" s="1">
        <v>4716</v>
      </c>
      <c r="B4717" s="7">
        <v>122.5</v>
      </c>
      <c r="C4717" s="1">
        <v>219762</v>
      </c>
      <c r="D4717" s="1">
        <v>16808</v>
      </c>
      <c r="E4717">
        <v>3</v>
      </c>
      <c r="F4717" t="s">
        <v>7</v>
      </c>
      <c r="G4717" t="s">
        <v>9</v>
      </c>
      <c r="H4717" s="2">
        <v>42671</v>
      </c>
      <c r="I4717" s="2">
        <v>42673</v>
      </c>
      <c r="J4717" s="2">
        <v>42674</v>
      </c>
      <c r="K4717">
        <f t="shared" si="584"/>
        <v>1</v>
      </c>
      <c r="L4717" t="str">
        <f t="shared" si="585"/>
        <v>Sunday</v>
      </c>
      <c r="M4717" t="str">
        <f t="shared" si="586"/>
        <v>Monday</v>
      </c>
      <c r="N4717" s="5">
        <f t="shared" si="587"/>
        <v>122.5</v>
      </c>
      <c r="O4717">
        <f t="shared" si="588"/>
        <v>2</v>
      </c>
      <c r="P4717">
        <f t="shared" si="589"/>
        <v>1284</v>
      </c>
      <c r="Q4717" s="6">
        <f t="shared" si="590"/>
        <v>122.5</v>
      </c>
      <c r="R4717">
        <f t="shared" si="591"/>
        <v>441781.61333333328</v>
      </c>
    </row>
    <row r="4718" spans="1:18" x14ac:dyDescent="0.35">
      <c r="A4718" s="1">
        <v>4717</v>
      </c>
      <c r="B4718" s="7">
        <v>186.2</v>
      </c>
      <c r="C4718" s="1">
        <v>181544</v>
      </c>
      <c r="D4718" s="1">
        <v>16808</v>
      </c>
      <c r="E4718">
        <v>3</v>
      </c>
      <c r="F4718" t="s">
        <v>7</v>
      </c>
      <c r="G4718" t="s">
        <v>8</v>
      </c>
      <c r="H4718" s="2">
        <v>42671</v>
      </c>
      <c r="I4718" s="2">
        <v>42679</v>
      </c>
      <c r="J4718" s="2">
        <v>42680</v>
      </c>
      <c r="K4718">
        <f t="shared" si="584"/>
        <v>1</v>
      </c>
      <c r="L4718" t="str">
        <f t="shared" si="585"/>
        <v>Saturday</v>
      </c>
      <c r="M4718" t="str">
        <f t="shared" si="586"/>
        <v>Sunday</v>
      </c>
      <c r="N4718" s="5">
        <f t="shared" si="587"/>
        <v>186.2</v>
      </c>
      <c r="O4718">
        <f t="shared" si="588"/>
        <v>8</v>
      </c>
      <c r="P4718">
        <f t="shared" si="589"/>
        <v>462</v>
      </c>
      <c r="Q4718" s="6">
        <f t="shared" si="590"/>
        <v>186.2</v>
      </c>
      <c r="R4718">
        <f t="shared" si="591"/>
        <v>98835.120000000024</v>
      </c>
    </row>
    <row r="4719" spans="1:18" x14ac:dyDescent="0.35">
      <c r="A4719" s="1">
        <v>4718</v>
      </c>
      <c r="B4719" s="7">
        <v>229.54</v>
      </c>
      <c r="C4719" s="1">
        <v>219762</v>
      </c>
      <c r="D4719" s="1">
        <v>16808</v>
      </c>
      <c r="E4719">
        <v>3</v>
      </c>
      <c r="F4719" t="s">
        <v>7</v>
      </c>
      <c r="G4719" t="s">
        <v>9</v>
      </c>
      <c r="H4719" s="2">
        <v>42671</v>
      </c>
      <c r="I4719" s="2">
        <v>42729</v>
      </c>
      <c r="J4719" s="2">
        <v>42730</v>
      </c>
      <c r="K4719">
        <f t="shared" si="584"/>
        <v>1</v>
      </c>
      <c r="L4719" t="str">
        <f t="shared" si="585"/>
        <v>Sunday</v>
      </c>
      <c r="M4719" t="str">
        <f t="shared" si="586"/>
        <v>Monday</v>
      </c>
      <c r="N4719" s="5">
        <f t="shared" si="587"/>
        <v>229.54</v>
      </c>
      <c r="O4719">
        <f t="shared" si="588"/>
        <v>58</v>
      </c>
      <c r="P4719">
        <f t="shared" si="589"/>
        <v>1284</v>
      </c>
      <c r="Q4719" s="6">
        <f t="shared" si="590"/>
        <v>229.54</v>
      </c>
      <c r="R4719">
        <f t="shared" si="591"/>
        <v>441781.61333333328</v>
      </c>
    </row>
    <row r="4720" spans="1:18" x14ac:dyDescent="0.35">
      <c r="A4720" s="1">
        <v>4719</v>
      </c>
      <c r="B4720" s="7">
        <v>212.3</v>
      </c>
      <c r="C4720" s="1">
        <v>15440</v>
      </c>
      <c r="D4720" s="1">
        <v>16808</v>
      </c>
      <c r="E4720">
        <v>3</v>
      </c>
      <c r="F4720" t="s">
        <v>7</v>
      </c>
      <c r="G4720" t="s">
        <v>9</v>
      </c>
      <c r="H4720" s="2">
        <v>42671</v>
      </c>
      <c r="I4720" s="2">
        <v>42687</v>
      </c>
      <c r="J4720" s="2">
        <v>42688</v>
      </c>
      <c r="K4720">
        <f t="shared" si="584"/>
        <v>1</v>
      </c>
      <c r="L4720" t="str">
        <f t="shared" si="585"/>
        <v>Sunday</v>
      </c>
      <c r="M4720" t="str">
        <f t="shared" si="586"/>
        <v>Monday</v>
      </c>
      <c r="N4720" s="5">
        <f t="shared" si="587"/>
        <v>212.3</v>
      </c>
      <c r="O4720">
        <f t="shared" si="588"/>
        <v>16</v>
      </c>
      <c r="P4720">
        <f t="shared" si="589"/>
        <v>490</v>
      </c>
      <c r="Q4720" s="6">
        <f t="shared" si="590"/>
        <v>212.3</v>
      </c>
      <c r="R4720">
        <f t="shared" si="591"/>
        <v>259031.66599999974</v>
      </c>
    </row>
    <row r="4721" spans="1:18" x14ac:dyDescent="0.35">
      <c r="A4721" s="1">
        <v>4720</v>
      </c>
      <c r="B4721" s="7">
        <v>283.7</v>
      </c>
      <c r="C4721" s="1">
        <v>2443824</v>
      </c>
      <c r="D4721" s="1">
        <v>16808</v>
      </c>
      <c r="E4721">
        <v>1</v>
      </c>
      <c r="F4721" t="s">
        <v>12</v>
      </c>
      <c r="G4721" t="s">
        <v>9</v>
      </c>
      <c r="H4721" s="2">
        <v>42671</v>
      </c>
      <c r="I4721" s="2">
        <v>42672</v>
      </c>
      <c r="J4721" s="2">
        <v>42673</v>
      </c>
      <c r="K4721">
        <f t="shared" si="584"/>
        <v>1</v>
      </c>
      <c r="L4721" t="str">
        <f t="shared" si="585"/>
        <v>Saturday</v>
      </c>
      <c r="M4721" t="str">
        <f t="shared" si="586"/>
        <v>Sunday</v>
      </c>
      <c r="N4721" s="5">
        <f t="shared" si="587"/>
        <v>283.7</v>
      </c>
      <c r="O4721">
        <f t="shared" si="588"/>
        <v>1</v>
      </c>
      <c r="P4721">
        <f t="shared" si="589"/>
        <v>5</v>
      </c>
      <c r="Q4721" s="6">
        <f t="shared" si="590"/>
        <v>283.7</v>
      </c>
      <c r="R4721">
        <f t="shared" si="591"/>
        <v>965.51999999999987</v>
      </c>
    </row>
    <row r="4722" spans="1:18" x14ac:dyDescent="0.35">
      <c r="A4722" s="1">
        <v>4721</v>
      </c>
      <c r="B4722" s="7">
        <v>164.9</v>
      </c>
      <c r="C4722" s="1">
        <v>15440</v>
      </c>
      <c r="D4722" s="1">
        <v>16808</v>
      </c>
      <c r="E4722">
        <v>3</v>
      </c>
      <c r="F4722" t="s">
        <v>7</v>
      </c>
      <c r="G4722" t="s">
        <v>9</v>
      </c>
      <c r="H4722" s="2">
        <v>42671</v>
      </c>
      <c r="I4722" s="2">
        <v>42702</v>
      </c>
      <c r="J4722" s="2">
        <v>42703</v>
      </c>
      <c r="K4722">
        <f t="shared" si="584"/>
        <v>1</v>
      </c>
      <c r="L4722" t="str">
        <f t="shared" si="585"/>
        <v>Monday</v>
      </c>
      <c r="M4722" t="str">
        <f t="shared" si="586"/>
        <v>Tuesday</v>
      </c>
      <c r="N4722" s="5">
        <f t="shared" si="587"/>
        <v>164.9</v>
      </c>
      <c r="O4722">
        <f t="shared" si="588"/>
        <v>31</v>
      </c>
      <c r="P4722">
        <f t="shared" si="589"/>
        <v>490</v>
      </c>
      <c r="Q4722" s="6">
        <f t="shared" si="590"/>
        <v>164.9</v>
      </c>
      <c r="R4722">
        <f t="shared" si="591"/>
        <v>259031.66599999974</v>
      </c>
    </row>
    <row r="4723" spans="1:18" x14ac:dyDescent="0.35">
      <c r="A4723" s="1">
        <v>4722</v>
      </c>
      <c r="B4723" s="7">
        <v>121.28</v>
      </c>
      <c r="C4723" s="1">
        <v>11198</v>
      </c>
      <c r="D4723" s="1">
        <v>16808</v>
      </c>
      <c r="E4723">
        <v>4</v>
      </c>
      <c r="F4723" t="s">
        <v>7</v>
      </c>
      <c r="G4723" t="s">
        <v>8</v>
      </c>
      <c r="H4723" s="2">
        <v>42671</v>
      </c>
      <c r="I4723" s="2">
        <v>42677</v>
      </c>
      <c r="J4723" s="2">
        <v>42678</v>
      </c>
      <c r="K4723">
        <f t="shared" si="584"/>
        <v>1</v>
      </c>
      <c r="L4723" t="str">
        <f t="shared" si="585"/>
        <v>Thursday</v>
      </c>
      <c r="M4723" t="str">
        <f t="shared" si="586"/>
        <v>Friday</v>
      </c>
      <c r="N4723" s="5">
        <f t="shared" si="587"/>
        <v>121.28</v>
      </c>
      <c r="O4723">
        <f t="shared" si="588"/>
        <v>6</v>
      </c>
      <c r="P4723">
        <f t="shared" si="589"/>
        <v>732</v>
      </c>
      <c r="Q4723" s="6">
        <f t="shared" si="590"/>
        <v>121.28</v>
      </c>
      <c r="R4723">
        <f t="shared" si="591"/>
        <v>182715.56166666659</v>
      </c>
    </row>
    <row r="4724" spans="1:18" x14ac:dyDescent="0.35">
      <c r="A4724" s="1">
        <v>4723</v>
      </c>
      <c r="B4724" s="7">
        <v>98.26</v>
      </c>
      <c r="C4724" s="1">
        <v>356332</v>
      </c>
      <c r="D4724" s="1">
        <v>16808</v>
      </c>
      <c r="E4724">
        <v>3</v>
      </c>
      <c r="F4724" t="s">
        <v>7</v>
      </c>
      <c r="G4724" t="s">
        <v>9</v>
      </c>
      <c r="H4724" s="2">
        <v>42671</v>
      </c>
      <c r="I4724" s="2">
        <v>42673</v>
      </c>
      <c r="J4724" s="2">
        <v>42674</v>
      </c>
      <c r="K4724">
        <f t="shared" si="584"/>
        <v>1</v>
      </c>
      <c r="L4724" t="str">
        <f t="shared" si="585"/>
        <v>Sunday</v>
      </c>
      <c r="M4724" t="str">
        <f t="shared" si="586"/>
        <v>Monday</v>
      </c>
      <c r="N4724" s="5">
        <f t="shared" si="587"/>
        <v>98.26</v>
      </c>
      <c r="O4724">
        <f t="shared" si="588"/>
        <v>2</v>
      </c>
      <c r="P4724">
        <f t="shared" si="589"/>
        <v>201</v>
      </c>
      <c r="Q4724" s="6">
        <f t="shared" si="590"/>
        <v>98.26</v>
      </c>
      <c r="R4724">
        <f t="shared" si="591"/>
        <v>63779.219999999928</v>
      </c>
    </row>
    <row r="4725" spans="1:18" x14ac:dyDescent="0.35">
      <c r="A4725" s="1">
        <v>4724</v>
      </c>
      <c r="B4725" s="7">
        <v>373.5</v>
      </c>
      <c r="C4725">
        <v>16146</v>
      </c>
      <c r="D4725" s="1">
        <v>16808</v>
      </c>
      <c r="E4725">
        <v>4</v>
      </c>
      <c r="F4725" t="s">
        <v>7</v>
      </c>
      <c r="G4725" t="s">
        <v>9</v>
      </c>
      <c r="H4725" s="2">
        <v>42671</v>
      </c>
      <c r="I4725" s="2">
        <v>42727</v>
      </c>
      <c r="J4725" s="2">
        <v>42730</v>
      </c>
      <c r="K4725">
        <f t="shared" si="584"/>
        <v>3</v>
      </c>
      <c r="L4725" t="str">
        <f t="shared" si="585"/>
        <v>Friday</v>
      </c>
      <c r="M4725" t="str">
        <f t="shared" si="586"/>
        <v>Monday</v>
      </c>
      <c r="N4725" s="5">
        <f t="shared" si="587"/>
        <v>1120.5</v>
      </c>
      <c r="O4725">
        <f t="shared" si="588"/>
        <v>56</v>
      </c>
      <c r="P4725">
        <f t="shared" si="589"/>
        <v>1141</v>
      </c>
      <c r="Q4725" s="6">
        <f t="shared" si="590"/>
        <v>373.5</v>
      </c>
      <c r="R4725">
        <f t="shared" si="591"/>
        <v>597887.41500000015</v>
      </c>
    </row>
    <row r="4726" spans="1:18" x14ac:dyDescent="0.35">
      <c r="A4726" s="1">
        <v>4725</v>
      </c>
      <c r="B4726" s="7">
        <v>168.06666666666601</v>
      </c>
      <c r="C4726" s="1">
        <v>16358</v>
      </c>
      <c r="D4726" s="1">
        <v>16808</v>
      </c>
      <c r="E4726">
        <v>3</v>
      </c>
      <c r="F4726" t="s">
        <v>7</v>
      </c>
      <c r="G4726" t="s">
        <v>9</v>
      </c>
      <c r="H4726" s="2">
        <v>42671</v>
      </c>
      <c r="I4726" s="2">
        <v>42719</v>
      </c>
      <c r="J4726" s="2">
        <v>42722</v>
      </c>
      <c r="K4726">
        <f t="shared" si="584"/>
        <v>3</v>
      </c>
      <c r="L4726" t="str">
        <f t="shared" si="585"/>
        <v>Thursday</v>
      </c>
      <c r="M4726" t="str">
        <f t="shared" si="586"/>
        <v>Sunday</v>
      </c>
      <c r="N4726" s="5">
        <f t="shared" si="587"/>
        <v>504.199999999998</v>
      </c>
      <c r="O4726">
        <f t="shared" si="588"/>
        <v>48</v>
      </c>
      <c r="P4726">
        <f t="shared" si="589"/>
        <v>445</v>
      </c>
      <c r="Q4726" s="6">
        <f t="shared" si="590"/>
        <v>168.06666666666601</v>
      </c>
      <c r="R4726">
        <f t="shared" si="591"/>
        <v>196890.83999999968</v>
      </c>
    </row>
    <row r="4727" spans="1:18" x14ac:dyDescent="0.35">
      <c r="A4727" s="1">
        <v>4726</v>
      </c>
      <c r="B4727" s="7">
        <v>135.57</v>
      </c>
      <c r="C4727" s="1">
        <v>1093720</v>
      </c>
      <c r="D4727" s="1">
        <v>16808</v>
      </c>
      <c r="E4727">
        <v>3</v>
      </c>
      <c r="F4727" t="s">
        <v>11</v>
      </c>
      <c r="G4727" t="s">
        <v>9</v>
      </c>
      <c r="H4727" s="2">
        <v>42671</v>
      </c>
      <c r="I4727" s="2">
        <v>42702</v>
      </c>
      <c r="J4727" s="2">
        <v>42704</v>
      </c>
      <c r="K4727">
        <f t="shared" si="584"/>
        <v>2</v>
      </c>
      <c r="L4727" t="str">
        <f t="shared" si="585"/>
        <v>Monday</v>
      </c>
      <c r="M4727" t="str">
        <f t="shared" si="586"/>
        <v>Wednesday</v>
      </c>
      <c r="N4727" s="5">
        <f t="shared" si="587"/>
        <v>271.14</v>
      </c>
      <c r="O4727">
        <f t="shared" si="588"/>
        <v>31</v>
      </c>
      <c r="P4727">
        <f t="shared" si="589"/>
        <v>773</v>
      </c>
      <c r="Q4727" s="6">
        <f t="shared" si="590"/>
        <v>135.57</v>
      </c>
      <c r="R4727">
        <f t="shared" si="591"/>
        <v>187723.71999999986</v>
      </c>
    </row>
    <row r="4728" spans="1:18" x14ac:dyDescent="0.35">
      <c r="A4728" s="1">
        <v>4727</v>
      </c>
      <c r="B4728" s="7">
        <v>214.74</v>
      </c>
      <c r="C4728" s="1">
        <v>16358</v>
      </c>
      <c r="D4728" s="1">
        <v>16808</v>
      </c>
      <c r="E4728">
        <v>3</v>
      </c>
      <c r="F4728" t="s">
        <v>7</v>
      </c>
      <c r="G4728" t="s">
        <v>9</v>
      </c>
      <c r="H4728" s="2">
        <v>42671</v>
      </c>
      <c r="I4728" s="2">
        <v>42730</v>
      </c>
      <c r="J4728" s="2">
        <v>42732</v>
      </c>
      <c r="K4728">
        <f t="shared" si="584"/>
        <v>2</v>
      </c>
      <c r="L4728" t="str">
        <f t="shared" si="585"/>
        <v>Monday</v>
      </c>
      <c r="M4728" t="str">
        <f t="shared" si="586"/>
        <v>Wednesday</v>
      </c>
      <c r="N4728" s="5">
        <f t="shared" si="587"/>
        <v>429.48</v>
      </c>
      <c r="O4728">
        <f t="shared" si="588"/>
        <v>59</v>
      </c>
      <c r="P4728">
        <f t="shared" si="589"/>
        <v>445</v>
      </c>
      <c r="Q4728" s="6">
        <f t="shared" si="590"/>
        <v>214.74</v>
      </c>
      <c r="R4728">
        <f t="shared" si="591"/>
        <v>196890.83999999968</v>
      </c>
    </row>
    <row r="4729" spans="1:18" x14ac:dyDescent="0.35">
      <c r="A4729" s="1">
        <v>4728</v>
      </c>
      <c r="B4729" s="7">
        <v>644.76</v>
      </c>
      <c r="C4729" s="1">
        <v>363664</v>
      </c>
      <c r="D4729" s="1">
        <v>16808</v>
      </c>
      <c r="E4729">
        <v>4</v>
      </c>
      <c r="F4729" t="s">
        <v>7</v>
      </c>
      <c r="G4729" t="s">
        <v>8</v>
      </c>
      <c r="H4729" s="2">
        <v>42671</v>
      </c>
      <c r="I4729" s="2">
        <v>42671</v>
      </c>
      <c r="J4729" s="2">
        <v>42672</v>
      </c>
      <c r="K4729">
        <f t="shared" si="584"/>
        <v>1</v>
      </c>
      <c r="L4729" t="str">
        <f t="shared" si="585"/>
        <v>Friday</v>
      </c>
      <c r="M4729" t="str">
        <f t="shared" si="586"/>
        <v>Saturday</v>
      </c>
      <c r="N4729" s="5">
        <f t="shared" si="587"/>
        <v>644.76</v>
      </c>
      <c r="O4729">
        <f t="shared" si="588"/>
        <v>0</v>
      </c>
      <c r="P4729">
        <f t="shared" si="589"/>
        <v>448</v>
      </c>
      <c r="Q4729" s="6">
        <f t="shared" si="590"/>
        <v>644.76</v>
      </c>
      <c r="R4729">
        <f t="shared" si="591"/>
        <v>132378.3299999999</v>
      </c>
    </row>
    <row r="4730" spans="1:18" x14ac:dyDescent="0.35">
      <c r="A4730" s="1">
        <v>4729</v>
      </c>
      <c r="B4730" s="7">
        <v>131.01333333333301</v>
      </c>
      <c r="C4730" s="1">
        <v>11198</v>
      </c>
      <c r="D4730" s="1">
        <v>16808</v>
      </c>
      <c r="E4730">
        <v>4</v>
      </c>
      <c r="F4730" t="s">
        <v>7</v>
      </c>
      <c r="G4730" t="s">
        <v>8</v>
      </c>
      <c r="H4730" s="2">
        <v>42671</v>
      </c>
      <c r="I4730" s="2">
        <v>42674</v>
      </c>
      <c r="J4730" s="2">
        <v>42677</v>
      </c>
      <c r="K4730">
        <f t="shared" si="584"/>
        <v>3</v>
      </c>
      <c r="L4730" t="str">
        <f t="shared" si="585"/>
        <v>Monday</v>
      </c>
      <c r="M4730" t="str">
        <f t="shared" si="586"/>
        <v>Thursday</v>
      </c>
      <c r="N4730" s="5">
        <f t="shared" si="587"/>
        <v>393.03999999999905</v>
      </c>
      <c r="O4730">
        <f t="shared" si="588"/>
        <v>3</v>
      </c>
      <c r="P4730">
        <f t="shared" si="589"/>
        <v>732</v>
      </c>
      <c r="Q4730" s="6">
        <f t="shared" si="590"/>
        <v>131.01333333333301</v>
      </c>
      <c r="R4730">
        <f t="shared" si="591"/>
        <v>182715.56166666659</v>
      </c>
    </row>
    <row r="4731" spans="1:18" x14ac:dyDescent="0.35">
      <c r="A4731" s="1">
        <v>4730</v>
      </c>
      <c r="B4731" s="7">
        <v>819.3</v>
      </c>
      <c r="C4731" s="1">
        <v>16146</v>
      </c>
      <c r="D4731" s="1">
        <v>16808</v>
      </c>
      <c r="E4731">
        <v>4</v>
      </c>
      <c r="F4731" t="s">
        <v>7</v>
      </c>
      <c r="G4731" t="s">
        <v>9</v>
      </c>
      <c r="H4731" s="2">
        <v>42671</v>
      </c>
      <c r="I4731" s="2">
        <v>42671</v>
      </c>
      <c r="J4731" s="2">
        <v>42672</v>
      </c>
      <c r="K4731">
        <f t="shared" si="584"/>
        <v>1</v>
      </c>
      <c r="L4731" t="str">
        <f t="shared" si="585"/>
        <v>Friday</v>
      </c>
      <c r="M4731" t="str">
        <f t="shared" si="586"/>
        <v>Saturday</v>
      </c>
      <c r="N4731" s="5">
        <f t="shared" si="587"/>
        <v>819.3</v>
      </c>
      <c r="O4731">
        <f t="shared" si="588"/>
        <v>0</v>
      </c>
      <c r="P4731">
        <f t="shared" si="589"/>
        <v>1141</v>
      </c>
      <c r="Q4731" s="6">
        <f t="shared" si="590"/>
        <v>819.3</v>
      </c>
      <c r="R4731">
        <f t="shared" si="591"/>
        <v>597887.41500000015</v>
      </c>
    </row>
    <row r="4732" spans="1:18" x14ac:dyDescent="0.35">
      <c r="A4732" s="1">
        <v>4731</v>
      </c>
      <c r="B4732" s="7">
        <v>127.92</v>
      </c>
      <c r="C4732" s="1">
        <v>11198</v>
      </c>
      <c r="D4732" s="1">
        <v>16808</v>
      </c>
      <c r="E4732">
        <v>4</v>
      </c>
      <c r="F4732" t="s">
        <v>7</v>
      </c>
      <c r="G4732" t="s">
        <v>8</v>
      </c>
      <c r="H4732" s="2">
        <v>42671</v>
      </c>
      <c r="I4732" s="2">
        <v>42675</v>
      </c>
      <c r="J4732" s="2">
        <v>42677</v>
      </c>
      <c r="K4732">
        <f t="shared" si="584"/>
        <v>2</v>
      </c>
      <c r="L4732" t="str">
        <f t="shared" si="585"/>
        <v>Tuesday</v>
      </c>
      <c r="M4732" t="str">
        <f t="shared" si="586"/>
        <v>Thursday</v>
      </c>
      <c r="N4732" s="5">
        <f t="shared" si="587"/>
        <v>255.84</v>
      </c>
      <c r="O4732">
        <f t="shared" si="588"/>
        <v>4</v>
      </c>
      <c r="P4732">
        <f t="shared" si="589"/>
        <v>732</v>
      </c>
      <c r="Q4732" s="6">
        <f t="shared" si="590"/>
        <v>127.92</v>
      </c>
      <c r="R4732">
        <f t="shared" si="591"/>
        <v>182715.56166666659</v>
      </c>
    </row>
    <row r="4733" spans="1:18" x14ac:dyDescent="0.35">
      <c r="A4733" s="1">
        <v>4732</v>
      </c>
      <c r="B4733" s="7">
        <v>196.06</v>
      </c>
      <c r="C4733" s="1">
        <v>16146</v>
      </c>
      <c r="D4733" s="1">
        <v>16808</v>
      </c>
      <c r="E4733">
        <v>4</v>
      </c>
      <c r="F4733" t="s">
        <v>7</v>
      </c>
      <c r="G4733" t="s">
        <v>9</v>
      </c>
      <c r="H4733" s="2">
        <v>42671</v>
      </c>
      <c r="I4733" s="2">
        <v>42687</v>
      </c>
      <c r="J4733" s="2">
        <v>42688</v>
      </c>
      <c r="K4733">
        <f t="shared" si="584"/>
        <v>1</v>
      </c>
      <c r="L4733" t="str">
        <f t="shared" si="585"/>
        <v>Sunday</v>
      </c>
      <c r="M4733" t="str">
        <f t="shared" si="586"/>
        <v>Monday</v>
      </c>
      <c r="N4733" s="5">
        <f t="shared" si="587"/>
        <v>196.06</v>
      </c>
      <c r="O4733">
        <f t="shared" si="588"/>
        <v>16</v>
      </c>
      <c r="P4733">
        <f t="shared" si="589"/>
        <v>1141</v>
      </c>
      <c r="Q4733" s="6">
        <f t="shared" si="590"/>
        <v>196.06</v>
      </c>
      <c r="R4733">
        <f t="shared" si="591"/>
        <v>597887.41500000015</v>
      </c>
    </row>
    <row r="4734" spans="1:18" x14ac:dyDescent="0.35">
      <c r="A4734" s="1">
        <v>4733</v>
      </c>
      <c r="B4734" s="7">
        <v>77.180000000000007</v>
      </c>
      <c r="C4734" s="1">
        <v>925172</v>
      </c>
      <c r="D4734" s="1">
        <v>16808</v>
      </c>
      <c r="E4734">
        <v>1</v>
      </c>
      <c r="F4734" t="s">
        <v>12</v>
      </c>
      <c r="G4734" t="s">
        <v>9</v>
      </c>
      <c r="H4734" s="2">
        <v>42671</v>
      </c>
      <c r="I4734" s="2">
        <v>42706</v>
      </c>
      <c r="J4734" s="2">
        <v>42708</v>
      </c>
      <c r="K4734">
        <f t="shared" si="584"/>
        <v>2</v>
      </c>
      <c r="L4734" t="str">
        <f t="shared" si="585"/>
        <v>Friday</v>
      </c>
      <c r="M4734" t="str">
        <f t="shared" si="586"/>
        <v>Sunday</v>
      </c>
      <c r="N4734" s="5">
        <f t="shared" si="587"/>
        <v>154.36000000000001</v>
      </c>
      <c r="O4734">
        <f t="shared" si="588"/>
        <v>35</v>
      </c>
      <c r="P4734">
        <f t="shared" si="589"/>
        <v>9</v>
      </c>
      <c r="Q4734" s="6">
        <f t="shared" si="590"/>
        <v>77.180000000000007</v>
      </c>
      <c r="R4734">
        <f t="shared" si="591"/>
        <v>1125.08</v>
      </c>
    </row>
    <row r="4735" spans="1:18" x14ac:dyDescent="0.35">
      <c r="A4735" s="1">
        <v>4734</v>
      </c>
      <c r="B4735" s="7">
        <v>165.06</v>
      </c>
      <c r="C4735" s="1">
        <v>1091312</v>
      </c>
      <c r="D4735" s="1">
        <v>16808</v>
      </c>
      <c r="E4735">
        <v>3</v>
      </c>
      <c r="F4735" t="s">
        <v>7</v>
      </c>
      <c r="G4735" t="s">
        <v>9</v>
      </c>
      <c r="H4735" s="2">
        <v>42671</v>
      </c>
      <c r="I4735" s="2">
        <v>42682</v>
      </c>
      <c r="J4735" s="2">
        <v>42685</v>
      </c>
      <c r="K4735">
        <f t="shared" si="584"/>
        <v>3</v>
      </c>
      <c r="L4735" t="str">
        <f t="shared" si="585"/>
        <v>Tuesday</v>
      </c>
      <c r="M4735" t="str">
        <f t="shared" si="586"/>
        <v>Friday</v>
      </c>
      <c r="N4735" s="5">
        <f t="shared" si="587"/>
        <v>495.18</v>
      </c>
      <c r="O4735">
        <f t="shared" si="588"/>
        <v>11</v>
      </c>
      <c r="P4735">
        <f t="shared" si="589"/>
        <v>105</v>
      </c>
      <c r="Q4735" s="6">
        <f t="shared" si="590"/>
        <v>165.06</v>
      </c>
      <c r="R4735">
        <f t="shared" si="591"/>
        <v>26854.079999999984</v>
      </c>
    </row>
    <row r="4736" spans="1:18" x14ac:dyDescent="0.35">
      <c r="A4736" s="1">
        <v>4735</v>
      </c>
      <c r="B4736" s="7">
        <v>209.24</v>
      </c>
      <c r="C4736" s="1">
        <v>11198</v>
      </c>
      <c r="D4736" s="1">
        <v>16808</v>
      </c>
      <c r="E4736">
        <v>4</v>
      </c>
      <c r="F4736" t="s">
        <v>7</v>
      </c>
      <c r="G4736" t="s">
        <v>8</v>
      </c>
      <c r="H4736" s="2">
        <v>42671</v>
      </c>
      <c r="I4736" s="2">
        <v>42729</v>
      </c>
      <c r="J4736" s="2">
        <v>42731</v>
      </c>
      <c r="K4736">
        <f t="shared" si="584"/>
        <v>2</v>
      </c>
      <c r="L4736" t="str">
        <f t="shared" si="585"/>
        <v>Sunday</v>
      </c>
      <c r="M4736" t="str">
        <f t="shared" si="586"/>
        <v>Tuesday</v>
      </c>
      <c r="N4736" s="5">
        <f t="shared" si="587"/>
        <v>418.48</v>
      </c>
      <c r="O4736">
        <f t="shared" si="588"/>
        <v>58</v>
      </c>
      <c r="P4736">
        <f t="shared" si="589"/>
        <v>732</v>
      </c>
      <c r="Q4736" s="6">
        <f t="shared" si="590"/>
        <v>209.24</v>
      </c>
      <c r="R4736">
        <f t="shared" si="591"/>
        <v>182715.56166666659</v>
      </c>
    </row>
    <row r="4737" spans="1:18" x14ac:dyDescent="0.35">
      <c r="A4737" s="1">
        <v>4736</v>
      </c>
      <c r="B4737" s="7">
        <v>148.84</v>
      </c>
      <c r="C4737" s="1">
        <v>11198</v>
      </c>
      <c r="D4737" s="1">
        <v>16808</v>
      </c>
      <c r="E4737">
        <v>4</v>
      </c>
      <c r="F4737" t="s">
        <v>7</v>
      </c>
      <c r="G4737" t="s">
        <v>8</v>
      </c>
      <c r="H4737" s="2">
        <v>42671</v>
      </c>
      <c r="I4737" s="2">
        <v>42673</v>
      </c>
      <c r="J4737" s="2">
        <v>42674</v>
      </c>
      <c r="K4737">
        <f t="shared" si="584"/>
        <v>1</v>
      </c>
      <c r="L4737" t="str">
        <f t="shared" si="585"/>
        <v>Sunday</v>
      </c>
      <c r="M4737" t="str">
        <f t="shared" si="586"/>
        <v>Monday</v>
      </c>
      <c r="N4737" s="5">
        <f t="shared" si="587"/>
        <v>148.84</v>
      </c>
      <c r="O4737">
        <f t="shared" si="588"/>
        <v>2</v>
      </c>
      <c r="P4737">
        <f t="shared" si="589"/>
        <v>732</v>
      </c>
      <c r="Q4737" s="6">
        <f t="shared" si="590"/>
        <v>148.84</v>
      </c>
      <c r="R4737">
        <f t="shared" si="591"/>
        <v>182715.56166666659</v>
      </c>
    </row>
    <row r="4738" spans="1:18" x14ac:dyDescent="0.35">
      <c r="A4738" s="1">
        <v>4737</v>
      </c>
      <c r="B4738" s="7">
        <v>169.06</v>
      </c>
      <c r="C4738">
        <v>219762</v>
      </c>
      <c r="D4738" s="1">
        <v>16808</v>
      </c>
      <c r="E4738">
        <v>3</v>
      </c>
      <c r="F4738" t="s">
        <v>7</v>
      </c>
      <c r="G4738" t="s">
        <v>9</v>
      </c>
      <c r="H4738" s="2">
        <v>42671</v>
      </c>
      <c r="I4738" s="2">
        <v>42688</v>
      </c>
      <c r="J4738" s="2">
        <v>42689</v>
      </c>
      <c r="K4738">
        <f t="shared" si="584"/>
        <v>1</v>
      </c>
      <c r="L4738" t="str">
        <f t="shared" si="585"/>
        <v>Monday</v>
      </c>
      <c r="M4738" t="str">
        <f t="shared" si="586"/>
        <v>Tuesday</v>
      </c>
      <c r="N4738" s="5">
        <f t="shared" si="587"/>
        <v>169.06</v>
      </c>
      <c r="O4738">
        <f t="shared" si="588"/>
        <v>17</v>
      </c>
      <c r="P4738">
        <f t="shared" si="589"/>
        <v>1284</v>
      </c>
      <c r="Q4738" s="6">
        <f t="shared" si="590"/>
        <v>169.06</v>
      </c>
      <c r="R4738">
        <f t="shared" si="591"/>
        <v>441781.61333333328</v>
      </c>
    </row>
    <row r="4739" spans="1:18" x14ac:dyDescent="0.35">
      <c r="A4739" s="1">
        <v>4738</v>
      </c>
      <c r="B4739" s="7">
        <v>100.22</v>
      </c>
      <c r="C4739" s="1">
        <v>219762</v>
      </c>
      <c r="D4739" s="1">
        <v>16808</v>
      </c>
      <c r="E4739">
        <v>3</v>
      </c>
      <c r="F4739" t="s">
        <v>7</v>
      </c>
      <c r="G4739" t="s">
        <v>9</v>
      </c>
      <c r="H4739" s="2">
        <v>42671</v>
      </c>
      <c r="I4739" s="2">
        <v>42673</v>
      </c>
      <c r="J4739" s="2">
        <v>42674</v>
      </c>
      <c r="K4739">
        <f t="shared" ref="K4739:K4802" si="592">J4739-I4739</f>
        <v>1</v>
      </c>
      <c r="L4739" t="str">
        <f t="shared" ref="L4739:L4802" si="593">TEXT(I4739,"dddd")</f>
        <v>Sunday</v>
      </c>
      <c r="M4739" t="str">
        <f t="shared" ref="M4739:M4802" si="594">TEXT(J4739,"dddd")</f>
        <v>Monday</v>
      </c>
      <c r="N4739" s="5">
        <f t="shared" ref="N4739:N4802" si="595">B4739*K4739</f>
        <v>100.22</v>
      </c>
      <c r="O4739">
        <f t="shared" ref="O4739:O4802" si="596">I4739-H4739</f>
        <v>2</v>
      </c>
      <c r="P4739">
        <f t="shared" ref="P4739:P4802" si="597">COUNTIF($C:$C,C4739)</f>
        <v>1284</v>
      </c>
      <c r="Q4739" s="6">
        <f t="shared" ref="Q4739:Q4802" si="598">B4739</f>
        <v>100.22</v>
      </c>
      <c r="R4739">
        <f t="shared" ref="R4739:R4802" si="599">SUMIF($C:$C,C4739,$N:$N)</f>
        <v>441781.61333333328</v>
      </c>
    </row>
    <row r="4740" spans="1:18" x14ac:dyDescent="0.35">
      <c r="A4740" s="1">
        <v>4739</v>
      </c>
      <c r="B4740" s="7">
        <v>144.56</v>
      </c>
      <c r="C4740" s="1">
        <v>219762</v>
      </c>
      <c r="D4740" s="1">
        <v>16808</v>
      </c>
      <c r="E4740">
        <v>3</v>
      </c>
      <c r="F4740" t="s">
        <v>7</v>
      </c>
      <c r="G4740" t="s">
        <v>9</v>
      </c>
      <c r="H4740" s="2">
        <v>42671</v>
      </c>
      <c r="I4740" s="2">
        <v>42683</v>
      </c>
      <c r="J4740" s="2">
        <v>42684</v>
      </c>
      <c r="K4740">
        <f t="shared" si="592"/>
        <v>1</v>
      </c>
      <c r="L4740" t="str">
        <f t="shared" si="593"/>
        <v>Wednesday</v>
      </c>
      <c r="M4740" t="str">
        <f t="shared" si="594"/>
        <v>Thursday</v>
      </c>
      <c r="N4740" s="5">
        <f t="shared" si="595"/>
        <v>144.56</v>
      </c>
      <c r="O4740">
        <f t="shared" si="596"/>
        <v>12</v>
      </c>
      <c r="P4740">
        <f t="shared" si="597"/>
        <v>1284</v>
      </c>
      <c r="Q4740" s="6">
        <f t="shared" si="598"/>
        <v>144.56</v>
      </c>
      <c r="R4740">
        <f t="shared" si="599"/>
        <v>441781.61333333328</v>
      </c>
    </row>
    <row r="4741" spans="1:18" x14ac:dyDescent="0.35">
      <c r="A4741" s="1">
        <v>4740</v>
      </c>
      <c r="B4741" s="7">
        <v>572</v>
      </c>
      <c r="C4741" s="1">
        <v>16358</v>
      </c>
      <c r="D4741" s="1">
        <v>16808</v>
      </c>
      <c r="E4741">
        <v>3</v>
      </c>
      <c r="F4741" t="s">
        <v>7</v>
      </c>
      <c r="G4741" t="s">
        <v>9</v>
      </c>
      <c r="H4741" s="2">
        <v>42671</v>
      </c>
      <c r="I4741" s="2">
        <v>42672</v>
      </c>
      <c r="J4741" s="2">
        <v>42673</v>
      </c>
      <c r="K4741">
        <f t="shared" si="592"/>
        <v>1</v>
      </c>
      <c r="L4741" t="str">
        <f t="shared" si="593"/>
        <v>Saturday</v>
      </c>
      <c r="M4741" t="str">
        <f t="shared" si="594"/>
        <v>Sunday</v>
      </c>
      <c r="N4741" s="5">
        <f t="shared" si="595"/>
        <v>572</v>
      </c>
      <c r="O4741">
        <f t="shared" si="596"/>
        <v>1</v>
      </c>
      <c r="P4741">
        <f t="shared" si="597"/>
        <v>445</v>
      </c>
      <c r="Q4741" s="6">
        <f t="shared" si="598"/>
        <v>572</v>
      </c>
      <c r="R4741">
        <f t="shared" si="599"/>
        <v>196890.83999999968</v>
      </c>
    </row>
    <row r="4742" spans="1:18" x14ac:dyDescent="0.35">
      <c r="A4742" s="1">
        <v>4741</v>
      </c>
      <c r="B4742" s="7">
        <v>222.42</v>
      </c>
      <c r="C4742" s="1">
        <v>15440</v>
      </c>
      <c r="D4742" s="1">
        <v>16808</v>
      </c>
      <c r="E4742">
        <v>3</v>
      </c>
      <c r="F4742" t="s">
        <v>7</v>
      </c>
      <c r="G4742" t="s">
        <v>9</v>
      </c>
      <c r="H4742" s="2">
        <v>42671</v>
      </c>
      <c r="I4742" s="2">
        <v>42725</v>
      </c>
      <c r="J4742" s="2">
        <v>42727</v>
      </c>
      <c r="K4742">
        <f t="shared" si="592"/>
        <v>2</v>
      </c>
      <c r="L4742" t="str">
        <f t="shared" si="593"/>
        <v>Wednesday</v>
      </c>
      <c r="M4742" t="str">
        <f t="shared" si="594"/>
        <v>Friday</v>
      </c>
      <c r="N4742" s="5">
        <f t="shared" si="595"/>
        <v>444.84</v>
      </c>
      <c r="O4742">
        <f t="shared" si="596"/>
        <v>54</v>
      </c>
      <c r="P4742">
        <f t="shared" si="597"/>
        <v>490</v>
      </c>
      <c r="Q4742" s="6">
        <f t="shared" si="598"/>
        <v>222.42</v>
      </c>
      <c r="R4742">
        <f t="shared" si="599"/>
        <v>259031.66599999974</v>
      </c>
    </row>
    <row r="4743" spans="1:18" x14ac:dyDescent="0.35">
      <c r="A4743" s="1">
        <v>4742</v>
      </c>
      <c r="B4743" s="7">
        <v>168.5</v>
      </c>
      <c r="C4743" s="1">
        <v>1545890</v>
      </c>
      <c r="D4743" s="1">
        <v>16808</v>
      </c>
      <c r="E4743">
        <v>4</v>
      </c>
      <c r="F4743" t="s">
        <v>7</v>
      </c>
      <c r="G4743" t="s">
        <v>9</v>
      </c>
      <c r="H4743" s="2">
        <v>42671</v>
      </c>
      <c r="I4743" s="2">
        <v>42673</v>
      </c>
      <c r="J4743" s="2">
        <v>42674</v>
      </c>
      <c r="K4743">
        <f t="shared" si="592"/>
        <v>1</v>
      </c>
      <c r="L4743" t="str">
        <f t="shared" si="593"/>
        <v>Sunday</v>
      </c>
      <c r="M4743" t="str">
        <f t="shared" si="594"/>
        <v>Monday</v>
      </c>
      <c r="N4743" s="5">
        <f t="shared" si="595"/>
        <v>168.5</v>
      </c>
      <c r="O4743">
        <f t="shared" si="596"/>
        <v>2</v>
      </c>
      <c r="P4743">
        <f t="shared" si="597"/>
        <v>1038</v>
      </c>
      <c r="Q4743" s="6">
        <f t="shared" si="598"/>
        <v>168.5</v>
      </c>
      <c r="R4743">
        <f t="shared" si="599"/>
        <v>395536.5949999991</v>
      </c>
    </row>
    <row r="4744" spans="1:18" x14ac:dyDescent="0.35">
      <c r="A4744" s="1">
        <v>4743</v>
      </c>
      <c r="B4744" s="7">
        <v>157.04</v>
      </c>
      <c r="C4744" s="1">
        <v>15440</v>
      </c>
      <c r="D4744" s="1">
        <v>16808</v>
      </c>
      <c r="E4744">
        <v>3</v>
      </c>
      <c r="F4744" t="s">
        <v>7</v>
      </c>
      <c r="G4744" t="s">
        <v>9</v>
      </c>
      <c r="H4744" s="2">
        <v>42671</v>
      </c>
      <c r="I4744" s="2">
        <v>42680</v>
      </c>
      <c r="J4744" s="2">
        <v>42682</v>
      </c>
      <c r="K4744">
        <f t="shared" si="592"/>
        <v>2</v>
      </c>
      <c r="L4744" t="str">
        <f t="shared" si="593"/>
        <v>Sunday</v>
      </c>
      <c r="M4744" t="str">
        <f t="shared" si="594"/>
        <v>Tuesday</v>
      </c>
      <c r="N4744" s="5">
        <f t="shared" si="595"/>
        <v>314.08</v>
      </c>
      <c r="O4744">
        <f t="shared" si="596"/>
        <v>9</v>
      </c>
      <c r="P4744">
        <f t="shared" si="597"/>
        <v>490</v>
      </c>
      <c r="Q4744" s="6">
        <f t="shared" si="598"/>
        <v>157.04</v>
      </c>
      <c r="R4744">
        <f t="shared" si="599"/>
        <v>259031.66599999974</v>
      </c>
    </row>
    <row r="4745" spans="1:18" x14ac:dyDescent="0.35">
      <c r="A4745" s="1">
        <v>4744</v>
      </c>
      <c r="B4745" s="7">
        <v>204.52</v>
      </c>
      <c r="C4745" s="1">
        <v>11198</v>
      </c>
      <c r="D4745" s="1">
        <v>16808</v>
      </c>
      <c r="E4745">
        <v>4</v>
      </c>
      <c r="F4745" t="s">
        <v>7</v>
      </c>
      <c r="G4745" t="s">
        <v>8</v>
      </c>
      <c r="H4745" s="2">
        <v>42671</v>
      </c>
      <c r="I4745" s="2">
        <v>42679</v>
      </c>
      <c r="J4745" s="2">
        <v>42680</v>
      </c>
      <c r="K4745">
        <f t="shared" si="592"/>
        <v>1</v>
      </c>
      <c r="L4745" t="str">
        <f t="shared" si="593"/>
        <v>Saturday</v>
      </c>
      <c r="M4745" t="str">
        <f t="shared" si="594"/>
        <v>Sunday</v>
      </c>
      <c r="N4745" s="5">
        <f t="shared" si="595"/>
        <v>204.52</v>
      </c>
      <c r="O4745">
        <f t="shared" si="596"/>
        <v>8</v>
      </c>
      <c r="P4745">
        <f t="shared" si="597"/>
        <v>732</v>
      </c>
      <c r="Q4745" s="6">
        <f t="shared" si="598"/>
        <v>204.52</v>
      </c>
      <c r="R4745">
        <f t="shared" si="599"/>
        <v>182715.56166666659</v>
      </c>
    </row>
    <row r="4746" spans="1:18" x14ac:dyDescent="0.35">
      <c r="A4746" s="1">
        <v>4745</v>
      </c>
      <c r="B4746" s="7">
        <v>100.22</v>
      </c>
      <c r="C4746" s="1">
        <v>219762</v>
      </c>
      <c r="D4746" s="1">
        <v>16808</v>
      </c>
      <c r="E4746">
        <v>3</v>
      </c>
      <c r="F4746" t="s">
        <v>7</v>
      </c>
      <c r="G4746" t="s">
        <v>9</v>
      </c>
      <c r="H4746" s="2">
        <v>42671</v>
      </c>
      <c r="I4746" s="2">
        <v>42673</v>
      </c>
      <c r="J4746" s="2">
        <v>42674</v>
      </c>
      <c r="K4746">
        <f t="shared" si="592"/>
        <v>1</v>
      </c>
      <c r="L4746" t="str">
        <f t="shared" si="593"/>
        <v>Sunday</v>
      </c>
      <c r="M4746" t="str">
        <f t="shared" si="594"/>
        <v>Monday</v>
      </c>
      <c r="N4746" s="5">
        <f t="shared" si="595"/>
        <v>100.22</v>
      </c>
      <c r="O4746">
        <f t="shared" si="596"/>
        <v>2</v>
      </c>
      <c r="P4746">
        <f t="shared" si="597"/>
        <v>1284</v>
      </c>
      <c r="Q4746" s="6">
        <f t="shared" si="598"/>
        <v>100.22</v>
      </c>
      <c r="R4746">
        <f t="shared" si="599"/>
        <v>441781.61333333328</v>
      </c>
    </row>
    <row r="4747" spans="1:18" x14ac:dyDescent="0.35">
      <c r="A4747" s="1">
        <v>4746</v>
      </c>
      <c r="B4747" s="7">
        <v>1078.02</v>
      </c>
      <c r="C4747" s="1">
        <v>890736</v>
      </c>
      <c r="D4747" s="1">
        <v>16808</v>
      </c>
      <c r="E4747">
        <v>4</v>
      </c>
      <c r="F4747" t="s">
        <v>7</v>
      </c>
      <c r="G4747" t="s">
        <v>8</v>
      </c>
      <c r="H4747" s="2">
        <v>42671</v>
      </c>
      <c r="I4747" s="2">
        <v>42671</v>
      </c>
      <c r="J4747" s="2">
        <v>42672</v>
      </c>
      <c r="K4747">
        <f t="shared" si="592"/>
        <v>1</v>
      </c>
      <c r="L4747" t="str">
        <f t="shared" si="593"/>
        <v>Friday</v>
      </c>
      <c r="M4747" t="str">
        <f t="shared" si="594"/>
        <v>Saturday</v>
      </c>
      <c r="N4747" s="5">
        <f t="shared" si="595"/>
        <v>1078.02</v>
      </c>
      <c r="O4747">
        <f t="shared" si="596"/>
        <v>0</v>
      </c>
      <c r="P4747">
        <f t="shared" si="597"/>
        <v>254</v>
      </c>
      <c r="Q4747" s="6">
        <f t="shared" si="598"/>
        <v>1078.02</v>
      </c>
      <c r="R4747">
        <f t="shared" si="599"/>
        <v>170285.11000000004</v>
      </c>
    </row>
    <row r="4748" spans="1:18" x14ac:dyDescent="0.35">
      <c r="A4748" s="1">
        <v>4747</v>
      </c>
      <c r="B4748" s="7">
        <v>180.54</v>
      </c>
      <c r="C4748" s="1">
        <v>886390</v>
      </c>
      <c r="D4748" s="1">
        <v>16808</v>
      </c>
      <c r="E4748">
        <v>1</v>
      </c>
      <c r="F4748" t="s">
        <v>7</v>
      </c>
      <c r="G4748" t="s">
        <v>9</v>
      </c>
      <c r="H4748" s="2">
        <v>42671</v>
      </c>
      <c r="I4748" s="2">
        <v>42671</v>
      </c>
      <c r="J4748" s="2">
        <v>42672</v>
      </c>
      <c r="K4748">
        <f t="shared" si="592"/>
        <v>1</v>
      </c>
      <c r="L4748" t="str">
        <f t="shared" si="593"/>
        <v>Friday</v>
      </c>
      <c r="M4748" t="str">
        <f t="shared" si="594"/>
        <v>Saturday</v>
      </c>
      <c r="N4748" s="5">
        <f t="shared" si="595"/>
        <v>180.54</v>
      </c>
      <c r="O4748">
        <f t="shared" si="596"/>
        <v>0</v>
      </c>
      <c r="P4748">
        <f t="shared" si="597"/>
        <v>83</v>
      </c>
      <c r="Q4748" s="6">
        <f t="shared" si="598"/>
        <v>180.54</v>
      </c>
      <c r="R4748">
        <f t="shared" si="599"/>
        <v>12989.84</v>
      </c>
    </row>
    <row r="4749" spans="1:18" x14ac:dyDescent="0.35">
      <c r="A4749" s="1">
        <v>4748</v>
      </c>
      <c r="B4749" s="7">
        <v>54.16</v>
      </c>
      <c r="C4749" s="1">
        <v>1093720</v>
      </c>
      <c r="D4749" s="1">
        <v>16808</v>
      </c>
      <c r="E4749">
        <v>3</v>
      </c>
      <c r="F4749" t="s">
        <v>11</v>
      </c>
      <c r="G4749" t="s">
        <v>9</v>
      </c>
      <c r="H4749" s="2">
        <v>42671</v>
      </c>
      <c r="I4749" s="2">
        <v>42704</v>
      </c>
      <c r="J4749" s="2">
        <v>42706</v>
      </c>
      <c r="K4749">
        <f t="shared" si="592"/>
        <v>2</v>
      </c>
      <c r="L4749" t="str">
        <f t="shared" si="593"/>
        <v>Wednesday</v>
      </c>
      <c r="M4749" t="str">
        <f t="shared" si="594"/>
        <v>Friday</v>
      </c>
      <c r="N4749" s="5">
        <f t="shared" si="595"/>
        <v>108.32</v>
      </c>
      <c r="O4749">
        <f t="shared" si="596"/>
        <v>33</v>
      </c>
      <c r="P4749">
        <f t="shared" si="597"/>
        <v>773</v>
      </c>
      <c r="Q4749" s="6">
        <f t="shared" si="598"/>
        <v>54.16</v>
      </c>
      <c r="R4749">
        <f t="shared" si="599"/>
        <v>187723.71999999986</v>
      </c>
    </row>
    <row r="4750" spans="1:18" x14ac:dyDescent="0.35">
      <c r="A4750" s="1">
        <v>4749</v>
      </c>
      <c r="B4750" s="7">
        <v>107.18</v>
      </c>
      <c r="C4750" s="1">
        <v>2190690</v>
      </c>
      <c r="D4750" s="1">
        <v>16808</v>
      </c>
      <c r="E4750">
        <v>1</v>
      </c>
      <c r="F4750" t="s">
        <v>12</v>
      </c>
      <c r="G4750" t="s">
        <v>9</v>
      </c>
      <c r="H4750" s="2">
        <v>42671</v>
      </c>
      <c r="I4750" s="2">
        <v>42695</v>
      </c>
      <c r="J4750" s="2">
        <v>42696</v>
      </c>
      <c r="K4750">
        <f t="shared" si="592"/>
        <v>1</v>
      </c>
      <c r="L4750" t="str">
        <f t="shared" si="593"/>
        <v>Monday</v>
      </c>
      <c r="M4750" t="str">
        <f t="shared" si="594"/>
        <v>Tuesday</v>
      </c>
      <c r="N4750" s="5">
        <f t="shared" si="595"/>
        <v>107.18</v>
      </c>
      <c r="O4750">
        <f t="shared" si="596"/>
        <v>24</v>
      </c>
      <c r="P4750">
        <f t="shared" si="597"/>
        <v>72</v>
      </c>
      <c r="Q4750" s="6">
        <f t="shared" si="598"/>
        <v>107.18</v>
      </c>
      <c r="R4750">
        <f t="shared" si="599"/>
        <v>16380.019999999982</v>
      </c>
    </row>
    <row r="4751" spans="1:18" x14ac:dyDescent="0.35">
      <c r="A4751" s="1">
        <v>4750</v>
      </c>
      <c r="B4751" s="7">
        <v>243.06</v>
      </c>
      <c r="C4751" s="1">
        <v>356332</v>
      </c>
      <c r="D4751" s="1">
        <v>16808</v>
      </c>
      <c r="E4751">
        <v>3</v>
      </c>
      <c r="F4751" t="s">
        <v>7</v>
      </c>
      <c r="G4751" t="s">
        <v>9</v>
      </c>
      <c r="H4751" s="2">
        <v>42671</v>
      </c>
      <c r="I4751" s="2">
        <v>42712</v>
      </c>
      <c r="J4751" s="2">
        <v>42713</v>
      </c>
      <c r="K4751">
        <f t="shared" si="592"/>
        <v>1</v>
      </c>
      <c r="L4751" t="str">
        <f t="shared" si="593"/>
        <v>Thursday</v>
      </c>
      <c r="M4751" t="str">
        <f t="shared" si="594"/>
        <v>Friday</v>
      </c>
      <c r="N4751" s="5">
        <f t="shared" si="595"/>
        <v>243.06</v>
      </c>
      <c r="O4751">
        <f t="shared" si="596"/>
        <v>41</v>
      </c>
      <c r="P4751">
        <f t="shared" si="597"/>
        <v>201</v>
      </c>
      <c r="Q4751" s="6">
        <f t="shared" si="598"/>
        <v>243.06</v>
      </c>
      <c r="R4751">
        <f t="shared" si="599"/>
        <v>63779.219999999928</v>
      </c>
    </row>
    <row r="4752" spans="1:18" x14ac:dyDescent="0.35">
      <c r="A4752" s="1">
        <v>4751</v>
      </c>
      <c r="B4752" s="7">
        <v>203.046666666666</v>
      </c>
      <c r="C4752" s="1">
        <v>356332</v>
      </c>
      <c r="D4752" s="1">
        <v>16808</v>
      </c>
      <c r="E4752">
        <v>3</v>
      </c>
      <c r="F4752" t="s">
        <v>7</v>
      </c>
      <c r="G4752" t="s">
        <v>9</v>
      </c>
      <c r="H4752" s="2">
        <v>42671</v>
      </c>
      <c r="I4752" s="2">
        <v>42714</v>
      </c>
      <c r="J4752" s="2">
        <v>42717</v>
      </c>
      <c r="K4752">
        <f t="shared" si="592"/>
        <v>3</v>
      </c>
      <c r="L4752" t="str">
        <f t="shared" si="593"/>
        <v>Saturday</v>
      </c>
      <c r="M4752" t="str">
        <f t="shared" si="594"/>
        <v>Tuesday</v>
      </c>
      <c r="N4752" s="5">
        <f t="shared" si="595"/>
        <v>609.13999999999805</v>
      </c>
      <c r="O4752">
        <f t="shared" si="596"/>
        <v>43</v>
      </c>
      <c r="P4752">
        <f t="shared" si="597"/>
        <v>201</v>
      </c>
      <c r="Q4752" s="6">
        <f t="shared" si="598"/>
        <v>203.046666666666</v>
      </c>
      <c r="R4752">
        <f t="shared" si="599"/>
        <v>63779.219999999928</v>
      </c>
    </row>
    <row r="4753" spans="1:18" x14ac:dyDescent="0.35">
      <c r="A4753" s="1">
        <v>4752</v>
      </c>
      <c r="B4753" s="7">
        <v>56.28</v>
      </c>
      <c r="C4753" s="1">
        <v>1093720</v>
      </c>
      <c r="D4753" s="1">
        <v>16808</v>
      </c>
      <c r="E4753">
        <v>3</v>
      </c>
      <c r="F4753" t="s">
        <v>11</v>
      </c>
      <c r="G4753" t="s">
        <v>9</v>
      </c>
      <c r="H4753" s="2">
        <v>42671</v>
      </c>
      <c r="I4753" s="2">
        <v>42724</v>
      </c>
      <c r="J4753" s="2">
        <v>42726</v>
      </c>
      <c r="K4753">
        <f t="shared" si="592"/>
        <v>2</v>
      </c>
      <c r="L4753" t="str">
        <f t="shared" si="593"/>
        <v>Tuesday</v>
      </c>
      <c r="M4753" t="str">
        <f t="shared" si="594"/>
        <v>Thursday</v>
      </c>
      <c r="N4753" s="5">
        <f t="shared" si="595"/>
        <v>112.56</v>
      </c>
      <c r="O4753">
        <f t="shared" si="596"/>
        <v>53</v>
      </c>
      <c r="P4753">
        <f t="shared" si="597"/>
        <v>773</v>
      </c>
      <c r="Q4753" s="6">
        <f t="shared" si="598"/>
        <v>56.28</v>
      </c>
      <c r="R4753">
        <f t="shared" si="599"/>
        <v>187723.71999999986</v>
      </c>
    </row>
    <row r="4754" spans="1:18" x14ac:dyDescent="0.35">
      <c r="A4754" s="1">
        <v>4753</v>
      </c>
      <c r="B4754" s="7">
        <v>156.32</v>
      </c>
      <c r="C4754" s="1">
        <v>11198</v>
      </c>
      <c r="D4754" s="1">
        <v>16808</v>
      </c>
      <c r="E4754">
        <v>4</v>
      </c>
      <c r="F4754" t="s">
        <v>7</v>
      </c>
      <c r="G4754" t="s">
        <v>8</v>
      </c>
      <c r="H4754" s="2">
        <v>42671</v>
      </c>
      <c r="I4754" s="2">
        <v>42673</v>
      </c>
      <c r="J4754" s="2">
        <v>42674</v>
      </c>
      <c r="K4754">
        <f t="shared" si="592"/>
        <v>1</v>
      </c>
      <c r="L4754" t="str">
        <f t="shared" si="593"/>
        <v>Sunday</v>
      </c>
      <c r="M4754" t="str">
        <f t="shared" si="594"/>
        <v>Monday</v>
      </c>
      <c r="N4754" s="5">
        <f t="shared" si="595"/>
        <v>156.32</v>
      </c>
      <c r="O4754">
        <f t="shared" si="596"/>
        <v>2</v>
      </c>
      <c r="P4754">
        <f t="shared" si="597"/>
        <v>732</v>
      </c>
      <c r="Q4754" s="6">
        <f t="shared" si="598"/>
        <v>156.32</v>
      </c>
      <c r="R4754">
        <f t="shared" si="599"/>
        <v>182715.56166666659</v>
      </c>
    </row>
    <row r="4755" spans="1:18" x14ac:dyDescent="0.35">
      <c r="A4755" s="1">
        <v>4754</v>
      </c>
      <c r="B4755" s="7">
        <v>410</v>
      </c>
      <c r="C4755" s="1">
        <v>1562360</v>
      </c>
      <c r="D4755" s="1">
        <v>16808</v>
      </c>
      <c r="E4755">
        <v>1</v>
      </c>
      <c r="F4755" t="s">
        <v>12</v>
      </c>
      <c r="G4755" t="s">
        <v>9</v>
      </c>
      <c r="H4755" s="2">
        <v>42671</v>
      </c>
      <c r="I4755" s="2">
        <v>42671</v>
      </c>
      <c r="J4755" s="2">
        <v>42672</v>
      </c>
      <c r="K4755">
        <f t="shared" si="592"/>
        <v>1</v>
      </c>
      <c r="L4755" t="str">
        <f t="shared" si="593"/>
        <v>Friday</v>
      </c>
      <c r="M4755" t="str">
        <f t="shared" si="594"/>
        <v>Saturday</v>
      </c>
      <c r="N4755" s="5">
        <f t="shared" si="595"/>
        <v>410</v>
      </c>
      <c r="O4755">
        <f t="shared" si="596"/>
        <v>0</v>
      </c>
      <c r="P4755">
        <f t="shared" si="597"/>
        <v>105</v>
      </c>
      <c r="Q4755" s="6">
        <f t="shared" si="598"/>
        <v>410</v>
      </c>
      <c r="R4755">
        <f t="shared" si="599"/>
        <v>15638.779999999986</v>
      </c>
    </row>
    <row r="4756" spans="1:18" x14ac:dyDescent="0.35">
      <c r="A4756" s="1">
        <v>4755</v>
      </c>
      <c r="B4756" s="7">
        <v>33.08</v>
      </c>
      <c r="C4756" s="1">
        <v>2120220</v>
      </c>
      <c r="D4756" s="1">
        <v>16808</v>
      </c>
      <c r="E4756">
        <v>1</v>
      </c>
      <c r="F4756" t="s">
        <v>11</v>
      </c>
      <c r="G4756" t="s">
        <v>9</v>
      </c>
      <c r="H4756" s="2">
        <v>42671</v>
      </c>
      <c r="I4756" s="2">
        <v>42683</v>
      </c>
      <c r="J4756" s="2">
        <v>42686</v>
      </c>
      <c r="K4756">
        <f t="shared" si="592"/>
        <v>3</v>
      </c>
      <c r="L4756" t="str">
        <f t="shared" si="593"/>
        <v>Wednesday</v>
      </c>
      <c r="M4756" t="str">
        <f t="shared" si="594"/>
        <v>Saturday</v>
      </c>
      <c r="N4756" s="5">
        <f t="shared" si="595"/>
        <v>99.24</v>
      </c>
      <c r="O4756">
        <f t="shared" si="596"/>
        <v>12</v>
      </c>
      <c r="P4756">
        <f t="shared" si="597"/>
        <v>91</v>
      </c>
      <c r="Q4756" s="6">
        <f t="shared" si="598"/>
        <v>33.08</v>
      </c>
      <c r="R4756">
        <f t="shared" si="599"/>
        <v>8621.0699999999979</v>
      </c>
    </row>
    <row r="4757" spans="1:18" x14ac:dyDescent="0.35">
      <c r="A4757" s="1">
        <v>4756</v>
      </c>
      <c r="B4757" s="7">
        <v>22.7</v>
      </c>
      <c r="C4757" s="1">
        <v>800100</v>
      </c>
      <c r="D4757" s="1">
        <v>16808</v>
      </c>
      <c r="E4757">
        <v>1</v>
      </c>
      <c r="F4757" t="s">
        <v>12</v>
      </c>
      <c r="G4757" t="s">
        <v>9</v>
      </c>
      <c r="H4757" s="2">
        <v>42671</v>
      </c>
      <c r="I4757" s="2">
        <v>42697</v>
      </c>
      <c r="J4757" s="2">
        <v>42698</v>
      </c>
      <c r="K4757">
        <f t="shared" si="592"/>
        <v>1</v>
      </c>
      <c r="L4757" t="str">
        <f t="shared" si="593"/>
        <v>Wednesday</v>
      </c>
      <c r="M4757" t="str">
        <f t="shared" si="594"/>
        <v>Thursday</v>
      </c>
      <c r="N4757" s="5">
        <f t="shared" si="595"/>
        <v>22.7</v>
      </c>
      <c r="O4757">
        <f t="shared" si="596"/>
        <v>26</v>
      </c>
      <c r="P4757">
        <f t="shared" si="597"/>
        <v>69</v>
      </c>
      <c r="Q4757" s="6">
        <f t="shared" si="598"/>
        <v>22.7</v>
      </c>
      <c r="R4757">
        <f t="shared" si="599"/>
        <v>8549.7199999999957</v>
      </c>
    </row>
    <row r="4758" spans="1:18" x14ac:dyDescent="0.35">
      <c r="A4758" s="1">
        <v>4757</v>
      </c>
      <c r="B4758" s="7">
        <v>332.45333333333298</v>
      </c>
      <c r="C4758" s="1">
        <v>15440</v>
      </c>
      <c r="D4758" s="1">
        <v>16808</v>
      </c>
      <c r="E4758">
        <v>3</v>
      </c>
      <c r="F4758" t="s">
        <v>7</v>
      </c>
      <c r="G4758" t="s">
        <v>9</v>
      </c>
      <c r="H4758" s="2">
        <v>42671</v>
      </c>
      <c r="I4758" s="2">
        <v>42706</v>
      </c>
      <c r="J4758" s="2">
        <v>42709</v>
      </c>
      <c r="K4758">
        <f t="shared" si="592"/>
        <v>3</v>
      </c>
      <c r="L4758" t="str">
        <f t="shared" si="593"/>
        <v>Friday</v>
      </c>
      <c r="M4758" t="str">
        <f t="shared" si="594"/>
        <v>Monday</v>
      </c>
      <c r="N4758" s="5">
        <f t="shared" si="595"/>
        <v>997.35999999999899</v>
      </c>
      <c r="O4758">
        <f t="shared" si="596"/>
        <v>35</v>
      </c>
      <c r="P4758">
        <f t="shared" si="597"/>
        <v>490</v>
      </c>
      <c r="Q4758" s="6">
        <f t="shared" si="598"/>
        <v>332.45333333333298</v>
      </c>
      <c r="R4758">
        <f t="shared" si="599"/>
        <v>259031.66599999974</v>
      </c>
    </row>
    <row r="4759" spans="1:18" x14ac:dyDescent="0.35">
      <c r="A4759" s="1">
        <v>4758</v>
      </c>
      <c r="B4759" s="7">
        <v>269.39999999999998</v>
      </c>
      <c r="C4759" s="1">
        <v>15440</v>
      </c>
      <c r="D4759" s="1">
        <v>16808</v>
      </c>
      <c r="E4759">
        <v>3</v>
      </c>
      <c r="F4759" t="s">
        <v>7</v>
      </c>
      <c r="G4759" t="s">
        <v>9</v>
      </c>
      <c r="H4759" s="2">
        <v>42671</v>
      </c>
      <c r="I4759" s="2">
        <v>42706</v>
      </c>
      <c r="J4759" s="2">
        <v>42709</v>
      </c>
      <c r="K4759">
        <f t="shared" si="592"/>
        <v>3</v>
      </c>
      <c r="L4759" t="str">
        <f t="shared" si="593"/>
        <v>Friday</v>
      </c>
      <c r="M4759" t="str">
        <f t="shared" si="594"/>
        <v>Monday</v>
      </c>
      <c r="N4759" s="5">
        <f t="shared" si="595"/>
        <v>808.19999999999993</v>
      </c>
      <c r="O4759">
        <f t="shared" si="596"/>
        <v>35</v>
      </c>
      <c r="P4759">
        <f t="shared" si="597"/>
        <v>490</v>
      </c>
      <c r="Q4759" s="6">
        <f t="shared" si="598"/>
        <v>269.39999999999998</v>
      </c>
      <c r="R4759">
        <f t="shared" si="599"/>
        <v>259031.66599999974</v>
      </c>
    </row>
    <row r="4760" spans="1:18" x14ac:dyDescent="0.35">
      <c r="A4760" s="1">
        <v>4759</v>
      </c>
      <c r="B4760" s="7">
        <v>306.38</v>
      </c>
      <c r="C4760" s="1">
        <v>15440</v>
      </c>
      <c r="D4760" s="1">
        <v>16808</v>
      </c>
      <c r="E4760">
        <v>3</v>
      </c>
      <c r="F4760" t="s">
        <v>7</v>
      </c>
      <c r="G4760" t="s">
        <v>9</v>
      </c>
      <c r="H4760" s="2">
        <v>42671</v>
      </c>
      <c r="I4760" s="2">
        <v>42679</v>
      </c>
      <c r="J4760" s="2">
        <v>42680</v>
      </c>
      <c r="K4760">
        <f t="shared" si="592"/>
        <v>1</v>
      </c>
      <c r="L4760" t="str">
        <f t="shared" si="593"/>
        <v>Saturday</v>
      </c>
      <c r="M4760" t="str">
        <f t="shared" si="594"/>
        <v>Sunday</v>
      </c>
      <c r="N4760" s="5">
        <f t="shared" si="595"/>
        <v>306.38</v>
      </c>
      <c r="O4760">
        <f t="shared" si="596"/>
        <v>8</v>
      </c>
      <c r="P4760">
        <f t="shared" si="597"/>
        <v>490</v>
      </c>
      <c r="Q4760" s="6">
        <f t="shared" si="598"/>
        <v>306.38</v>
      </c>
      <c r="R4760">
        <f t="shared" si="599"/>
        <v>259031.66599999974</v>
      </c>
    </row>
    <row r="4761" spans="1:18" x14ac:dyDescent="0.35">
      <c r="A4761" s="1">
        <v>4760</v>
      </c>
      <c r="B4761" s="7">
        <v>140.91</v>
      </c>
      <c r="C4761" s="1">
        <v>11198</v>
      </c>
      <c r="D4761" s="1">
        <v>16808</v>
      </c>
      <c r="E4761">
        <v>4</v>
      </c>
      <c r="F4761" t="s">
        <v>7</v>
      </c>
      <c r="G4761" t="s">
        <v>8</v>
      </c>
      <c r="H4761" s="2">
        <v>42671</v>
      </c>
      <c r="I4761" s="2">
        <v>42683</v>
      </c>
      <c r="J4761" s="2">
        <v>42685</v>
      </c>
      <c r="K4761">
        <f t="shared" si="592"/>
        <v>2</v>
      </c>
      <c r="L4761" t="str">
        <f t="shared" si="593"/>
        <v>Wednesday</v>
      </c>
      <c r="M4761" t="str">
        <f t="shared" si="594"/>
        <v>Friday</v>
      </c>
      <c r="N4761" s="5">
        <f t="shared" si="595"/>
        <v>281.82</v>
      </c>
      <c r="O4761">
        <f t="shared" si="596"/>
        <v>12</v>
      </c>
      <c r="P4761">
        <f t="shared" si="597"/>
        <v>732</v>
      </c>
      <c r="Q4761" s="6">
        <f t="shared" si="598"/>
        <v>140.91</v>
      </c>
      <c r="R4761">
        <f t="shared" si="599"/>
        <v>182715.56166666659</v>
      </c>
    </row>
    <row r="4762" spans="1:18" x14ac:dyDescent="0.35">
      <c r="A4762" s="1">
        <v>4761</v>
      </c>
      <c r="B4762" s="7">
        <v>92.84</v>
      </c>
      <c r="C4762" s="1">
        <v>1398610</v>
      </c>
      <c r="D4762" s="1">
        <v>16808</v>
      </c>
      <c r="E4762">
        <v>4</v>
      </c>
      <c r="F4762" t="s">
        <v>7</v>
      </c>
      <c r="G4762" t="s">
        <v>9</v>
      </c>
      <c r="H4762" s="2">
        <v>42671</v>
      </c>
      <c r="I4762" s="2">
        <v>42683</v>
      </c>
      <c r="J4762" s="2">
        <v>42685</v>
      </c>
      <c r="K4762">
        <f t="shared" si="592"/>
        <v>2</v>
      </c>
      <c r="L4762" t="str">
        <f t="shared" si="593"/>
        <v>Wednesday</v>
      </c>
      <c r="M4762" t="str">
        <f t="shared" si="594"/>
        <v>Friday</v>
      </c>
      <c r="N4762" s="5">
        <f t="shared" si="595"/>
        <v>185.68</v>
      </c>
      <c r="O4762">
        <f t="shared" si="596"/>
        <v>12</v>
      </c>
      <c r="P4762">
        <f t="shared" si="597"/>
        <v>127</v>
      </c>
      <c r="Q4762" s="6">
        <f t="shared" si="598"/>
        <v>92.84</v>
      </c>
      <c r="R4762">
        <f t="shared" si="599"/>
        <v>39075.919999999984</v>
      </c>
    </row>
    <row r="4763" spans="1:18" x14ac:dyDescent="0.35">
      <c r="A4763" s="1">
        <v>4762</v>
      </c>
      <c r="B4763" s="7">
        <v>202.88</v>
      </c>
      <c r="C4763" s="1">
        <v>219762</v>
      </c>
      <c r="D4763" s="1">
        <v>16808</v>
      </c>
      <c r="E4763">
        <v>3</v>
      </c>
      <c r="F4763" t="s">
        <v>7</v>
      </c>
      <c r="G4763" t="s">
        <v>9</v>
      </c>
      <c r="H4763" s="2">
        <v>42671</v>
      </c>
      <c r="I4763" s="2">
        <v>42677</v>
      </c>
      <c r="J4763" s="2">
        <v>42680</v>
      </c>
      <c r="K4763">
        <f t="shared" si="592"/>
        <v>3</v>
      </c>
      <c r="L4763" t="str">
        <f t="shared" si="593"/>
        <v>Thursday</v>
      </c>
      <c r="M4763" t="str">
        <f t="shared" si="594"/>
        <v>Sunday</v>
      </c>
      <c r="N4763" s="5">
        <f t="shared" si="595"/>
        <v>608.64</v>
      </c>
      <c r="O4763">
        <f t="shared" si="596"/>
        <v>6</v>
      </c>
      <c r="P4763">
        <f t="shared" si="597"/>
        <v>1284</v>
      </c>
      <c r="Q4763" s="6">
        <f t="shared" si="598"/>
        <v>202.88</v>
      </c>
      <c r="R4763">
        <f t="shared" si="599"/>
        <v>441781.61333333328</v>
      </c>
    </row>
    <row r="4764" spans="1:18" x14ac:dyDescent="0.35">
      <c r="A4764" s="1">
        <v>4763</v>
      </c>
      <c r="B4764" s="7">
        <v>153.19999999999999</v>
      </c>
      <c r="C4764" s="1">
        <v>363664</v>
      </c>
      <c r="D4764" s="1">
        <v>16808</v>
      </c>
      <c r="E4764">
        <v>4</v>
      </c>
      <c r="F4764" t="s">
        <v>7</v>
      </c>
      <c r="G4764" t="s">
        <v>8</v>
      </c>
      <c r="H4764" s="2">
        <v>42671</v>
      </c>
      <c r="I4764" s="2">
        <v>42703</v>
      </c>
      <c r="J4764" s="2">
        <v>42704</v>
      </c>
      <c r="K4764">
        <f t="shared" si="592"/>
        <v>1</v>
      </c>
      <c r="L4764" t="str">
        <f t="shared" si="593"/>
        <v>Tuesday</v>
      </c>
      <c r="M4764" t="str">
        <f t="shared" si="594"/>
        <v>Wednesday</v>
      </c>
      <c r="N4764" s="5">
        <f t="shared" si="595"/>
        <v>153.19999999999999</v>
      </c>
      <c r="O4764">
        <f t="shared" si="596"/>
        <v>32</v>
      </c>
      <c r="P4764">
        <f t="shared" si="597"/>
        <v>448</v>
      </c>
      <c r="Q4764" s="6">
        <f t="shared" si="598"/>
        <v>153.19999999999999</v>
      </c>
      <c r="R4764">
        <f t="shared" si="599"/>
        <v>132378.3299999999</v>
      </c>
    </row>
    <row r="4765" spans="1:18" x14ac:dyDescent="0.35">
      <c r="A4765" s="1">
        <v>4764</v>
      </c>
      <c r="B4765" s="7">
        <v>178.84</v>
      </c>
      <c r="C4765" s="1">
        <v>1093720</v>
      </c>
      <c r="D4765" s="1">
        <v>16808</v>
      </c>
      <c r="E4765">
        <v>3</v>
      </c>
      <c r="F4765" t="s">
        <v>11</v>
      </c>
      <c r="G4765" t="s">
        <v>9</v>
      </c>
      <c r="H4765" s="2">
        <v>42671</v>
      </c>
      <c r="I4765" s="2">
        <v>42706</v>
      </c>
      <c r="J4765" s="2">
        <v>42708</v>
      </c>
      <c r="K4765">
        <f t="shared" si="592"/>
        <v>2</v>
      </c>
      <c r="L4765" t="str">
        <f t="shared" si="593"/>
        <v>Friday</v>
      </c>
      <c r="M4765" t="str">
        <f t="shared" si="594"/>
        <v>Sunday</v>
      </c>
      <c r="N4765" s="5">
        <f t="shared" si="595"/>
        <v>357.68</v>
      </c>
      <c r="O4765">
        <f t="shared" si="596"/>
        <v>35</v>
      </c>
      <c r="P4765">
        <f t="shared" si="597"/>
        <v>773</v>
      </c>
      <c r="Q4765" s="6">
        <f t="shared" si="598"/>
        <v>178.84</v>
      </c>
      <c r="R4765">
        <f t="shared" si="599"/>
        <v>187723.71999999986</v>
      </c>
    </row>
    <row r="4766" spans="1:18" x14ac:dyDescent="0.35">
      <c r="A4766" s="1">
        <v>4765</v>
      </c>
      <c r="B4766" s="7">
        <v>127.66</v>
      </c>
      <c r="C4766" s="1">
        <v>11198</v>
      </c>
      <c r="D4766" s="1">
        <v>16808</v>
      </c>
      <c r="E4766">
        <v>4</v>
      </c>
      <c r="F4766" t="s">
        <v>7</v>
      </c>
      <c r="G4766" t="s">
        <v>8</v>
      </c>
      <c r="H4766" s="2">
        <v>42671</v>
      </c>
      <c r="I4766" s="2">
        <v>42676</v>
      </c>
      <c r="J4766" s="2">
        <v>42677</v>
      </c>
      <c r="K4766">
        <f t="shared" si="592"/>
        <v>1</v>
      </c>
      <c r="L4766" t="str">
        <f t="shared" si="593"/>
        <v>Wednesday</v>
      </c>
      <c r="M4766" t="str">
        <f t="shared" si="594"/>
        <v>Thursday</v>
      </c>
      <c r="N4766" s="5">
        <f t="shared" si="595"/>
        <v>127.66</v>
      </c>
      <c r="O4766">
        <f t="shared" si="596"/>
        <v>5</v>
      </c>
      <c r="P4766">
        <f t="shared" si="597"/>
        <v>732</v>
      </c>
      <c r="Q4766" s="6">
        <f t="shared" si="598"/>
        <v>127.66</v>
      </c>
      <c r="R4766">
        <f t="shared" si="599"/>
        <v>182715.56166666659</v>
      </c>
    </row>
    <row r="4767" spans="1:18" x14ac:dyDescent="0.35">
      <c r="A4767" s="1">
        <v>4766</v>
      </c>
      <c r="B4767" s="7">
        <v>572.28</v>
      </c>
      <c r="C4767" s="1">
        <v>16358</v>
      </c>
      <c r="D4767" s="1">
        <v>16808</v>
      </c>
      <c r="E4767">
        <v>3</v>
      </c>
      <c r="F4767" t="s">
        <v>7</v>
      </c>
      <c r="G4767" t="s">
        <v>9</v>
      </c>
      <c r="H4767" s="2">
        <v>42671</v>
      </c>
      <c r="I4767" s="2">
        <v>42672</v>
      </c>
      <c r="J4767" s="2">
        <v>42673</v>
      </c>
      <c r="K4767">
        <f t="shared" si="592"/>
        <v>1</v>
      </c>
      <c r="L4767" t="str">
        <f t="shared" si="593"/>
        <v>Saturday</v>
      </c>
      <c r="M4767" t="str">
        <f t="shared" si="594"/>
        <v>Sunday</v>
      </c>
      <c r="N4767" s="5">
        <f t="shared" si="595"/>
        <v>572.28</v>
      </c>
      <c r="O4767">
        <f t="shared" si="596"/>
        <v>1</v>
      </c>
      <c r="P4767">
        <f t="shared" si="597"/>
        <v>445</v>
      </c>
      <c r="Q4767" s="6">
        <f t="shared" si="598"/>
        <v>572.28</v>
      </c>
      <c r="R4767">
        <f t="shared" si="599"/>
        <v>196890.83999999968</v>
      </c>
    </row>
    <row r="4768" spans="1:18" x14ac:dyDescent="0.35">
      <c r="A4768" s="1">
        <v>4767</v>
      </c>
      <c r="B4768" s="7">
        <v>433.32</v>
      </c>
      <c r="C4768" s="1">
        <v>670498</v>
      </c>
      <c r="D4768" s="1">
        <v>16808</v>
      </c>
      <c r="E4768">
        <v>1</v>
      </c>
      <c r="F4768" t="s">
        <v>11</v>
      </c>
      <c r="G4768" t="s">
        <v>9</v>
      </c>
      <c r="H4768" s="2">
        <v>42671</v>
      </c>
      <c r="I4768" s="2">
        <v>42672</v>
      </c>
      <c r="J4768" s="2">
        <v>42673</v>
      </c>
      <c r="K4768">
        <f t="shared" si="592"/>
        <v>1</v>
      </c>
      <c r="L4768" t="str">
        <f t="shared" si="593"/>
        <v>Saturday</v>
      </c>
      <c r="M4768" t="str">
        <f t="shared" si="594"/>
        <v>Sunday</v>
      </c>
      <c r="N4768" s="5">
        <f t="shared" si="595"/>
        <v>433.32</v>
      </c>
      <c r="O4768">
        <f t="shared" si="596"/>
        <v>1</v>
      </c>
      <c r="P4768">
        <f t="shared" si="597"/>
        <v>100</v>
      </c>
      <c r="Q4768" s="6">
        <f t="shared" si="598"/>
        <v>433.32</v>
      </c>
      <c r="R4768">
        <f t="shared" si="599"/>
        <v>20572.139999999992</v>
      </c>
    </row>
    <row r="4769" spans="1:18" x14ac:dyDescent="0.35">
      <c r="A4769" s="1">
        <v>4768</v>
      </c>
      <c r="B4769" s="7">
        <v>313</v>
      </c>
      <c r="C4769" s="1">
        <v>16146</v>
      </c>
      <c r="D4769" s="1">
        <v>16808</v>
      </c>
      <c r="E4769">
        <v>4</v>
      </c>
      <c r="F4769" t="s">
        <v>7</v>
      </c>
      <c r="G4769" t="s">
        <v>9</v>
      </c>
      <c r="H4769" s="2">
        <v>42671</v>
      </c>
      <c r="I4769" s="2">
        <v>42683</v>
      </c>
      <c r="J4769" s="2">
        <v>42684</v>
      </c>
      <c r="K4769">
        <f t="shared" si="592"/>
        <v>1</v>
      </c>
      <c r="L4769" t="str">
        <f t="shared" si="593"/>
        <v>Wednesday</v>
      </c>
      <c r="M4769" t="str">
        <f t="shared" si="594"/>
        <v>Thursday</v>
      </c>
      <c r="N4769" s="5">
        <f t="shared" si="595"/>
        <v>313</v>
      </c>
      <c r="O4769">
        <f t="shared" si="596"/>
        <v>12</v>
      </c>
      <c r="P4769">
        <f t="shared" si="597"/>
        <v>1141</v>
      </c>
      <c r="Q4769" s="6">
        <f t="shared" si="598"/>
        <v>313</v>
      </c>
      <c r="R4769">
        <f t="shared" si="599"/>
        <v>597887.41500000015</v>
      </c>
    </row>
    <row r="4770" spans="1:18" x14ac:dyDescent="0.35">
      <c r="A4770" s="1">
        <v>4769</v>
      </c>
      <c r="B4770" s="7">
        <v>103.16</v>
      </c>
      <c r="C4770" s="1">
        <v>219762</v>
      </c>
      <c r="D4770" s="1">
        <v>16808</v>
      </c>
      <c r="E4770">
        <v>3</v>
      </c>
      <c r="F4770" t="s">
        <v>7</v>
      </c>
      <c r="G4770" t="s">
        <v>9</v>
      </c>
      <c r="H4770" s="2">
        <v>42671</v>
      </c>
      <c r="I4770" s="2">
        <v>42674</v>
      </c>
      <c r="J4770" s="2">
        <v>42677</v>
      </c>
      <c r="K4770">
        <f t="shared" si="592"/>
        <v>3</v>
      </c>
      <c r="L4770" t="str">
        <f t="shared" si="593"/>
        <v>Monday</v>
      </c>
      <c r="M4770" t="str">
        <f t="shared" si="594"/>
        <v>Thursday</v>
      </c>
      <c r="N4770" s="5">
        <f t="shared" si="595"/>
        <v>309.48</v>
      </c>
      <c r="O4770">
        <f t="shared" si="596"/>
        <v>3</v>
      </c>
      <c r="P4770">
        <f t="shared" si="597"/>
        <v>1284</v>
      </c>
      <c r="Q4770" s="6">
        <f t="shared" si="598"/>
        <v>103.16</v>
      </c>
      <c r="R4770">
        <f t="shared" si="599"/>
        <v>441781.61333333328</v>
      </c>
    </row>
    <row r="4771" spans="1:18" x14ac:dyDescent="0.35">
      <c r="A4771" s="1">
        <v>4770</v>
      </c>
      <c r="B4771" s="7">
        <v>162.75333333333299</v>
      </c>
      <c r="C4771" s="1">
        <v>1562360</v>
      </c>
      <c r="D4771" s="1">
        <v>16808</v>
      </c>
      <c r="E4771">
        <v>1</v>
      </c>
      <c r="F4771" t="s">
        <v>12</v>
      </c>
      <c r="G4771" t="s">
        <v>9</v>
      </c>
      <c r="H4771" s="2">
        <v>42671</v>
      </c>
      <c r="I4771" s="2">
        <v>42672</v>
      </c>
      <c r="J4771" s="2">
        <v>42675</v>
      </c>
      <c r="K4771">
        <f t="shared" si="592"/>
        <v>3</v>
      </c>
      <c r="L4771" t="str">
        <f t="shared" si="593"/>
        <v>Saturday</v>
      </c>
      <c r="M4771" t="str">
        <f t="shared" si="594"/>
        <v>Tuesday</v>
      </c>
      <c r="N4771" s="5">
        <f t="shared" si="595"/>
        <v>488.25999999999897</v>
      </c>
      <c r="O4771">
        <f t="shared" si="596"/>
        <v>1</v>
      </c>
      <c r="P4771">
        <f t="shared" si="597"/>
        <v>105</v>
      </c>
      <c r="Q4771" s="6">
        <f t="shared" si="598"/>
        <v>162.75333333333299</v>
      </c>
      <c r="R4771">
        <f t="shared" si="599"/>
        <v>15638.779999999986</v>
      </c>
    </row>
    <row r="4772" spans="1:18" x14ac:dyDescent="0.35">
      <c r="A4772" s="1">
        <v>4771</v>
      </c>
      <c r="B4772" s="7">
        <v>1097.33</v>
      </c>
      <c r="C4772" s="1">
        <v>8060</v>
      </c>
      <c r="D4772" s="1">
        <v>16808</v>
      </c>
      <c r="E4772">
        <v>5</v>
      </c>
      <c r="F4772" t="s">
        <v>7</v>
      </c>
      <c r="G4772" t="s">
        <v>8</v>
      </c>
      <c r="H4772" s="2">
        <v>42671</v>
      </c>
      <c r="I4772" s="2">
        <v>42684</v>
      </c>
      <c r="J4772" s="2">
        <v>42686</v>
      </c>
      <c r="K4772">
        <f t="shared" si="592"/>
        <v>2</v>
      </c>
      <c r="L4772" t="str">
        <f t="shared" si="593"/>
        <v>Thursday</v>
      </c>
      <c r="M4772" t="str">
        <f t="shared" si="594"/>
        <v>Saturday</v>
      </c>
      <c r="N4772" s="5">
        <f t="shared" si="595"/>
        <v>2194.66</v>
      </c>
      <c r="O4772">
        <f t="shared" si="596"/>
        <v>13</v>
      </c>
      <c r="P4772">
        <f t="shared" si="597"/>
        <v>95</v>
      </c>
      <c r="Q4772" s="6">
        <f t="shared" si="598"/>
        <v>1097.33</v>
      </c>
      <c r="R4772">
        <f t="shared" si="599"/>
        <v>176967.65999999986</v>
      </c>
    </row>
    <row r="4773" spans="1:18" x14ac:dyDescent="0.35">
      <c r="A4773" s="1">
        <v>4772</v>
      </c>
      <c r="B4773" s="7">
        <v>65.86</v>
      </c>
      <c r="C4773" s="1">
        <v>1093720</v>
      </c>
      <c r="D4773" s="1">
        <v>16808</v>
      </c>
      <c r="E4773">
        <v>3</v>
      </c>
      <c r="F4773" t="s">
        <v>11</v>
      </c>
      <c r="G4773" t="s">
        <v>9</v>
      </c>
      <c r="H4773" s="2">
        <v>42671</v>
      </c>
      <c r="I4773" s="2">
        <v>42692</v>
      </c>
      <c r="J4773" s="2">
        <v>42695</v>
      </c>
      <c r="K4773">
        <f t="shared" si="592"/>
        <v>3</v>
      </c>
      <c r="L4773" t="str">
        <f t="shared" si="593"/>
        <v>Friday</v>
      </c>
      <c r="M4773" t="str">
        <f t="shared" si="594"/>
        <v>Monday</v>
      </c>
      <c r="N4773" s="5">
        <f t="shared" si="595"/>
        <v>197.57999999999998</v>
      </c>
      <c r="O4773">
        <f t="shared" si="596"/>
        <v>21</v>
      </c>
      <c r="P4773">
        <f t="shared" si="597"/>
        <v>773</v>
      </c>
      <c r="Q4773" s="6">
        <f t="shared" si="598"/>
        <v>65.86</v>
      </c>
      <c r="R4773">
        <f t="shared" si="599"/>
        <v>187723.71999999986</v>
      </c>
    </row>
    <row r="4774" spans="1:18" x14ac:dyDescent="0.35">
      <c r="A4774" s="1">
        <v>4773</v>
      </c>
      <c r="B4774" s="7">
        <v>103.16</v>
      </c>
      <c r="C4774" s="1">
        <v>219762</v>
      </c>
      <c r="D4774" s="1">
        <v>16808</v>
      </c>
      <c r="E4774">
        <v>3</v>
      </c>
      <c r="F4774" t="s">
        <v>7</v>
      </c>
      <c r="G4774" t="s">
        <v>9</v>
      </c>
      <c r="H4774" s="2">
        <v>42671</v>
      </c>
      <c r="I4774" s="2">
        <v>42676</v>
      </c>
      <c r="J4774" s="2">
        <v>42677</v>
      </c>
      <c r="K4774">
        <f t="shared" si="592"/>
        <v>1</v>
      </c>
      <c r="L4774" t="str">
        <f t="shared" si="593"/>
        <v>Wednesday</v>
      </c>
      <c r="M4774" t="str">
        <f t="shared" si="594"/>
        <v>Thursday</v>
      </c>
      <c r="N4774" s="5">
        <f t="shared" si="595"/>
        <v>103.16</v>
      </c>
      <c r="O4774">
        <f t="shared" si="596"/>
        <v>5</v>
      </c>
      <c r="P4774">
        <f t="shared" si="597"/>
        <v>1284</v>
      </c>
      <c r="Q4774" s="6">
        <f t="shared" si="598"/>
        <v>103.16</v>
      </c>
      <c r="R4774">
        <f t="shared" si="599"/>
        <v>441781.61333333328</v>
      </c>
    </row>
    <row r="4775" spans="1:18" x14ac:dyDescent="0.35">
      <c r="A4775" s="1">
        <v>4774</v>
      </c>
      <c r="B4775" s="7">
        <v>247.46</v>
      </c>
      <c r="C4775" s="1">
        <v>219762</v>
      </c>
      <c r="D4775" s="1">
        <v>16808</v>
      </c>
      <c r="E4775">
        <v>3</v>
      </c>
      <c r="F4775" t="s">
        <v>7</v>
      </c>
      <c r="G4775" t="s">
        <v>9</v>
      </c>
      <c r="H4775" s="2">
        <v>42671</v>
      </c>
      <c r="I4775" s="2">
        <v>42679</v>
      </c>
      <c r="J4775" s="2">
        <v>42680</v>
      </c>
      <c r="K4775">
        <f t="shared" si="592"/>
        <v>1</v>
      </c>
      <c r="L4775" t="str">
        <f t="shared" si="593"/>
        <v>Saturday</v>
      </c>
      <c r="M4775" t="str">
        <f t="shared" si="594"/>
        <v>Sunday</v>
      </c>
      <c r="N4775" s="5">
        <f t="shared" si="595"/>
        <v>247.46</v>
      </c>
      <c r="O4775">
        <f t="shared" si="596"/>
        <v>8</v>
      </c>
      <c r="P4775">
        <f t="shared" si="597"/>
        <v>1284</v>
      </c>
      <c r="Q4775" s="6">
        <f t="shared" si="598"/>
        <v>247.46</v>
      </c>
      <c r="R4775">
        <f t="shared" si="599"/>
        <v>441781.61333333328</v>
      </c>
    </row>
    <row r="4776" spans="1:18" x14ac:dyDescent="0.35">
      <c r="A4776" s="1">
        <v>4775</v>
      </c>
      <c r="B4776" s="7">
        <v>294.26</v>
      </c>
      <c r="C4776" s="1">
        <v>16146</v>
      </c>
      <c r="D4776" s="1">
        <v>16808</v>
      </c>
      <c r="E4776">
        <v>4</v>
      </c>
      <c r="F4776" t="s">
        <v>7</v>
      </c>
      <c r="G4776" t="s">
        <v>9</v>
      </c>
      <c r="H4776" s="2">
        <v>42671</v>
      </c>
      <c r="I4776" s="2">
        <v>42696</v>
      </c>
      <c r="J4776" s="2">
        <v>42699</v>
      </c>
      <c r="K4776">
        <f t="shared" si="592"/>
        <v>3</v>
      </c>
      <c r="L4776" t="str">
        <f t="shared" si="593"/>
        <v>Tuesday</v>
      </c>
      <c r="M4776" t="str">
        <f t="shared" si="594"/>
        <v>Friday</v>
      </c>
      <c r="N4776" s="5">
        <f t="shared" si="595"/>
        <v>882.78</v>
      </c>
      <c r="O4776">
        <f t="shared" si="596"/>
        <v>25</v>
      </c>
      <c r="P4776">
        <f t="shared" si="597"/>
        <v>1141</v>
      </c>
      <c r="Q4776" s="6">
        <f t="shared" si="598"/>
        <v>294.26</v>
      </c>
      <c r="R4776">
        <f t="shared" si="599"/>
        <v>597887.41500000015</v>
      </c>
    </row>
    <row r="4777" spans="1:18" x14ac:dyDescent="0.35">
      <c r="A4777" s="1">
        <v>4776</v>
      </c>
      <c r="B4777" s="7">
        <v>114.54</v>
      </c>
      <c r="C4777" s="1">
        <v>11198</v>
      </c>
      <c r="D4777" s="1">
        <v>16808</v>
      </c>
      <c r="E4777">
        <v>4</v>
      </c>
      <c r="F4777" t="s">
        <v>7</v>
      </c>
      <c r="G4777" t="s">
        <v>8</v>
      </c>
      <c r="H4777" s="2">
        <v>42671</v>
      </c>
      <c r="I4777" s="2">
        <v>42677</v>
      </c>
      <c r="J4777" s="2">
        <v>42678</v>
      </c>
      <c r="K4777">
        <f t="shared" si="592"/>
        <v>1</v>
      </c>
      <c r="L4777" t="str">
        <f t="shared" si="593"/>
        <v>Thursday</v>
      </c>
      <c r="M4777" t="str">
        <f t="shared" si="594"/>
        <v>Friday</v>
      </c>
      <c r="N4777" s="5">
        <f t="shared" si="595"/>
        <v>114.54</v>
      </c>
      <c r="O4777">
        <f t="shared" si="596"/>
        <v>6</v>
      </c>
      <c r="P4777">
        <f t="shared" si="597"/>
        <v>732</v>
      </c>
      <c r="Q4777" s="6">
        <f t="shared" si="598"/>
        <v>114.54</v>
      </c>
      <c r="R4777">
        <f t="shared" si="599"/>
        <v>182715.56166666659</v>
      </c>
    </row>
    <row r="4778" spans="1:18" x14ac:dyDescent="0.35">
      <c r="A4778" s="1">
        <v>4777</v>
      </c>
      <c r="B4778" s="7">
        <v>149.94</v>
      </c>
      <c r="C4778" s="1">
        <v>11198</v>
      </c>
      <c r="D4778" s="1">
        <v>16808</v>
      </c>
      <c r="E4778">
        <v>4</v>
      </c>
      <c r="F4778" t="s">
        <v>7</v>
      </c>
      <c r="G4778" t="s">
        <v>8</v>
      </c>
      <c r="H4778" s="2">
        <v>42671</v>
      </c>
      <c r="I4778" s="2">
        <v>42691</v>
      </c>
      <c r="J4778" s="2">
        <v>42692</v>
      </c>
      <c r="K4778">
        <f t="shared" si="592"/>
        <v>1</v>
      </c>
      <c r="L4778" t="str">
        <f t="shared" si="593"/>
        <v>Thursday</v>
      </c>
      <c r="M4778" t="str">
        <f t="shared" si="594"/>
        <v>Friday</v>
      </c>
      <c r="N4778" s="5">
        <f t="shared" si="595"/>
        <v>149.94</v>
      </c>
      <c r="O4778">
        <f t="shared" si="596"/>
        <v>20</v>
      </c>
      <c r="P4778">
        <f t="shared" si="597"/>
        <v>732</v>
      </c>
      <c r="Q4778" s="6">
        <f t="shared" si="598"/>
        <v>149.94</v>
      </c>
      <c r="R4778">
        <f t="shared" si="599"/>
        <v>182715.56166666659</v>
      </c>
    </row>
    <row r="4779" spans="1:18" x14ac:dyDescent="0.35">
      <c r="A4779" s="1">
        <v>4778</v>
      </c>
      <c r="B4779" s="7">
        <v>209.48</v>
      </c>
      <c r="C4779" s="1">
        <v>16146</v>
      </c>
      <c r="D4779" s="1">
        <v>16808</v>
      </c>
      <c r="E4779">
        <v>4</v>
      </c>
      <c r="F4779" t="s">
        <v>7</v>
      </c>
      <c r="G4779" t="s">
        <v>9</v>
      </c>
      <c r="H4779" s="2">
        <v>42671</v>
      </c>
      <c r="I4779" s="2">
        <v>42682</v>
      </c>
      <c r="J4779" s="2">
        <v>42683</v>
      </c>
      <c r="K4779">
        <f t="shared" si="592"/>
        <v>1</v>
      </c>
      <c r="L4779" t="str">
        <f t="shared" si="593"/>
        <v>Tuesday</v>
      </c>
      <c r="M4779" t="str">
        <f t="shared" si="594"/>
        <v>Wednesday</v>
      </c>
      <c r="N4779" s="5">
        <f t="shared" si="595"/>
        <v>209.48</v>
      </c>
      <c r="O4779">
        <f t="shared" si="596"/>
        <v>11</v>
      </c>
      <c r="P4779">
        <f t="shared" si="597"/>
        <v>1141</v>
      </c>
      <c r="Q4779" s="6">
        <f t="shared" si="598"/>
        <v>209.48</v>
      </c>
      <c r="R4779">
        <f t="shared" si="599"/>
        <v>597887.41500000015</v>
      </c>
    </row>
    <row r="4780" spans="1:18" x14ac:dyDescent="0.35">
      <c r="A4780" s="1">
        <v>4779</v>
      </c>
      <c r="B4780" s="7">
        <v>284.45999999999998</v>
      </c>
      <c r="C4780" s="1">
        <v>1251802</v>
      </c>
      <c r="D4780" s="1">
        <v>16808</v>
      </c>
      <c r="E4780">
        <v>1</v>
      </c>
      <c r="F4780" t="s">
        <v>12</v>
      </c>
      <c r="G4780" t="s">
        <v>9</v>
      </c>
      <c r="H4780" s="2">
        <v>42671</v>
      </c>
      <c r="I4780" s="2">
        <v>42672</v>
      </c>
      <c r="J4780" s="2">
        <v>42673</v>
      </c>
      <c r="K4780">
        <f t="shared" si="592"/>
        <v>1</v>
      </c>
      <c r="L4780" t="str">
        <f t="shared" si="593"/>
        <v>Saturday</v>
      </c>
      <c r="M4780" t="str">
        <f t="shared" si="594"/>
        <v>Sunday</v>
      </c>
      <c r="N4780" s="5">
        <f t="shared" si="595"/>
        <v>284.45999999999998</v>
      </c>
      <c r="O4780">
        <f t="shared" si="596"/>
        <v>1</v>
      </c>
      <c r="P4780">
        <f t="shared" si="597"/>
        <v>37</v>
      </c>
      <c r="Q4780" s="6">
        <f t="shared" si="598"/>
        <v>284.45999999999998</v>
      </c>
      <c r="R4780">
        <f t="shared" si="599"/>
        <v>12298.139999999998</v>
      </c>
    </row>
    <row r="4781" spans="1:18" x14ac:dyDescent="0.35">
      <c r="A4781" s="1">
        <v>4780</v>
      </c>
      <c r="B4781" s="7">
        <v>141.85</v>
      </c>
      <c r="C4781" s="1">
        <v>16358</v>
      </c>
      <c r="D4781" s="1">
        <v>16808</v>
      </c>
      <c r="E4781">
        <v>3</v>
      </c>
      <c r="F4781" t="s">
        <v>7</v>
      </c>
      <c r="G4781" t="s">
        <v>9</v>
      </c>
      <c r="H4781" s="2">
        <v>42671</v>
      </c>
      <c r="I4781" s="2">
        <v>42676</v>
      </c>
      <c r="J4781" s="2">
        <v>42678</v>
      </c>
      <c r="K4781">
        <f t="shared" si="592"/>
        <v>2</v>
      </c>
      <c r="L4781" t="str">
        <f t="shared" si="593"/>
        <v>Wednesday</v>
      </c>
      <c r="M4781" t="str">
        <f t="shared" si="594"/>
        <v>Friday</v>
      </c>
      <c r="N4781" s="5">
        <f t="shared" si="595"/>
        <v>283.7</v>
      </c>
      <c r="O4781">
        <f t="shared" si="596"/>
        <v>5</v>
      </c>
      <c r="P4781">
        <f t="shared" si="597"/>
        <v>445</v>
      </c>
      <c r="Q4781" s="6">
        <f t="shared" si="598"/>
        <v>141.85</v>
      </c>
      <c r="R4781">
        <f t="shared" si="599"/>
        <v>196890.83999999968</v>
      </c>
    </row>
    <row r="4782" spans="1:18" x14ac:dyDescent="0.35">
      <c r="A4782" s="1">
        <v>4781</v>
      </c>
      <c r="B4782" s="7">
        <v>584.12</v>
      </c>
      <c r="C4782" s="1">
        <v>16358</v>
      </c>
      <c r="D4782" s="1">
        <v>16808</v>
      </c>
      <c r="E4782">
        <v>3</v>
      </c>
      <c r="F4782" t="s">
        <v>7</v>
      </c>
      <c r="G4782" t="s">
        <v>9</v>
      </c>
      <c r="H4782" s="2">
        <v>42671</v>
      </c>
      <c r="I4782" s="2">
        <v>42672</v>
      </c>
      <c r="J4782" s="2">
        <v>42673</v>
      </c>
      <c r="K4782">
        <f t="shared" si="592"/>
        <v>1</v>
      </c>
      <c r="L4782" t="str">
        <f t="shared" si="593"/>
        <v>Saturday</v>
      </c>
      <c r="M4782" t="str">
        <f t="shared" si="594"/>
        <v>Sunday</v>
      </c>
      <c r="N4782" s="5">
        <f t="shared" si="595"/>
        <v>584.12</v>
      </c>
      <c r="O4782">
        <f t="shared" si="596"/>
        <v>1</v>
      </c>
      <c r="P4782">
        <f t="shared" si="597"/>
        <v>445</v>
      </c>
      <c r="Q4782" s="6">
        <f t="shared" si="598"/>
        <v>584.12</v>
      </c>
      <c r="R4782">
        <f t="shared" si="599"/>
        <v>196890.83999999968</v>
      </c>
    </row>
    <row r="4783" spans="1:18" x14ac:dyDescent="0.35">
      <c r="A4783" s="1">
        <v>4782</v>
      </c>
      <c r="B4783" s="7">
        <v>174.08</v>
      </c>
      <c r="C4783" s="1">
        <v>1545890</v>
      </c>
      <c r="D4783" s="1">
        <v>16808</v>
      </c>
      <c r="E4783">
        <v>4</v>
      </c>
      <c r="F4783" t="s">
        <v>7</v>
      </c>
      <c r="G4783" t="s">
        <v>9</v>
      </c>
      <c r="H4783" s="2">
        <v>42671</v>
      </c>
      <c r="I4783" s="2">
        <v>42673</v>
      </c>
      <c r="J4783" s="2">
        <v>42674</v>
      </c>
      <c r="K4783">
        <f t="shared" si="592"/>
        <v>1</v>
      </c>
      <c r="L4783" t="str">
        <f t="shared" si="593"/>
        <v>Sunday</v>
      </c>
      <c r="M4783" t="str">
        <f t="shared" si="594"/>
        <v>Monday</v>
      </c>
      <c r="N4783" s="5">
        <f t="shared" si="595"/>
        <v>174.08</v>
      </c>
      <c r="O4783">
        <f t="shared" si="596"/>
        <v>2</v>
      </c>
      <c r="P4783">
        <f t="shared" si="597"/>
        <v>1038</v>
      </c>
      <c r="Q4783" s="6">
        <f t="shared" si="598"/>
        <v>174.08</v>
      </c>
      <c r="R4783">
        <f t="shared" si="599"/>
        <v>395536.5949999991</v>
      </c>
    </row>
    <row r="4784" spans="1:18" x14ac:dyDescent="0.35">
      <c r="A4784" s="1">
        <v>4783</v>
      </c>
      <c r="B4784" s="7">
        <v>114.76</v>
      </c>
      <c r="C4784" s="1">
        <v>181544</v>
      </c>
      <c r="D4784" s="1">
        <v>16808</v>
      </c>
      <c r="E4784">
        <v>3</v>
      </c>
      <c r="F4784" t="s">
        <v>7</v>
      </c>
      <c r="G4784" t="s">
        <v>8</v>
      </c>
      <c r="H4784" s="2">
        <v>42671</v>
      </c>
      <c r="I4784" s="2">
        <v>42677</v>
      </c>
      <c r="J4784" s="2">
        <v>42678</v>
      </c>
      <c r="K4784">
        <f t="shared" si="592"/>
        <v>1</v>
      </c>
      <c r="L4784" t="str">
        <f t="shared" si="593"/>
        <v>Thursday</v>
      </c>
      <c r="M4784" t="str">
        <f t="shared" si="594"/>
        <v>Friday</v>
      </c>
      <c r="N4784" s="5">
        <f t="shared" si="595"/>
        <v>114.76</v>
      </c>
      <c r="O4784">
        <f t="shared" si="596"/>
        <v>6</v>
      </c>
      <c r="P4784">
        <f t="shared" si="597"/>
        <v>462</v>
      </c>
      <c r="Q4784" s="6">
        <f t="shared" si="598"/>
        <v>114.76</v>
      </c>
      <c r="R4784">
        <f t="shared" si="599"/>
        <v>98835.120000000024</v>
      </c>
    </row>
    <row r="4785" spans="1:18" x14ac:dyDescent="0.35">
      <c r="A4785" s="1">
        <v>4784</v>
      </c>
      <c r="B4785" s="7">
        <v>71.3</v>
      </c>
      <c r="C4785" s="1">
        <v>2221666</v>
      </c>
      <c r="D4785" s="1">
        <v>16808</v>
      </c>
      <c r="E4785">
        <v>1</v>
      </c>
      <c r="F4785" t="s">
        <v>12</v>
      </c>
      <c r="G4785" t="s">
        <v>9</v>
      </c>
      <c r="H4785" s="2">
        <v>42672</v>
      </c>
      <c r="I4785" s="2">
        <v>42677</v>
      </c>
      <c r="J4785" s="2">
        <v>42678</v>
      </c>
      <c r="K4785">
        <f t="shared" si="592"/>
        <v>1</v>
      </c>
      <c r="L4785" t="str">
        <f t="shared" si="593"/>
        <v>Thursday</v>
      </c>
      <c r="M4785" t="str">
        <f t="shared" si="594"/>
        <v>Friday</v>
      </c>
      <c r="N4785" s="5">
        <f t="shared" si="595"/>
        <v>71.3</v>
      </c>
      <c r="O4785">
        <f t="shared" si="596"/>
        <v>5</v>
      </c>
      <c r="P4785">
        <f t="shared" si="597"/>
        <v>6</v>
      </c>
      <c r="Q4785" s="6">
        <f t="shared" si="598"/>
        <v>71.3</v>
      </c>
      <c r="R4785">
        <f t="shared" si="599"/>
        <v>954.11999999999989</v>
      </c>
    </row>
    <row r="4786" spans="1:18" x14ac:dyDescent="0.35">
      <c r="A4786" s="1">
        <v>4785</v>
      </c>
      <c r="B4786" s="7">
        <v>161.97333333333299</v>
      </c>
      <c r="C4786" s="1">
        <v>356332</v>
      </c>
      <c r="D4786" s="1">
        <v>16808</v>
      </c>
      <c r="E4786">
        <v>3</v>
      </c>
      <c r="F4786" t="s">
        <v>7</v>
      </c>
      <c r="G4786" t="s">
        <v>9</v>
      </c>
      <c r="H4786" s="2">
        <v>42672</v>
      </c>
      <c r="I4786" s="2">
        <v>42700</v>
      </c>
      <c r="J4786" s="2">
        <v>42703</v>
      </c>
      <c r="K4786">
        <f t="shared" si="592"/>
        <v>3</v>
      </c>
      <c r="L4786" t="str">
        <f t="shared" si="593"/>
        <v>Saturday</v>
      </c>
      <c r="M4786" t="str">
        <f t="shared" si="594"/>
        <v>Tuesday</v>
      </c>
      <c r="N4786" s="5">
        <f t="shared" si="595"/>
        <v>485.91999999999894</v>
      </c>
      <c r="O4786">
        <f t="shared" si="596"/>
        <v>28</v>
      </c>
      <c r="P4786">
        <f t="shared" si="597"/>
        <v>201</v>
      </c>
      <c r="Q4786" s="6">
        <f t="shared" si="598"/>
        <v>161.97333333333299</v>
      </c>
      <c r="R4786">
        <f t="shared" si="599"/>
        <v>63779.219999999928</v>
      </c>
    </row>
    <row r="4787" spans="1:18" x14ac:dyDescent="0.35">
      <c r="A4787" s="1">
        <v>4786</v>
      </c>
      <c r="B4787" s="7">
        <v>48.52</v>
      </c>
      <c r="C4787" s="1">
        <v>2120220</v>
      </c>
      <c r="D4787" s="1">
        <v>16808</v>
      </c>
      <c r="E4787">
        <v>1</v>
      </c>
      <c r="F4787" t="s">
        <v>11</v>
      </c>
      <c r="G4787" t="s">
        <v>9</v>
      </c>
      <c r="H4787" s="2">
        <v>42672</v>
      </c>
      <c r="I4787" s="2">
        <v>42678</v>
      </c>
      <c r="J4787" s="2">
        <v>42680</v>
      </c>
      <c r="K4787">
        <f t="shared" si="592"/>
        <v>2</v>
      </c>
      <c r="L4787" t="str">
        <f t="shared" si="593"/>
        <v>Friday</v>
      </c>
      <c r="M4787" t="str">
        <f t="shared" si="594"/>
        <v>Sunday</v>
      </c>
      <c r="N4787" s="5">
        <f t="shared" si="595"/>
        <v>97.04</v>
      </c>
      <c r="O4787">
        <f t="shared" si="596"/>
        <v>6</v>
      </c>
      <c r="P4787">
        <f t="shared" si="597"/>
        <v>91</v>
      </c>
      <c r="Q4787" s="6">
        <f t="shared" si="598"/>
        <v>48.52</v>
      </c>
      <c r="R4787">
        <f t="shared" si="599"/>
        <v>8621.0699999999979</v>
      </c>
    </row>
    <row r="4788" spans="1:18" x14ac:dyDescent="0.35">
      <c r="A4788" s="1">
        <v>4787</v>
      </c>
      <c r="B4788" s="7">
        <v>92.86</v>
      </c>
      <c r="C4788" s="1">
        <v>824182</v>
      </c>
      <c r="D4788" s="1">
        <v>16808</v>
      </c>
      <c r="E4788">
        <v>1</v>
      </c>
      <c r="F4788" t="s">
        <v>11</v>
      </c>
      <c r="G4788" t="s">
        <v>9</v>
      </c>
      <c r="H4788" s="2">
        <v>42672</v>
      </c>
      <c r="I4788" s="2">
        <v>42673</v>
      </c>
      <c r="J4788" s="2">
        <v>42675</v>
      </c>
      <c r="K4788">
        <f t="shared" si="592"/>
        <v>2</v>
      </c>
      <c r="L4788" t="str">
        <f t="shared" si="593"/>
        <v>Sunday</v>
      </c>
      <c r="M4788" t="str">
        <f t="shared" si="594"/>
        <v>Tuesday</v>
      </c>
      <c r="N4788" s="5">
        <f t="shared" si="595"/>
        <v>185.72</v>
      </c>
      <c r="O4788">
        <f t="shared" si="596"/>
        <v>1</v>
      </c>
      <c r="P4788">
        <f t="shared" si="597"/>
        <v>38</v>
      </c>
      <c r="Q4788" s="6">
        <f t="shared" si="598"/>
        <v>92.86</v>
      </c>
      <c r="R4788">
        <f t="shared" si="599"/>
        <v>11242.799999999994</v>
      </c>
    </row>
    <row r="4789" spans="1:18" x14ac:dyDescent="0.35">
      <c r="A4789" s="1">
        <v>4788</v>
      </c>
      <c r="B4789" s="7">
        <v>182.01</v>
      </c>
      <c r="C4789" s="1">
        <v>15440</v>
      </c>
      <c r="D4789" s="1">
        <v>16808</v>
      </c>
      <c r="E4789">
        <v>3</v>
      </c>
      <c r="F4789" t="s">
        <v>7</v>
      </c>
      <c r="G4789" t="s">
        <v>9</v>
      </c>
      <c r="H4789" s="2">
        <v>42672</v>
      </c>
      <c r="I4789" s="2">
        <v>42696</v>
      </c>
      <c r="J4789" s="2">
        <v>42698</v>
      </c>
      <c r="K4789">
        <f t="shared" si="592"/>
        <v>2</v>
      </c>
      <c r="L4789" t="str">
        <f t="shared" si="593"/>
        <v>Tuesday</v>
      </c>
      <c r="M4789" t="str">
        <f t="shared" si="594"/>
        <v>Thursday</v>
      </c>
      <c r="N4789" s="5">
        <f t="shared" si="595"/>
        <v>364.02</v>
      </c>
      <c r="O4789">
        <f t="shared" si="596"/>
        <v>24</v>
      </c>
      <c r="P4789">
        <f t="shared" si="597"/>
        <v>490</v>
      </c>
      <c r="Q4789" s="6">
        <f t="shared" si="598"/>
        <v>182.01</v>
      </c>
      <c r="R4789">
        <f t="shared" si="599"/>
        <v>259031.66599999974</v>
      </c>
    </row>
    <row r="4790" spans="1:18" x14ac:dyDescent="0.35">
      <c r="A4790" s="1">
        <v>4789</v>
      </c>
      <c r="B4790" s="7">
        <v>329.06</v>
      </c>
      <c r="C4790" s="1">
        <v>161900</v>
      </c>
      <c r="D4790" s="1">
        <v>16808</v>
      </c>
      <c r="E4790">
        <v>4</v>
      </c>
      <c r="F4790" t="s">
        <v>10</v>
      </c>
      <c r="G4790" t="s">
        <v>8</v>
      </c>
      <c r="H4790" s="2">
        <v>42672</v>
      </c>
      <c r="I4790" s="2">
        <v>42703</v>
      </c>
      <c r="J4790" s="2">
        <v>42705</v>
      </c>
      <c r="K4790">
        <f t="shared" si="592"/>
        <v>2</v>
      </c>
      <c r="L4790" t="str">
        <f t="shared" si="593"/>
        <v>Tuesday</v>
      </c>
      <c r="M4790" t="str">
        <f t="shared" si="594"/>
        <v>Thursday</v>
      </c>
      <c r="N4790" s="5">
        <f t="shared" si="595"/>
        <v>658.12</v>
      </c>
      <c r="O4790">
        <f t="shared" si="596"/>
        <v>31</v>
      </c>
      <c r="P4790">
        <f t="shared" si="597"/>
        <v>97</v>
      </c>
      <c r="Q4790" s="6">
        <f t="shared" si="598"/>
        <v>329.06</v>
      </c>
      <c r="R4790">
        <f t="shared" si="599"/>
        <v>47070.879999999983</v>
      </c>
    </row>
    <row r="4791" spans="1:18" x14ac:dyDescent="0.35">
      <c r="A4791" s="1">
        <v>4790</v>
      </c>
      <c r="B4791" s="7">
        <v>117.613333333333</v>
      </c>
      <c r="C4791" s="1">
        <v>886390</v>
      </c>
      <c r="D4791" s="1">
        <v>16808</v>
      </c>
      <c r="E4791">
        <v>1</v>
      </c>
      <c r="F4791" t="s">
        <v>7</v>
      </c>
      <c r="G4791" t="s">
        <v>9</v>
      </c>
      <c r="H4791" s="2">
        <v>42672</v>
      </c>
      <c r="I4791" s="2">
        <v>42677</v>
      </c>
      <c r="J4791" s="2">
        <v>42680</v>
      </c>
      <c r="K4791">
        <f t="shared" si="592"/>
        <v>3</v>
      </c>
      <c r="L4791" t="str">
        <f t="shared" si="593"/>
        <v>Thursday</v>
      </c>
      <c r="M4791" t="str">
        <f t="shared" si="594"/>
        <v>Sunday</v>
      </c>
      <c r="N4791" s="5">
        <f t="shared" si="595"/>
        <v>352.83999999999901</v>
      </c>
      <c r="O4791">
        <f t="shared" si="596"/>
        <v>5</v>
      </c>
      <c r="P4791">
        <f t="shared" si="597"/>
        <v>83</v>
      </c>
      <c r="Q4791" s="6">
        <f t="shared" si="598"/>
        <v>117.613333333333</v>
      </c>
      <c r="R4791">
        <f t="shared" si="599"/>
        <v>12989.84</v>
      </c>
    </row>
    <row r="4792" spans="1:18" x14ac:dyDescent="0.35">
      <c r="A4792" s="1">
        <v>4791</v>
      </c>
      <c r="B4792" s="7">
        <v>221.34666666666601</v>
      </c>
      <c r="C4792" s="1">
        <v>219762</v>
      </c>
      <c r="D4792" s="1">
        <v>16808</v>
      </c>
      <c r="E4792">
        <v>3</v>
      </c>
      <c r="F4792" t="s">
        <v>7</v>
      </c>
      <c r="G4792" t="s">
        <v>9</v>
      </c>
      <c r="H4792" s="2">
        <v>42672</v>
      </c>
      <c r="I4792" s="2">
        <v>42688</v>
      </c>
      <c r="J4792" s="2">
        <v>42691</v>
      </c>
      <c r="K4792">
        <f t="shared" si="592"/>
        <v>3</v>
      </c>
      <c r="L4792" t="str">
        <f t="shared" si="593"/>
        <v>Monday</v>
      </c>
      <c r="M4792" t="str">
        <f t="shared" si="594"/>
        <v>Thursday</v>
      </c>
      <c r="N4792" s="5">
        <f t="shared" si="595"/>
        <v>664.03999999999803</v>
      </c>
      <c r="O4792">
        <f t="shared" si="596"/>
        <v>16</v>
      </c>
      <c r="P4792">
        <f t="shared" si="597"/>
        <v>1284</v>
      </c>
      <c r="Q4792" s="6">
        <f t="shared" si="598"/>
        <v>221.34666666666601</v>
      </c>
      <c r="R4792">
        <f t="shared" si="599"/>
        <v>441781.61333333328</v>
      </c>
    </row>
    <row r="4793" spans="1:18" x14ac:dyDescent="0.35">
      <c r="A4793" s="1">
        <v>4792</v>
      </c>
      <c r="B4793" s="7">
        <v>193.8</v>
      </c>
      <c r="C4793" s="1">
        <v>1545890</v>
      </c>
      <c r="D4793" s="1">
        <v>16808</v>
      </c>
      <c r="E4793">
        <v>4</v>
      </c>
      <c r="F4793" t="s">
        <v>7</v>
      </c>
      <c r="G4793" t="s">
        <v>9</v>
      </c>
      <c r="H4793" s="2">
        <v>42672</v>
      </c>
      <c r="I4793" s="2">
        <v>42699</v>
      </c>
      <c r="J4793" s="2">
        <v>42701</v>
      </c>
      <c r="K4793">
        <f t="shared" si="592"/>
        <v>2</v>
      </c>
      <c r="L4793" t="str">
        <f t="shared" si="593"/>
        <v>Friday</v>
      </c>
      <c r="M4793" t="str">
        <f t="shared" si="594"/>
        <v>Sunday</v>
      </c>
      <c r="N4793" s="5">
        <f t="shared" si="595"/>
        <v>387.6</v>
      </c>
      <c r="O4793">
        <f t="shared" si="596"/>
        <v>27</v>
      </c>
      <c r="P4793">
        <f t="shared" si="597"/>
        <v>1038</v>
      </c>
      <c r="Q4793" s="6">
        <f t="shared" si="598"/>
        <v>193.8</v>
      </c>
      <c r="R4793">
        <f t="shared" si="599"/>
        <v>395536.5949999991</v>
      </c>
    </row>
    <row r="4794" spans="1:18" x14ac:dyDescent="0.35">
      <c r="A4794" s="1">
        <v>4793</v>
      </c>
      <c r="B4794" s="7">
        <v>85.8</v>
      </c>
      <c r="C4794" s="1">
        <v>2318972</v>
      </c>
      <c r="D4794" s="1">
        <v>16808</v>
      </c>
      <c r="E4794">
        <v>1</v>
      </c>
      <c r="F4794" t="s">
        <v>12</v>
      </c>
      <c r="G4794" t="s">
        <v>9</v>
      </c>
      <c r="H4794" s="2">
        <v>42672</v>
      </c>
      <c r="I4794" s="2">
        <v>42679</v>
      </c>
      <c r="J4794" s="2">
        <v>42680</v>
      </c>
      <c r="K4794">
        <f t="shared" si="592"/>
        <v>1</v>
      </c>
      <c r="L4794" t="str">
        <f t="shared" si="593"/>
        <v>Saturday</v>
      </c>
      <c r="M4794" t="str">
        <f t="shared" si="594"/>
        <v>Sunday</v>
      </c>
      <c r="N4794" s="5">
        <f t="shared" si="595"/>
        <v>85.8</v>
      </c>
      <c r="O4794">
        <f t="shared" si="596"/>
        <v>7</v>
      </c>
      <c r="P4794">
        <f t="shared" si="597"/>
        <v>13</v>
      </c>
      <c r="Q4794" s="6">
        <f t="shared" si="598"/>
        <v>85.8</v>
      </c>
      <c r="R4794">
        <f t="shared" si="599"/>
        <v>2626.08</v>
      </c>
    </row>
    <row r="4795" spans="1:18" x14ac:dyDescent="0.35">
      <c r="A4795" s="1">
        <v>4794</v>
      </c>
      <c r="B4795" s="7">
        <v>337.04</v>
      </c>
      <c r="C4795" s="1">
        <v>16146</v>
      </c>
      <c r="D4795" s="1">
        <v>16808</v>
      </c>
      <c r="E4795">
        <v>4</v>
      </c>
      <c r="F4795" t="s">
        <v>7</v>
      </c>
      <c r="G4795" t="s">
        <v>9</v>
      </c>
      <c r="H4795" s="2">
        <v>42672</v>
      </c>
      <c r="I4795" s="2">
        <v>42678</v>
      </c>
      <c r="J4795" s="2">
        <v>42679</v>
      </c>
      <c r="K4795">
        <f t="shared" si="592"/>
        <v>1</v>
      </c>
      <c r="L4795" t="str">
        <f t="shared" si="593"/>
        <v>Friday</v>
      </c>
      <c r="M4795" t="str">
        <f t="shared" si="594"/>
        <v>Saturday</v>
      </c>
      <c r="N4795" s="5">
        <f t="shared" si="595"/>
        <v>337.04</v>
      </c>
      <c r="O4795">
        <f t="shared" si="596"/>
        <v>6</v>
      </c>
      <c r="P4795">
        <f t="shared" si="597"/>
        <v>1141</v>
      </c>
      <c r="Q4795" s="6">
        <f t="shared" si="598"/>
        <v>337.04</v>
      </c>
      <c r="R4795">
        <f t="shared" si="599"/>
        <v>597887.41500000015</v>
      </c>
    </row>
    <row r="4796" spans="1:18" x14ac:dyDescent="0.35">
      <c r="A4796" s="1">
        <v>4795</v>
      </c>
      <c r="B4796" s="7">
        <v>128.65</v>
      </c>
      <c r="C4796" s="1">
        <v>219762</v>
      </c>
      <c r="D4796" s="1">
        <v>16808</v>
      </c>
      <c r="E4796">
        <v>3</v>
      </c>
      <c r="F4796" t="s">
        <v>7</v>
      </c>
      <c r="G4796" t="s">
        <v>9</v>
      </c>
      <c r="H4796" s="2">
        <v>42672</v>
      </c>
      <c r="I4796" s="2">
        <v>42673</v>
      </c>
      <c r="J4796" s="2">
        <v>42675</v>
      </c>
      <c r="K4796">
        <f t="shared" si="592"/>
        <v>2</v>
      </c>
      <c r="L4796" t="str">
        <f t="shared" si="593"/>
        <v>Sunday</v>
      </c>
      <c r="M4796" t="str">
        <f t="shared" si="594"/>
        <v>Tuesday</v>
      </c>
      <c r="N4796" s="5">
        <f t="shared" si="595"/>
        <v>257.3</v>
      </c>
      <c r="O4796">
        <f t="shared" si="596"/>
        <v>1</v>
      </c>
      <c r="P4796">
        <f t="shared" si="597"/>
        <v>1284</v>
      </c>
      <c r="Q4796" s="6">
        <f t="shared" si="598"/>
        <v>128.65</v>
      </c>
      <c r="R4796">
        <f t="shared" si="599"/>
        <v>441781.61333333328</v>
      </c>
    </row>
    <row r="4797" spans="1:18" x14ac:dyDescent="0.35">
      <c r="A4797" s="1">
        <v>4796</v>
      </c>
      <c r="B4797" s="7">
        <v>103.18</v>
      </c>
      <c r="C4797" s="1">
        <v>886390</v>
      </c>
      <c r="D4797" s="1">
        <v>16808</v>
      </c>
      <c r="E4797">
        <v>1</v>
      </c>
      <c r="F4797" t="s">
        <v>7</v>
      </c>
      <c r="G4797" t="s">
        <v>9</v>
      </c>
      <c r="H4797" s="2">
        <v>42672</v>
      </c>
      <c r="I4797" s="2">
        <v>42674</v>
      </c>
      <c r="J4797" s="2">
        <v>42676</v>
      </c>
      <c r="K4797">
        <f t="shared" si="592"/>
        <v>2</v>
      </c>
      <c r="L4797" t="str">
        <f t="shared" si="593"/>
        <v>Monday</v>
      </c>
      <c r="M4797" t="str">
        <f t="shared" si="594"/>
        <v>Wednesday</v>
      </c>
      <c r="N4797" s="5">
        <f t="shared" si="595"/>
        <v>206.36</v>
      </c>
      <c r="O4797">
        <f t="shared" si="596"/>
        <v>2</v>
      </c>
      <c r="P4797">
        <f t="shared" si="597"/>
        <v>83</v>
      </c>
      <c r="Q4797" s="6">
        <f t="shared" si="598"/>
        <v>103.18</v>
      </c>
      <c r="R4797">
        <f t="shared" si="599"/>
        <v>12989.84</v>
      </c>
    </row>
    <row r="4798" spans="1:18" x14ac:dyDescent="0.35">
      <c r="A4798" s="1">
        <v>4797</v>
      </c>
      <c r="B4798" s="7">
        <v>330.3</v>
      </c>
      <c r="C4798" s="1">
        <v>15440</v>
      </c>
      <c r="D4798" s="1">
        <v>16808</v>
      </c>
      <c r="E4798">
        <v>3</v>
      </c>
      <c r="F4798" t="s">
        <v>7</v>
      </c>
      <c r="G4798" t="s">
        <v>9</v>
      </c>
      <c r="H4798" s="2">
        <v>42672</v>
      </c>
      <c r="I4798" s="2">
        <v>42689</v>
      </c>
      <c r="J4798" s="2">
        <v>42692</v>
      </c>
      <c r="K4798">
        <f t="shared" si="592"/>
        <v>3</v>
      </c>
      <c r="L4798" t="str">
        <f t="shared" si="593"/>
        <v>Tuesday</v>
      </c>
      <c r="M4798" t="str">
        <f t="shared" si="594"/>
        <v>Friday</v>
      </c>
      <c r="N4798" s="5">
        <f t="shared" si="595"/>
        <v>990.90000000000009</v>
      </c>
      <c r="O4798">
        <f t="shared" si="596"/>
        <v>17</v>
      </c>
      <c r="P4798">
        <f t="shared" si="597"/>
        <v>490</v>
      </c>
      <c r="Q4798" s="6">
        <f t="shared" si="598"/>
        <v>330.3</v>
      </c>
      <c r="R4798">
        <f t="shared" si="599"/>
        <v>259031.66599999974</v>
      </c>
    </row>
    <row r="4799" spans="1:18" x14ac:dyDescent="0.35">
      <c r="A4799" s="1">
        <v>4798</v>
      </c>
      <c r="B4799" s="7">
        <v>126.76</v>
      </c>
      <c r="C4799" s="1">
        <v>11198</v>
      </c>
      <c r="D4799" s="1">
        <v>16808</v>
      </c>
      <c r="E4799">
        <v>4</v>
      </c>
      <c r="F4799" t="s">
        <v>7</v>
      </c>
      <c r="G4799" t="s">
        <v>8</v>
      </c>
      <c r="H4799" s="2">
        <v>42672</v>
      </c>
      <c r="I4799" s="2">
        <v>42732</v>
      </c>
      <c r="J4799" s="2">
        <v>42734</v>
      </c>
      <c r="K4799">
        <f t="shared" si="592"/>
        <v>2</v>
      </c>
      <c r="L4799" t="str">
        <f t="shared" si="593"/>
        <v>Wednesday</v>
      </c>
      <c r="M4799" t="str">
        <f t="shared" si="594"/>
        <v>Friday</v>
      </c>
      <c r="N4799" s="5">
        <f t="shared" si="595"/>
        <v>253.52</v>
      </c>
      <c r="O4799">
        <f t="shared" si="596"/>
        <v>60</v>
      </c>
      <c r="P4799">
        <f t="shared" si="597"/>
        <v>732</v>
      </c>
      <c r="Q4799" s="6">
        <f t="shared" si="598"/>
        <v>126.76</v>
      </c>
      <c r="R4799">
        <f t="shared" si="599"/>
        <v>182715.56166666659</v>
      </c>
    </row>
    <row r="4800" spans="1:18" x14ac:dyDescent="0.35">
      <c r="A4800" s="1">
        <v>4799</v>
      </c>
      <c r="B4800" s="7">
        <v>219.26</v>
      </c>
      <c r="C4800" s="1">
        <v>15440</v>
      </c>
      <c r="D4800" s="1">
        <v>16808</v>
      </c>
      <c r="E4800">
        <v>3</v>
      </c>
      <c r="F4800" t="s">
        <v>7</v>
      </c>
      <c r="G4800" t="s">
        <v>9</v>
      </c>
      <c r="H4800" s="2">
        <v>42672</v>
      </c>
      <c r="I4800" s="2">
        <v>42682</v>
      </c>
      <c r="J4800" s="2">
        <v>42683</v>
      </c>
      <c r="K4800">
        <f t="shared" si="592"/>
        <v>1</v>
      </c>
      <c r="L4800" t="str">
        <f t="shared" si="593"/>
        <v>Tuesday</v>
      </c>
      <c r="M4800" t="str">
        <f t="shared" si="594"/>
        <v>Wednesday</v>
      </c>
      <c r="N4800" s="5">
        <f t="shared" si="595"/>
        <v>219.26</v>
      </c>
      <c r="O4800">
        <f t="shared" si="596"/>
        <v>10</v>
      </c>
      <c r="P4800">
        <f t="shared" si="597"/>
        <v>490</v>
      </c>
      <c r="Q4800" s="6">
        <f t="shared" si="598"/>
        <v>219.26</v>
      </c>
      <c r="R4800">
        <f t="shared" si="599"/>
        <v>259031.66599999974</v>
      </c>
    </row>
    <row r="4801" spans="1:18" x14ac:dyDescent="0.35">
      <c r="A4801" s="1">
        <v>4800</v>
      </c>
      <c r="B4801" s="7">
        <v>206.1</v>
      </c>
      <c r="C4801" s="1">
        <v>16146</v>
      </c>
      <c r="D4801" s="1">
        <v>16808</v>
      </c>
      <c r="E4801">
        <v>4</v>
      </c>
      <c r="F4801" t="s">
        <v>7</v>
      </c>
      <c r="G4801" t="s">
        <v>9</v>
      </c>
      <c r="H4801" s="2">
        <v>42672</v>
      </c>
      <c r="I4801" s="2">
        <v>42677</v>
      </c>
      <c r="J4801" s="2">
        <v>42678</v>
      </c>
      <c r="K4801">
        <f t="shared" si="592"/>
        <v>1</v>
      </c>
      <c r="L4801" t="str">
        <f t="shared" si="593"/>
        <v>Thursday</v>
      </c>
      <c r="M4801" t="str">
        <f t="shared" si="594"/>
        <v>Friday</v>
      </c>
      <c r="N4801" s="5">
        <f t="shared" si="595"/>
        <v>206.1</v>
      </c>
      <c r="O4801">
        <f t="shared" si="596"/>
        <v>5</v>
      </c>
      <c r="P4801">
        <f t="shared" si="597"/>
        <v>1141</v>
      </c>
      <c r="Q4801" s="6">
        <f t="shared" si="598"/>
        <v>206.1</v>
      </c>
      <c r="R4801">
        <f t="shared" si="599"/>
        <v>597887.41500000015</v>
      </c>
    </row>
    <row r="4802" spans="1:18" x14ac:dyDescent="0.35">
      <c r="A4802" s="1">
        <v>4801</v>
      </c>
      <c r="B4802" s="7">
        <v>161.84</v>
      </c>
      <c r="C4802" s="1">
        <v>16146</v>
      </c>
      <c r="D4802" s="1">
        <v>16808</v>
      </c>
      <c r="E4802">
        <v>4</v>
      </c>
      <c r="F4802" t="s">
        <v>7</v>
      </c>
      <c r="G4802" t="s">
        <v>9</v>
      </c>
      <c r="H4802" s="2">
        <v>42672</v>
      </c>
      <c r="I4802" s="2">
        <v>42676</v>
      </c>
      <c r="J4802" s="2">
        <v>42678</v>
      </c>
      <c r="K4802">
        <f t="shared" si="592"/>
        <v>2</v>
      </c>
      <c r="L4802" t="str">
        <f t="shared" si="593"/>
        <v>Wednesday</v>
      </c>
      <c r="M4802" t="str">
        <f t="shared" si="594"/>
        <v>Friday</v>
      </c>
      <c r="N4802" s="5">
        <f t="shared" si="595"/>
        <v>323.68</v>
      </c>
      <c r="O4802">
        <f t="shared" si="596"/>
        <v>4</v>
      </c>
      <c r="P4802">
        <f t="shared" si="597"/>
        <v>1141</v>
      </c>
      <c r="Q4802" s="6">
        <f t="shared" si="598"/>
        <v>161.84</v>
      </c>
      <c r="R4802">
        <f t="shared" si="599"/>
        <v>597887.41500000015</v>
      </c>
    </row>
    <row r="4803" spans="1:18" x14ac:dyDescent="0.35">
      <c r="A4803" s="1">
        <v>4802</v>
      </c>
      <c r="B4803" s="7">
        <v>220.62</v>
      </c>
      <c r="C4803" s="1">
        <v>1251802</v>
      </c>
      <c r="D4803" s="1">
        <v>16808</v>
      </c>
      <c r="E4803">
        <v>1</v>
      </c>
      <c r="F4803" t="s">
        <v>12</v>
      </c>
      <c r="G4803" t="s">
        <v>9</v>
      </c>
      <c r="H4803" s="2">
        <v>42672</v>
      </c>
      <c r="I4803" s="2">
        <v>42672</v>
      </c>
      <c r="J4803" s="2">
        <v>42673</v>
      </c>
      <c r="K4803">
        <f t="shared" ref="K4803:K4866" si="600">J4803-I4803</f>
        <v>1</v>
      </c>
      <c r="L4803" t="str">
        <f t="shared" ref="L4803:L4866" si="601">TEXT(I4803,"dddd")</f>
        <v>Saturday</v>
      </c>
      <c r="M4803" t="str">
        <f t="shared" ref="M4803:M4866" si="602">TEXT(J4803,"dddd")</f>
        <v>Sunday</v>
      </c>
      <c r="N4803" s="5">
        <f t="shared" ref="N4803:N4866" si="603">B4803*K4803</f>
        <v>220.62</v>
      </c>
      <c r="O4803">
        <f t="shared" ref="O4803:O4866" si="604">I4803-H4803</f>
        <v>0</v>
      </c>
      <c r="P4803">
        <f t="shared" ref="P4803:P4866" si="605">COUNTIF($C:$C,C4803)</f>
        <v>37</v>
      </c>
      <c r="Q4803" s="6">
        <f t="shared" ref="Q4803:Q4866" si="606">B4803</f>
        <v>220.62</v>
      </c>
      <c r="R4803">
        <f t="shared" ref="R4803:R4866" si="607">SUMIF($C:$C,C4803,$N:$N)</f>
        <v>12298.139999999998</v>
      </c>
    </row>
    <row r="4804" spans="1:18" x14ac:dyDescent="0.35">
      <c r="A4804" s="1">
        <v>4803</v>
      </c>
      <c r="B4804" s="7">
        <v>251.78</v>
      </c>
      <c r="C4804" s="1">
        <v>1940</v>
      </c>
      <c r="D4804" s="1">
        <v>16808</v>
      </c>
      <c r="E4804">
        <v>4</v>
      </c>
      <c r="F4804" t="s">
        <v>7</v>
      </c>
      <c r="G4804" t="s">
        <v>9</v>
      </c>
      <c r="H4804" s="2">
        <v>42672</v>
      </c>
      <c r="I4804" s="2">
        <v>42678</v>
      </c>
      <c r="J4804" s="2">
        <v>42680</v>
      </c>
      <c r="K4804">
        <f t="shared" si="600"/>
        <v>2</v>
      </c>
      <c r="L4804" t="str">
        <f t="shared" si="601"/>
        <v>Friday</v>
      </c>
      <c r="M4804" t="str">
        <f t="shared" si="602"/>
        <v>Sunday</v>
      </c>
      <c r="N4804" s="5">
        <f t="shared" si="603"/>
        <v>503.56</v>
      </c>
      <c r="O4804">
        <f t="shared" si="604"/>
        <v>6</v>
      </c>
      <c r="P4804">
        <f t="shared" si="605"/>
        <v>264</v>
      </c>
      <c r="Q4804" s="6">
        <f t="shared" si="606"/>
        <v>251.78</v>
      </c>
      <c r="R4804">
        <f t="shared" si="607"/>
        <v>115472.85999999999</v>
      </c>
    </row>
    <row r="4805" spans="1:18" x14ac:dyDescent="0.35">
      <c r="A4805" s="1">
        <v>4804</v>
      </c>
      <c r="B4805" s="7">
        <v>224.66</v>
      </c>
      <c r="C4805" s="1">
        <v>363664</v>
      </c>
      <c r="D4805" s="1">
        <v>16808</v>
      </c>
      <c r="E4805">
        <v>4</v>
      </c>
      <c r="F4805" t="s">
        <v>7</v>
      </c>
      <c r="G4805" t="s">
        <v>8</v>
      </c>
      <c r="H4805" s="2">
        <v>42672</v>
      </c>
      <c r="I4805" s="2">
        <v>42728</v>
      </c>
      <c r="J4805" s="2">
        <v>42729</v>
      </c>
      <c r="K4805">
        <f t="shared" si="600"/>
        <v>1</v>
      </c>
      <c r="L4805" t="str">
        <f t="shared" si="601"/>
        <v>Saturday</v>
      </c>
      <c r="M4805" t="str">
        <f t="shared" si="602"/>
        <v>Sunday</v>
      </c>
      <c r="N4805" s="5">
        <f t="shared" si="603"/>
        <v>224.66</v>
      </c>
      <c r="O4805">
        <f t="shared" si="604"/>
        <v>56</v>
      </c>
      <c r="P4805">
        <f t="shared" si="605"/>
        <v>448</v>
      </c>
      <c r="Q4805" s="6">
        <f t="shared" si="606"/>
        <v>224.66</v>
      </c>
      <c r="R4805">
        <f t="shared" si="607"/>
        <v>132378.3299999999</v>
      </c>
    </row>
    <row r="4806" spans="1:18" x14ac:dyDescent="0.35">
      <c r="A4806" s="1">
        <v>4805</v>
      </c>
      <c r="B4806" s="7">
        <v>255.36</v>
      </c>
      <c r="C4806" s="1">
        <v>1789734</v>
      </c>
      <c r="D4806" s="1">
        <v>16808</v>
      </c>
      <c r="E4806">
        <v>3</v>
      </c>
      <c r="F4806" t="s">
        <v>7</v>
      </c>
      <c r="G4806" t="s">
        <v>9</v>
      </c>
      <c r="H4806" s="2">
        <v>42672</v>
      </c>
      <c r="I4806" s="2">
        <v>42677</v>
      </c>
      <c r="J4806" s="2">
        <v>42679</v>
      </c>
      <c r="K4806">
        <f t="shared" si="600"/>
        <v>2</v>
      </c>
      <c r="L4806" t="str">
        <f t="shared" si="601"/>
        <v>Thursday</v>
      </c>
      <c r="M4806" t="str">
        <f t="shared" si="602"/>
        <v>Saturday</v>
      </c>
      <c r="N4806" s="5">
        <f t="shared" si="603"/>
        <v>510.72</v>
      </c>
      <c r="O4806">
        <f t="shared" si="604"/>
        <v>5</v>
      </c>
      <c r="P4806">
        <f t="shared" si="605"/>
        <v>150</v>
      </c>
      <c r="Q4806" s="6">
        <f t="shared" si="606"/>
        <v>255.36</v>
      </c>
      <c r="R4806">
        <f t="shared" si="607"/>
        <v>80037.61</v>
      </c>
    </row>
    <row r="4807" spans="1:18" x14ac:dyDescent="0.35">
      <c r="A4807" s="1">
        <v>4806</v>
      </c>
      <c r="B4807" s="7">
        <v>193.46</v>
      </c>
      <c r="C4807" s="1">
        <v>2233218</v>
      </c>
      <c r="D4807" s="1">
        <v>16808</v>
      </c>
      <c r="E4807">
        <v>1</v>
      </c>
      <c r="F4807" t="s">
        <v>11</v>
      </c>
      <c r="G4807" t="s">
        <v>9</v>
      </c>
      <c r="H4807" s="2">
        <v>42672</v>
      </c>
      <c r="I4807" s="2">
        <v>42673</v>
      </c>
      <c r="J4807" s="2">
        <v>42675</v>
      </c>
      <c r="K4807">
        <f t="shared" si="600"/>
        <v>2</v>
      </c>
      <c r="L4807" t="str">
        <f t="shared" si="601"/>
        <v>Sunday</v>
      </c>
      <c r="M4807" t="str">
        <f t="shared" si="602"/>
        <v>Tuesday</v>
      </c>
      <c r="N4807" s="5">
        <f t="shared" si="603"/>
        <v>386.92</v>
      </c>
      <c r="O4807">
        <f t="shared" si="604"/>
        <v>1</v>
      </c>
      <c r="P4807">
        <f t="shared" si="605"/>
        <v>28</v>
      </c>
      <c r="Q4807" s="6">
        <f t="shared" si="606"/>
        <v>193.46</v>
      </c>
      <c r="R4807">
        <f t="shared" si="607"/>
        <v>4123.3599999999997</v>
      </c>
    </row>
    <row r="4808" spans="1:18" x14ac:dyDescent="0.35">
      <c r="A4808" s="1">
        <v>4807</v>
      </c>
      <c r="B4808" s="7">
        <v>128.97999999999999</v>
      </c>
      <c r="C4808" s="1">
        <v>181544</v>
      </c>
      <c r="D4808" s="1">
        <v>16808</v>
      </c>
      <c r="E4808">
        <v>3</v>
      </c>
      <c r="F4808" t="s">
        <v>7</v>
      </c>
      <c r="G4808" t="s">
        <v>8</v>
      </c>
      <c r="H4808" s="2">
        <v>42672</v>
      </c>
      <c r="I4808" s="2">
        <v>42673</v>
      </c>
      <c r="J4808" s="2">
        <v>42674</v>
      </c>
      <c r="K4808">
        <f t="shared" si="600"/>
        <v>1</v>
      </c>
      <c r="L4808" t="str">
        <f t="shared" si="601"/>
        <v>Sunday</v>
      </c>
      <c r="M4808" t="str">
        <f t="shared" si="602"/>
        <v>Monday</v>
      </c>
      <c r="N4808" s="5">
        <f t="shared" si="603"/>
        <v>128.97999999999999</v>
      </c>
      <c r="O4808">
        <f t="shared" si="604"/>
        <v>1</v>
      </c>
      <c r="P4808">
        <f t="shared" si="605"/>
        <v>462</v>
      </c>
      <c r="Q4808" s="6">
        <f t="shared" si="606"/>
        <v>128.97999999999999</v>
      </c>
      <c r="R4808">
        <f t="shared" si="607"/>
        <v>98835.120000000024</v>
      </c>
    </row>
    <row r="4809" spans="1:18" x14ac:dyDescent="0.35">
      <c r="A4809" s="1">
        <v>4808</v>
      </c>
      <c r="B4809" s="7">
        <v>269.64</v>
      </c>
      <c r="C4809" s="1">
        <v>1545890</v>
      </c>
      <c r="D4809" s="1">
        <v>16808</v>
      </c>
      <c r="E4809">
        <v>4</v>
      </c>
      <c r="F4809" t="s">
        <v>7</v>
      </c>
      <c r="G4809" t="s">
        <v>9</v>
      </c>
      <c r="H4809" s="2">
        <v>42672</v>
      </c>
      <c r="I4809" s="2">
        <v>42685</v>
      </c>
      <c r="J4809" s="2">
        <v>42687</v>
      </c>
      <c r="K4809">
        <f t="shared" si="600"/>
        <v>2</v>
      </c>
      <c r="L4809" t="str">
        <f t="shared" si="601"/>
        <v>Friday</v>
      </c>
      <c r="M4809" t="str">
        <f t="shared" si="602"/>
        <v>Sunday</v>
      </c>
      <c r="N4809" s="5">
        <f t="shared" si="603"/>
        <v>539.28</v>
      </c>
      <c r="O4809">
        <f t="shared" si="604"/>
        <v>13</v>
      </c>
      <c r="P4809">
        <f t="shared" si="605"/>
        <v>1038</v>
      </c>
      <c r="Q4809" s="6">
        <f t="shared" si="606"/>
        <v>269.64</v>
      </c>
      <c r="R4809">
        <f t="shared" si="607"/>
        <v>395536.5949999991</v>
      </c>
    </row>
    <row r="4810" spans="1:18" x14ac:dyDescent="0.35">
      <c r="A4810" s="1">
        <v>4809</v>
      </c>
      <c r="B4810" s="7">
        <v>320.2</v>
      </c>
      <c r="C4810" s="1">
        <v>16146</v>
      </c>
      <c r="D4810" s="1">
        <v>16808</v>
      </c>
      <c r="E4810">
        <v>4</v>
      </c>
      <c r="F4810" t="s">
        <v>7</v>
      </c>
      <c r="G4810" t="s">
        <v>9</v>
      </c>
      <c r="H4810" s="2">
        <v>42672</v>
      </c>
      <c r="I4810" s="2">
        <v>42679</v>
      </c>
      <c r="J4810" s="2">
        <v>42680</v>
      </c>
      <c r="K4810">
        <f t="shared" si="600"/>
        <v>1</v>
      </c>
      <c r="L4810" t="str">
        <f t="shared" si="601"/>
        <v>Saturday</v>
      </c>
      <c r="M4810" t="str">
        <f t="shared" si="602"/>
        <v>Sunday</v>
      </c>
      <c r="N4810" s="5">
        <f t="shared" si="603"/>
        <v>320.2</v>
      </c>
      <c r="O4810">
        <f t="shared" si="604"/>
        <v>7</v>
      </c>
      <c r="P4810">
        <f t="shared" si="605"/>
        <v>1141</v>
      </c>
      <c r="Q4810" s="6">
        <f t="shared" si="606"/>
        <v>320.2</v>
      </c>
      <c r="R4810">
        <f t="shared" si="607"/>
        <v>597887.41500000015</v>
      </c>
    </row>
    <row r="4811" spans="1:18" x14ac:dyDescent="0.35">
      <c r="A4811" s="1">
        <v>4810</v>
      </c>
      <c r="B4811" s="7">
        <v>261.39999999999998</v>
      </c>
      <c r="C4811" s="1">
        <v>16146</v>
      </c>
      <c r="D4811" s="1">
        <v>16808</v>
      </c>
      <c r="E4811">
        <v>4</v>
      </c>
      <c r="F4811" t="s">
        <v>7</v>
      </c>
      <c r="G4811" t="s">
        <v>9</v>
      </c>
      <c r="H4811" s="2">
        <v>42672</v>
      </c>
      <c r="I4811" s="2">
        <v>42686</v>
      </c>
      <c r="J4811" s="2">
        <v>42689</v>
      </c>
      <c r="K4811">
        <f t="shared" si="600"/>
        <v>3</v>
      </c>
      <c r="L4811" t="str">
        <f t="shared" si="601"/>
        <v>Saturday</v>
      </c>
      <c r="M4811" t="str">
        <f t="shared" si="602"/>
        <v>Tuesday</v>
      </c>
      <c r="N4811" s="5">
        <f t="shared" si="603"/>
        <v>784.19999999999993</v>
      </c>
      <c r="O4811">
        <f t="shared" si="604"/>
        <v>14</v>
      </c>
      <c r="P4811">
        <f t="shared" si="605"/>
        <v>1141</v>
      </c>
      <c r="Q4811" s="6">
        <f t="shared" si="606"/>
        <v>261.39999999999998</v>
      </c>
      <c r="R4811">
        <f t="shared" si="607"/>
        <v>597887.41500000015</v>
      </c>
    </row>
    <row r="4812" spans="1:18" x14ac:dyDescent="0.35">
      <c r="A4812" s="1">
        <v>4811</v>
      </c>
      <c r="B4812" s="7">
        <v>168.52</v>
      </c>
      <c r="C4812" s="1">
        <v>1545890</v>
      </c>
      <c r="D4812" s="1">
        <v>16808</v>
      </c>
      <c r="E4812">
        <v>4</v>
      </c>
      <c r="F4812" t="s">
        <v>7</v>
      </c>
      <c r="G4812" t="s">
        <v>9</v>
      </c>
      <c r="H4812" s="2">
        <v>42672</v>
      </c>
      <c r="I4812" s="2">
        <v>42694</v>
      </c>
      <c r="J4812" s="2">
        <v>42696</v>
      </c>
      <c r="K4812">
        <f t="shared" si="600"/>
        <v>2</v>
      </c>
      <c r="L4812" t="str">
        <f t="shared" si="601"/>
        <v>Sunday</v>
      </c>
      <c r="M4812" t="str">
        <f t="shared" si="602"/>
        <v>Tuesday</v>
      </c>
      <c r="N4812" s="5">
        <f t="shared" si="603"/>
        <v>337.04</v>
      </c>
      <c r="O4812">
        <f t="shared" si="604"/>
        <v>22</v>
      </c>
      <c r="P4812">
        <f t="shared" si="605"/>
        <v>1038</v>
      </c>
      <c r="Q4812" s="6">
        <f t="shared" si="606"/>
        <v>168.52</v>
      </c>
      <c r="R4812">
        <f t="shared" si="607"/>
        <v>395536.5949999991</v>
      </c>
    </row>
    <row r="4813" spans="1:18" x14ac:dyDescent="0.35">
      <c r="A4813" s="1">
        <v>4812</v>
      </c>
      <c r="B4813" s="7">
        <v>160.80000000000001</v>
      </c>
      <c r="C4813" s="1">
        <v>886390</v>
      </c>
      <c r="D4813" s="1">
        <v>16808</v>
      </c>
      <c r="E4813">
        <v>1</v>
      </c>
      <c r="F4813" t="s">
        <v>7</v>
      </c>
      <c r="G4813" t="s">
        <v>9</v>
      </c>
      <c r="H4813" s="2">
        <v>42672</v>
      </c>
      <c r="I4813" s="2">
        <v>42672</v>
      </c>
      <c r="J4813" s="2">
        <v>42673</v>
      </c>
      <c r="K4813">
        <f t="shared" si="600"/>
        <v>1</v>
      </c>
      <c r="L4813" t="str">
        <f t="shared" si="601"/>
        <v>Saturday</v>
      </c>
      <c r="M4813" t="str">
        <f t="shared" si="602"/>
        <v>Sunday</v>
      </c>
      <c r="N4813" s="5">
        <f t="shared" si="603"/>
        <v>160.80000000000001</v>
      </c>
      <c r="O4813">
        <f t="shared" si="604"/>
        <v>0</v>
      </c>
      <c r="P4813">
        <f t="shared" si="605"/>
        <v>83</v>
      </c>
      <c r="Q4813" s="6">
        <f t="shared" si="606"/>
        <v>160.80000000000001</v>
      </c>
      <c r="R4813">
        <f t="shared" si="607"/>
        <v>12989.84</v>
      </c>
    </row>
    <row r="4814" spans="1:18" x14ac:dyDescent="0.35">
      <c r="A4814" s="1">
        <v>4813</v>
      </c>
      <c r="B4814" s="7">
        <v>156.82</v>
      </c>
      <c r="C4814">
        <v>219762</v>
      </c>
      <c r="D4814" s="1">
        <v>16808</v>
      </c>
      <c r="E4814">
        <v>3</v>
      </c>
      <c r="F4814" t="s">
        <v>7</v>
      </c>
      <c r="G4814" t="s">
        <v>9</v>
      </c>
      <c r="H4814" s="2">
        <v>42672</v>
      </c>
      <c r="I4814" s="2">
        <v>42709</v>
      </c>
      <c r="J4814" s="2">
        <v>42711</v>
      </c>
      <c r="K4814">
        <f t="shared" si="600"/>
        <v>2</v>
      </c>
      <c r="L4814" t="str">
        <f t="shared" si="601"/>
        <v>Monday</v>
      </c>
      <c r="M4814" t="str">
        <f t="shared" si="602"/>
        <v>Wednesday</v>
      </c>
      <c r="N4814" s="5">
        <f t="shared" si="603"/>
        <v>313.64</v>
      </c>
      <c r="O4814">
        <f t="shared" si="604"/>
        <v>37</v>
      </c>
      <c r="P4814">
        <f t="shared" si="605"/>
        <v>1284</v>
      </c>
      <c r="Q4814" s="6">
        <f t="shared" si="606"/>
        <v>156.82</v>
      </c>
      <c r="R4814">
        <f t="shared" si="607"/>
        <v>441781.61333333328</v>
      </c>
    </row>
    <row r="4815" spans="1:18" x14ac:dyDescent="0.35">
      <c r="A4815" s="1">
        <v>4814</v>
      </c>
      <c r="B4815" s="7">
        <v>124.21</v>
      </c>
      <c r="C4815" s="1">
        <v>11198</v>
      </c>
      <c r="D4815" s="1">
        <v>16808</v>
      </c>
      <c r="E4815">
        <v>4</v>
      </c>
      <c r="F4815" t="s">
        <v>7</v>
      </c>
      <c r="G4815" t="s">
        <v>8</v>
      </c>
      <c r="H4815" s="2">
        <v>42672</v>
      </c>
      <c r="I4815" s="2">
        <v>42674</v>
      </c>
      <c r="J4815" s="2">
        <v>42676</v>
      </c>
      <c r="K4815">
        <f t="shared" si="600"/>
        <v>2</v>
      </c>
      <c r="L4815" t="str">
        <f t="shared" si="601"/>
        <v>Monday</v>
      </c>
      <c r="M4815" t="str">
        <f t="shared" si="602"/>
        <v>Wednesday</v>
      </c>
      <c r="N4815" s="5">
        <f t="shared" si="603"/>
        <v>248.42</v>
      </c>
      <c r="O4815">
        <f t="shared" si="604"/>
        <v>2</v>
      </c>
      <c r="P4815">
        <f t="shared" si="605"/>
        <v>732</v>
      </c>
      <c r="Q4815" s="6">
        <f t="shared" si="606"/>
        <v>124.21</v>
      </c>
      <c r="R4815">
        <f t="shared" si="607"/>
        <v>182715.56166666659</v>
      </c>
    </row>
    <row r="4816" spans="1:18" x14ac:dyDescent="0.35">
      <c r="A4816" s="1">
        <v>4815</v>
      </c>
      <c r="B4816" s="7">
        <v>162.24</v>
      </c>
      <c r="C4816" s="1">
        <v>11198</v>
      </c>
      <c r="D4816" s="1">
        <v>16808</v>
      </c>
      <c r="E4816">
        <v>4</v>
      </c>
      <c r="F4816" t="s">
        <v>7</v>
      </c>
      <c r="G4816" t="s">
        <v>8</v>
      </c>
      <c r="H4816" s="2">
        <v>42672</v>
      </c>
      <c r="I4816" s="2">
        <v>42684</v>
      </c>
      <c r="J4816" s="2">
        <v>42685</v>
      </c>
      <c r="K4816">
        <f t="shared" si="600"/>
        <v>1</v>
      </c>
      <c r="L4816" t="str">
        <f t="shared" si="601"/>
        <v>Thursday</v>
      </c>
      <c r="M4816" t="str">
        <f t="shared" si="602"/>
        <v>Friday</v>
      </c>
      <c r="N4816" s="5">
        <f t="shared" si="603"/>
        <v>162.24</v>
      </c>
      <c r="O4816">
        <f t="shared" si="604"/>
        <v>12</v>
      </c>
      <c r="P4816">
        <f t="shared" si="605"/>
        <v>732</v>
      </c>
      <c r="Q4816" s="6">
        <f t="shared" si="606"/>
        <v>162.24</v>
      </c>
      <c r="R4816">
        <f t="shared" si="607"/>
        <v>182715.56166666659</v>
      </c>
    </row>
    <row r="4817" spans="1:18" x14ac:dyDescent="0.35">
      <c r="A4817" s="1">
        <v>4816</v>
      </c>
      <c r="B4817" s="7">
        <v>152.80000000000001</v>
      </c>
      <c r="C4817" s="1">
        <v>16146</v>
      </c>
      <c r="D4817" s="1">
        <v>16808</v>
      </c>
      <c r="E4817">
        <v>4</v>
      </c>
      <c r="F4817" t="s">
        <v>7</v>
      </c>
      <c r="G4817" t="s">
        <v>9</v>
      </c>
      <c r="H4817" s="2">
        <v>42672</v>
      </c>
      <c r="I4817" s="2">
        <v>42675</v>
      </c>
      <c r="J4817" s="2">
        <v>42677</v>
      </c>
      <c r="K4817">
        <f t="shared" si="600"/>
        <v>2</v>
      </c>
      <c r="L4817" t="str">
        <f t="shared" si="601"/>
        <v>Tuesday</v>
      </c>
      <c r="M4817" t="str">
        <f t="shared" si="602"/>
        <v>Thursday</v>
      </c>
      <c r="N4817" s="5">
        <f t="shared" si="603"/>
        <v>305.60000000000002</v>
      </c>
      <c r="O4817">
        <f t="shared" si="604"/>
        <v>3</v>
      </c>
      <c r="P4817">
        <f t="shared" si="605"/>
        <v>1141</v>
      </c>
      <c r="Q4817" s="6">
        <f t="shared" si="606"/>
        <v>152.80000000000001</v>
      </c>
      <c r="R4817">
        <f t="shared" si="607"/>
        <v>597887.41500000015</v>
      </c>
    </row>
    <row r="4818" spans="1:18" x14ac:dyDescent="0.35">
      <c r="A4818" s="1">
        <v>4817</v>
      </c>
      <c r="B4818" s="7">
        <v>202.22</v>
      </c>
      <c r="C4818" s="1">
        <v>16146</v>
      </c>
      <c r="D4818" s="1">
        <v>16808</v>
      </c>
      <c r="E4818">
        <v>4</v>
      </c>
      <c r="F4818" t="s">
        <v>7</v>
      </c>
      <c r="G4818" t="s">
        <v>9</v>
      </c>
      <c r="H4818" s="2">
        <v>42672</v>
      </c>
      <c r="I4818" s="2">
        <v>42677</v>
      </c>
      <c r="J4818" s="2">
        <v>42678</v>
      </c>
      <c r="K4818">
        <f t="shared" si="600"/>
        <v>1</v>
      </c>
      <c r="L4818" t="str">
        <f t="shared" si="601"/>
        <v>Thursday</v>
      </c>
      <c r="M4818" t="str">
        <f t="shared" si="602"/>
        <v>Friday</v>
      </c>
      <c r="N4818" s="5">
        <f t="shared" si="603"/>
        <v>202.22</v>
      </c>
      <c r="O4818">
        <f t="shared" si="604"/>
        <v>5</v>
      </c>
      <c r="P4818">
        <f t="shared" si="605"/>
        <v>1141</v>
      </c>
      <c r="Q4818" s="6">
        <f t="shared" si="606"/>
        <v>202.22</v>
      </c>
      <c r="R4818">
        <f t="shared" si="607"/>
        <v>597887.41500000015</v>
      </c>
    </row>
    <row r="4819" spans="1:18" x14ac:dyDescent="0.35">
      <c r="A4819" s="1">
        <v>4818</v>
      </c>
      <c r="B4819" s="7">
        <v>235.933333333333</v>
      </c>
      <c r="C4819" s="1">
        <v>1545890</v>
      </c>
      <c r="D4819" s="1">
        <v>16808</v>
      </c>
      <c r="E4819">
        <v>4</v>
      </c>
      <c r="F4819" t="s">
        <v>7</v>
      </c>
      <c r="G4819" t="s">
        <v>9</v>
      </c>
      <c r="H4819" s="2">
        <v>42672</v>
      </c>
      <c r="I4819" s="2">
        <v>42692</v>
      </c>
      <c r="J4819" s="2">
        <v>42695</v>
      </c>
      <c r="K4819">
        <f t="shared" si="600"/>
        <v>3</v>
      </c>
      <c r="L4819" t="str">
        <f t="shared" si="601"/>
        <v>Friday</v>
      </c>
      <c r="M4819" t="str">
        <f t="shared" si="602"/>
        <v>Monday</v>
      </c>
      <c r="N4819" s="5">
        <f t="shared" si="603"/>
        <v>707.79999999999905</v>
      </c>
      <c r="O4819">
        <f t="shared" si="604"/>
        <v>20</v>
      </c>
      <c r="P4819">
        <f t="shared" si="605"/>
        <v>1038</v>
      </c>
      <c r="Q4819" s="6">
        <f t="shared" si="606"/>
        <v>235.933333333333</v>
      </c>
      <c r="R4819">
        <f t="shared" si="607"/>
        <v>395536.5949999991</v>
      </c>
    </row>
    <row r="4820" spans="1:18" x14ac:dyDescent="0.35">
      <c r="A4820" s="1">
        <v>4819</v>
      </c>
      <c r="B4820" s="7">
        <v>160.38</v>
      </c>
      <c r="C4820" s="1">
        <v>11198</v>
      </c>
      <c r="D4820" s="1">
        <v>16808</v>
      </c>
      <c r="E4820">
        <v>4</v>
      </c>
      <c r="F4820" t="s">
        <v>7</v>
      </c>
      <c r="G4820" t="s">
        <v>8</v>
      </c>
      <c r="H4820" s="2">
        <v>42672</v>
      </c>
      <c r="I4820" s="2">
        <v>42687</v>
      </c>
      <c r="J4820" s="2">
        <v>42690</v>
      </c>
      <c r="K4820">
        <f t="shared" si="600"/>
        <v>3</v>
      </c>
      <c r="L4820" t="str">
        <f t="shared" si="601"/>
        <v>Sunday</v>
      </c>
      <c r="M4820" t="str">
        <f t="shared" si="602"/>
        <v>Wednesday</v>
      </c>
      <c r="N4820" s="5">
        <f t="shared" si="603"/>
        <v>481.14</v>
      </c>
      <c r="O4820">
        <f t="shared" si="604"/>
        <v>15</v>
      </c>
      <c r="P4820">
        <f t="shared" si="605"/>
        <v>732</v>
      </c>
      <c r="Q4820" s="6">
        <f t="shared" si="606"/>
        <v>160.38</v>
      </c>
      <c r="R4820">
        <f t="shared" si="607"/>
        <v>182715.56166666659</v>
      </c>
    </row>
    <row r="4821" spans="1:18" x14ac:dyDescent="0.35">
      <c r="A4821" s="1">
        <v>4820</v>
      </c>
      <c r="B4821" s="7">
        <v>241.18</v>
      </c>
      <c r="C4821" s="1">
        <v>11198</v>
      </c>
      <c r="D4821" s="1">
        <v>16808</v>
      </c>
      <c r="E4821">
        <v>4</v>
      </c>
      <c r="F4821" t="s">
        <v>7</v>
      </c>
      <c r="G4821" t="s">
        <v>8</v>
      </c>
      <c r="H4821" s="2">
        <v>42672</v>
      </c>
      <c r="I4821" s="2">
        <v>42673</v>
      </c>
      <c r="J4821" s="2">
        <v>42674</v>
      </c>
      <c r="K4821">
        <f t="shared" si="600"/>
        <v>1</v>
      </c>
      <c r="L4821" t="str">
        <f t="shared" si="601"/>
        <v>Sunday</v>
      </c>
      <c r="M4821" t="str">
        <f t="shared" si="602"/>
        <v>Monday</v>
      </c>
      <c r="N4821" s="5">
        <f t="shared" si="603"/>
        <v>241.18</v>
      </c>
      <c r="O4821">
        <f t="shared" si="604"/>
        <v>1</v>
      </c>
      <c r="P4821">
        <f t="shared" si="605"/>
        <v>732</v>
      </c>
      <c r="Q4821" s="6">
        <f t="shared" si="606"/>
        <v>241.18</v>
      </c>
      <c r="R4821">
        <f t="shared" si="607"/>
        <v>182715.56166666659</v>
      </c>
    </row>
    <row r="4822" spans="1:18" x14ac:dyDescent="0.35">
      <c r="A4822" s="1">
        <v>4821</v>
      </c>
      <c r="B4822" s="7">
        <v>171.86</v>
      </c>
      <c r="C4822" s="1">
        <v>15440</v>
      </c>
      <c r="D4822" s="1">
        <v>16808</v>
      </c>
      <c r="E4822">
        <v>3</v>
      </c>
      <c r="F4822" t="s">
        <v>7</v>
      </c>
      <c r="G4822" t="s">
        <v>9</v>
      </c>
      <c r="H4822" s="2">
        <v>42672</v>
      </c>
      <c r="I4822" s="2">
        <v>42682</v>
      </c>
      <c r="J4822" s="2">
        <v>42683</v>
      </c>
      <c r="K4822">
        <f t="shared" si="600"/>
        <v>1</v>
      </c>
      <c r="L4822" t="str">
        <f t="shared" si="601"/>
        <v>Tuesday</v>
      </c>
      <c r="M4822" t="str">
        <f t="shared" si="602"/>
        <v>Wednesday</v>
      </c>
      <c r="N4822" s="5">
        <f t="shared" si="603"/>
        <v>171.86</v>
      </c>
      <c r="O4822">
        <f t="shared" si="604"/>
        <v>10</v>
      </c>
      <c r="P4822">
        <f t="shared" si="605"/>
        <v>490</v>
      </c>
      <c r="Q4822" s="6">
        <f t="shared" si="606"/>
        <v>171.86</v>
      </c>
      <c r="R4822">
        <f t="shared" si="607"/>
        <v>259031.66599999974</v>
      </c>
    </row>
    <row r="4823" spans="1:18" x14ac:dyDescent="0.35">
      <c r="A4823" s="1">
        <v>4822</v>
      </c>
      <c r="B4823" s="7">
        <v>304.74</v>
      </c>
      <c r="C4823" s="1">
        <v>16146</v>
      </c>
      <c r="D4823" s="1">
        <v>16808</v>
      </c>
      <c r="E4823">
        <v>4</v>
      </c>
      <c r="F4823" t="s">
        <v>7</v>
      </c>
      <c r="G4823" t="s">
        <v>9</v>
      </c>
      <c r="H4823" s="2">
        <v>42672</v>
      </c>
      <c r="I4823" s="2">
        <v>42695</v>
      </c>
      <c r="J4823" s="2">
        <v>42697</v>
      </c>
      <c r="K4823">
        <f t="shared" si="600"/>
        <v>2</v>
      </c>
      <c r="L4823" t="str">
        <f t="shared" si="601"/>
        <v>Monday</v>
      </c>
      <c r="M4823" t="str">
        <f t="shared" si="602"/>
        <v>Wednesday</v>
      </c>
      <c r="N4823" s="5">
        <f t="shared" si="603"/>
        <v>609.48</v>
      </c>
      <c r="O4823">
        <f t="shared" si="604"/>
        <v>23</v>
      </c>
      <c r="P4823">
        <f t="shared" si="605"/>
        <v>1141</v>
      </c>
      <c r="Q4823" s="6">
        <f t="shared" si="606"/>
        <v>304.74</v>
      </c>
      <c r="R4823">
        <f t="shared" si="607"/>
        <v>597887.41500000015</v>
      </c>
    </row>
    <row r="4824" spans="1:18" x14ac:dyDescent="0.35">
      <c r="A4824" s="1">
        <v>4823</v>
      </c>
      <c r="B4824" s="7">
        <v>135.86000000000001</v>
      </c>
      <c r="C4824" s="1">
        <v>1093720</v>
      </c>
      <c r="D4824" s="1">
        <v>16808</v>
      </c>
      <c r="E4824">
        <v>3</v>
      </c>
      <c r="F4824" t="s">
        <v>11</v>
      </c>
      <c r="G4824" t="s">
        <v>9</v>
      </c>
      <c r="H4824" s="2">
        <v>42672</v>
      </c>
      <c r="I4824" s="2">
        <v>42673</v>
      </c>
      <c r="J4824" s="2">
        <v>42674</v>
      </c>
      <c r="K4824">
        <f t="shared" si="600"/>
        <v>1</v>
      </c>
      <c r="L4824" t="str">
        <f t="shared" si="601"/>
        <v>Sunday</v>
      </c>
      <c r="M4824" t="str">
        <f t="shared" si="602"/>
        <v>Monday</v>
      </c>
      <c r="N4824" s="5">
        <f t="shared" si="603"/>
        <v>135.86000000000001</v>
      </c>
      <c r="O4824">
        <f t="shared" si="604"/>
        <v>1</v>
      </c>
      <c r="P4824">
        <f t="shared" si="605"/>
        <v>773</v>
      </c>
      <c r="Q4824" s="6">
        <f t="shared" si="606"/>
        <v>135.86000000000001</v>
      </c>
      <c r="R4824">
        <f t="shared" si="607"/>
        <v>187723.71999999986</v>
      </c>
    </row>
    <row r="4825" spans="1:18" x14ac:dyDescent="0.35">
      <c r="A4825" s="1">
        <v>4824</v>
      </c>
      <c r="B4825" s="7">
        <v>136</v>
      </c>
      <c r="C4825" s="1">
        <v>11198</v>
      </c>
      <c r="D4825" s="1">
        <v>16808</v>
      </c>
      <c r="E4825">
        <v>4</v>
      </c>
      <c r="F4825" t="s">
        <v>7</v>
      </c>
      <c r="G4825" t="s">
        <v>8</v>
      </c>
      <c r="H4825" s="2">
        <v>42672</v>
      </c>
      <c r="I4825" s="2">
        <v>42695</v>
      </c>
      <c r="J4825" s="2">
        <v>42697</v>
      </c>
      <c r="K4825">
        <f t="shared" si="600"/>
        <v>2</v>
      </c>
      <c r="L4825" t="str">
        <f t="shared" si="601"/>
        <v>Monday</v>
      </c>
      <c r="M4825" t="str">
        <f t="shared" si="602"/>
        <v>Wednesday</v>
      </c>
      <c r="N4825" s="5">
        <f t="shared" si="603"/>
        <v>272</v>
      </c>
      <c r="O4825">
        <f t="shared" si="604"/>
        <v>23</v>
      </c>
      <c r="P4825">
        <f t="shared" si="605"/>
        <v>732</v>
      </c>
      <c r="Q4825" s="6">
        <f t="shared" si="606"/>
        <v>136</v>
      </c>
      <c r="R4825">
        <f t="shared" si="607"/>
        <v>182715.56166666659</v>
      </c>
    </row>
    <row r="4826" spans="1:18" x14ac:dyDescent="0.35">
      <c r="A4826" s="1">
        <v>4825</v>
      </c>
      <c r="B4826" s="7">
        <v>273.83999999999997</v>
      </c>
      <c r="C4826" s="1">
        <v>16146</v>
      </c>
      <c r="D4826" s="1">
        <v>16808</v>
      </c>
      <c r="E4826">
        <v>4</v>
      </c>
      <c r="F4826" t="s">
        <v>7</v>
      </c>
      <c r="G4826" t="s">
        <v>9</v>
      </c>
      <c r="H4826" s="2">
        <v>42672</v>
      </c>
      <c r="I4826" s="2">
        <v>42695</v>
      </c>
      <c r="J4826" s="2">
        <v>42697</v>
      </c>
      <c r="K4826">
        <f t="shared" si="600"/>
        <v>2</v>
      </c>
      <c r="L4826" t="str">
        <f t="shared" si="601"/>
        <v>Monday</v>
      </c>
      <c r="M4826" t="str">
        <f t="shared" si="602"/>
        <v>Wednesday</v>
      </c>
      <c r="N4826" s="5">
        <f t="shared" si="603"/>
        <v>547.67999999999995</v>
      </c>
      <c r="O4826">
        <f t="shared" si="604"/>
        <v>23</v>
      </c>
      <c r="P4826">
        <f t="shared" si="605"/>
        <v>1141</v>
      </c>
      <c r="Q4826" s="6">
        <f t="shared" si="606"/>
        <v>273.83999999999997</v>
      </c>
      <c r="R4826">
        <f t="shared" si="607"/>
        <v>597887.41500000015</v>
      </c>
    </row>
    <row r="4827" spans="1:18" x14ac:dyDescent="0.35">
      <c r="A4827" s="1">
        <v>4826</v>
      </c>
      <c r="B4827" s="7">
        <v>47.78</v>
      </c>
      <c r="C4827" s="1">
        <v>2120220</v>
      </c>
      <c r="D4827" s="1">
        <v>16808</v>
      </c>
      <c r="E4827">
        <v>1</v>
      </c>
      <c r="F4827" t="s">
        <v>11</v>
      </c>
      <c r="G4827" t="s">
        <v>9</v>
      </c>
      <c r="H4827" s="2">
        <v>42672</v>
      </c>
      <c r="I4827" s="2">
        <v>42684</v>
      </c>
      <c r="J4827" s="2">
        <v>42687</v>
      </c>
      <c r="K4827">
        <f t="shared" si="600"/>
        <v>3</v>
      </c>
      <c r="L4827" t="str">
        <f t="shared" si="601"/>
        <v>Thursday</v>
      </c>
      <c r="M4827" t="str">
        <f t="shared" si="602"/>
        <v>Sunday</v>
      </c>
      <c r="N4827" s="5">
        <f t="shared" si="603"/>
        <v>143.34</v>
      </c>
      <c r="O4827">
        <f t="shared" si="604"/>
        <v>12</v>
      </c>
      <c r="P4827">
        <f t="shared" si="605"/>
        <v>91</v>
      </c>
      <c r="Q4827" s="6">
        <f t="shared" si="606"/>
        <v>47.78</v>
      </c>
      <c r="R4827">
        <f t="shared" si="607"/>
        <v>8621.0699999999979</v>
      </c>
    </row>
    <row r="4828" spans="1:18" x14ac:dyDescent="0.35">
      <c r="A4828" s="1">
        <v>4827</v>
      </c>
      <c r="B4828" s="7">
        <v>199.52</v>
      </c>
      <c r="C4828" s="1">
        <v>16358</v>
      </c>
      <c r="D4828" s="1">
        <v>16808</v>
      </c>
      <c r="E4828">
        <v>3</v>
      </c>
      <c r="F4828" t="s">
        <v>7</v>
      </c>
      <c r="G4828" t="s">
        <v>9</v>
      </c>
      <c r="H4828" s="2">
        <v>42672</v>
      </c>
      <c r="I4828" s="2">
        <v>42673</v>
      </c>
      <c r="J4828" s="2">
        <v>42675</v>
      </c>
      <c r="K4828">
        <f t="shared" si="600"/>
        <v>2</v>
      </c>
      <c r="L4828" t="str">
        <f t="shared" si="601"/>
        <v>Sunday</v>
      </c>
      <c r="M4828" t="str">
        <f t="shared" si="602"/>
        <v>Tuesday</v>
      </c>
      <c r="N4828" s="5">
        <f t="shared" si="603"/>
        <v>399.04</v>
      </c>
      <c r="O4828">
        <f t="shared" si="604"/>
        <v>1</v>
      </c>
      <c r="P4828">
        <f t="shared" si="605"/>
        <v>445</v>
      </c>
      <c r="Q4828" s="6">
        <f t="shared" si="606"/>
        <v>199.52</v>
      </c>
      <c r="R4828">
        <f t="shared" si="607"/>
        <v>196890.83999999968</v>
      </c>
    </row>
    <row r="4829" spans="1:18" x14ac:dyDescent="0.35">
      <c r="A4829" s="1">
        <v>4828</v>
      </c>
      <c r="B4829" s="7">
        <v>259.74</v>
      </c>
      <c r="C4829" s="1">
        <v>219762</v>
      </c>
      <c r="D4829" s="1">
        <v>16808</v>
      </c>
      <c r="E4829">
        <v>3</v>
      </c>
      <c r="F4829" t="s">
        <v>7</v>
      </c>
      <c r="G4829" t="s">
        <v>9</v>
      </c>
      <c r="H4829" s="2">
        <v>42672</v>
      </c>
      <c r="I4829" s="2">
        <v>42678</v>
      </c>
      <c r="J4829" s="2">
        <v>42679</v>
      </c>
      <c r="K4829">
        <f t="shared" si="600"/>
        <v>1</v>
      </c>
      <c r="L4829" t="str">
        <f t="shared" si="601"/>
        <v>Friday</v>
      </c>
      <c r="M4829" t="str">
        <f t="shared" si="602"/>
        <v>Saturday</v>
      </c>
      <c r="N4829" s="5">
        <f t="shared" si="603"/>
        <v>259.74</v>
      </c>
      <c r="O4829">
        <f t="shared" si="604"/>
        <v>6</v>
      </c>
      <c r="P4829">
        <f t="shared" si="605"/>
        <v>1284</v>
      </c>
      <c r="Q4829" s="6">
        <f t="shared" si="606"/>
        <v>259.74</v>
      </c>
      <c r="R4829">
        <f t="shared" si="607"/>
        <v>441781.61333333328</v>
      </c>
    </row>
    <row r="4830" spans="1:18" x14ac:dyDescent="0.35">
      <c r="A4830" s="1">
        <v>4829</v>
      </c>
      <c r="B4830" s="7">
        <v>279.52666666666602</v>
      </c>
      <c r="C4830" s="1">
        <v>15440</v>
      </c>
      <c r="D4830" s="1">
        <v>16808</v>
      </c>
      <c r="E4830">
        <v>3</v>
      </c>
      <c r="F4830" t="s">
        <v>7</v>
      </c>
      <c r="G4830" t="s">
        <v>9</v>
      </c>
      <c r="H4830" s="2">
        <v>42672</v>
      </c>
      <c r="I4830" s="2">
        <v>42698</v>
      </c>
      <c r="J4830" s="2">
        <v>42701</v>
      </c>
      <c r="K4830">
        <f t="shared" si="600"/>
        <v>3</v>
      </c>
      <c r="L4830" t="str">
        <f t="shared" si="601"/>
        <v>Thursday</v>
      </c>
      <c r="M4830" t="str">
        <f t="shared" si="602"/>
        <v>Sunday</v>
      </c>
      <c r="N4830" s="5">
        <f t="shared" si="603"/>
        <v>838.57999999999811</v>
      </c>
      <c r="O4830">
        <f t="shared" si="604"/>
        <v>26</v>
      </c>
      <c r="P4830">
        <f t="shared" si="605"/>
        <v>490</v>
      </c>
      <c r="Q4830" s="6">
        <f t="shared" si="606"/>
        <v>279.52666666666602</v>
      </c>
      <c r="R4830">
        <f t="shared" si="607"/>
        <v>259031.66599999974</v>
      </c>
    </row>
    <row r="4831" spans="1:18" x14ac:dyDescent="0.35">
      <c r="A4831" s="1">
        <v>4830</v>
      </c>
      <c r="B4831" s="7">
        <v>144.36000000000001</v>
      </c>
      <c r="C4831" s="1">
        <v>11198</v>
      </c>
      <c r="D4831" s="1">
        <v>16808</v>
      </c>
      <c r="E4831">
        <v>4</v>
      </c>
      <c r="F4831" t="s">
        <v>7</v>
      </c>
      <c r="G4831" t="s">
        <v>8</v>
      </c>
      <c r="H4831" s="2">
        <v>42672</v>
      </c>
      <c r="I4831" s="2">
        <v>42689</v>
      </c>
      <c r="J4831" s="2">
        <v>42692</v>
      </c>
      <c r="K4831">
        <f t="shared" si="600"/>
        <v>3</v>
      </c>
      <c r="L4831" t="str">
        <f t="shared" si="601"/>
        <v>Tuesday</v>
      </c>
      <c r="M4831" t="str">
        <f t="shared" si="602"/>
        <v>Friday</v>
      </c>
      <c r="N4831" s="5">
        <f t="shared" si="603"/>
        <v>433.08000000000004</v>
      </c>
      <c r="O4831">
        <f t="shared" si="604"/>
        <v>17</v>
      </c>
      <c r="P4831">
        <f t="shared" si="605"/>
        <v>732</v>
      </c>
      <c r="Q4831" s="6">
        <f t="shared" si="606"/>
        <v>144.36000000000001</v>
      </c>
      <c r="R4831">
        <f t="shared" si="607"/>
        <v>182715.56166666659</v>
      </c>
    </row>
    <row r="4832" spans="1:18" x14ac:dyDescent="0.35">
      <c r="A4832" s="1">
        <v>4831</v>
      </c>
      <c r="B4832" s="7">
        <v>209.333333333333</v>
      </c>
      <c r="C4832" s="1">
        <v>356332</v>
      </c>
      <c r="D4832" s="1">
        <v>16808</v>
      </c>
      <c r="E4832">
        <v>3</v>
      </c>
      <c r="F4832" t="s">
        <v>7</v>
      </c>
      <c r="G4832" t="s">
        <v>9</v>
      </c>
      <c r="H4832" s="2">
        <v>42672</v>
      </c>
      <c r="I4832" s="2">
        <v>42689</v>
      </c>
      <c r="J4832" s="2">
        <v>42692</v>
      </c>
      <c r="K4832">
        <f t="shared" si="600"/>
        <v>3</v>
      </c>
      <c r="L4832" t="str">
        <f t="shared" si="601"/>
        <v>Tuesday</v>
      </c>
      <c r="M4832" t="str">
        <f t="shared" si="602"/>
        <v>Friday</v>
      </c>
      <c r="N4832" s="5">
        <f t="shared" si="603"/>
        <v>627.99999999999898</v>
      </c>
      <c r="O4832">
        <f t="shared" si="604"/>
        <v>17</v>
      </c>
      <c r="P4832">
        <f t="shared" si="605"/>
        <v>201</v>
      </c>
      <c r="Q4832" s="6">
        <f t="shared" si="606"/>
        <v>209.333333333333</v>
      </c>
      <c r="R4832">
        <f t="shared" si="607"/>
        <v>63779.219999999928</v>
      </c>
    </row>
    <row r="4833" spans="1:18" x14ac:dyDescent="0.35">
      <c r="A4833" s="1">
        <v>4832</v>
      </c>
      <c r="B4833" s="7">
        <v>145.74</v>
      </c>
      <c r="C4833" s="1">
        <v>11198</v>
      </c>
      <c r="D4833" s="1">
        <v>16808</v>
      </c>
      <c r="E4833">
        <v>4</v>
      </c>
      <c r="F4833" t="s">
        <v>7</v>
      </c>
      <c r="G4833" t="s">
        <v>8</v>
      </c>
      <c r="H4833" s="2">
        <v>42672</v>
      </c>
      <c r="I4833" s="2">
        <v>42690</v>
      </c>
      <c r="J4833" s="2">
        <v>42692</v>
      </c>
      <c r="K4833">
        <f t="shared" si="600"/>
        <v>2</v>
      </c>
      <c r="L4833" t="str">
        <f t="shared" si="601"/>
        <v>Wednesday</v>
      </c>
      <c r="M4833" t="str">
        <f t="shared" si="602"/>
        <v>Friday</v>
      </c>
      <c r="N4833" s="5">
        <f t="shared" si="603"/>
        <v>291.48</v>
      </c>
      <c r="O4833">
        <f t="shared" si="604"/>
        <v>18</v>
      </c>
      <c r="P4833">
        <f t="shared" si="605"/>
        <v>732</v>
      </c>
      <c r="Q4833" s="6">
        <f t="shared" si="606"/>
        <v>145.74</v>
      </c>
      <c r="R4833">
        <f t="shared" si="607"/>
        <v>182715.56166666659</v>
      </c>
    </row>
    <row r="4834" spans="1:18" x14ac:dyDescent="0.35">
      <c r="A4834" s="1">
        <v>4833</v>
      </c>
      <c r="B4834" s="7">
        <v>119.36</v>
      </c>
      <c r="C4834" s="1">
        <v>11198</v>
      </c>
      <c r="D4834" s="1">
        <v>16808</v>
      </c>
      <c r="E4834">
        <v>4</v>
      </c>
      <c r="F4834" t="s">
        <v>7</v>
      </c>
      <c r="G4834" t="s">
        <v>8</v>
      </c>
      <c r="H4834" s="2">
        <v>42672</v>
      </c>
      <c r="I4834" s="2">
        <v>42676</v>
      </c>
      <c r="J4834" s="2">
        <v>42678</v>
      </c>
      <c r="K4834">
        <f t="shared" si="600"/>
        <v>2</v>
      </c>
      <c r="L4834" t="str">
        <f t="shared" si="601"/>
        <v>Wednesday</v>
      </c>
      <c r="M4834" t="str">
        <f t="shared" si="602"/>
        <v>Friday</v>
      </c>
      <c r="N4834" s="5">
        <f t="shared" si="603"/>
        <v>238.72</v>
      </c>
      <c r="O4834">
        <f t="shared" si="604"/>
        <v>4</v>
      </c>
      <c r="P4834">
        <f t="shared" si="605"/>
        <v>732</v>
      </c>
      <c r="Q4834" s="6">
        <f t="shared" si="606"/>
        <v>119.36</v>
      </c>
      <c r="R4834">
        <f t="shared" si="607"/>
        <v>182715.56166666659</v>
      </c>
    </row>
    <row r="4835" spans="1:18" x14ac:dyDescent="0.35">
      <c r="A4835" s="1">
        <v>4834</v>
      </c>
      <c r="B4835" s="7">
        <v>303.25</v>
      </c>
      <c r="C4835" s="1">
        <v>16146</v>
      </c>
      <c r="D4835" s="1">
        <v>16808</v>
      </c>
      <c r="E4835">
        <v>4</v>
      </c>
      <c r="F4835" t="s">
        <v>7</v>
      </c>
      <c r="G4835" t="s">
        <v>9</v>
      </c>
      <c r="H4835" s="2">
        <v>42672</v>
      </c>
      <c r="I4835" s="2">
        <v>42679</v>
      </c>
      <c r="J4835" s="2">
        <v>42681</v>
      </c>
      <c r="K4835">
        <f t="shared" si="600"/>
        <v>2</v>
      </c>
      <c r="L4835" t="str">
        <f t="shared" si="601"/>
        <v>Saturday</v>
      </c>
      <c r="M4835" t="str">
        <f t="shared" si="602"/>
        <v>Monday</v>
      </c>
      <c r="N4835" s="5">
        <f t="shared" si="603"/>
        <v>606.5</v>
      </c>
      <c r="O4835">
        <f t="shared" si="604"/>
        <v>7</v>
      </c>
      <c r="P4835">
        <f t="shared" si="605"/>
        <v>1141</v>
      </c>
      <c r="Q4835" s="6">
        <f t="shared" si="606"/>
        <v>303.25</v>
      </c>
      <c r="R4835">
        <f t="shared" si="607"/>
        <v>597887.41500000015</v>
      </c>
    </row>
    <row r="4836" spans="1:18" x14ac:dyDescent="0.35">
      <c r="A4836" s="1">
        <v>4835</v>
      </c>
      <c r="B4836" s="7">
        <v>786.12</v>
      </c>
      <c r="C4836" s="1">
        <v>890736</v>
      </c>
      <c r="D4836" s="1">
        <v>16808</v>
      </c>
      <c r="E4836">
        <v>4</v>
      </c>
      <c r="F4836" t="s">
        <v>7</v>
      </c>
      <c r="G4836" t="s">
        <v>8</v>
      </c>
      <c r="H4836" s="2">
        <v>42672</v>
      </c>
      <c r="I4836" s="2">
        <v>42727</v>
      </c>
      <c r="J4836" s="2">
        <v>42729</v>
      </c>
      <c r="K4836">
        <f t="shared" si="600"/>
        <v>2</v>
      </c>
      <c r="L4836" t="str">
        <f t="shared" si="601"/>
        <v>Friday</v>
      </c>
      <c r="M4836" t="str">
        <f t="shared" si="602"/>
        <v>Sunday</v>
      </c>
      <c r="N4836" s="5">
        <f t="shared" si="603"/>
        <v>1572.24</v>
      </c>
      <c r="O4836">
        <f t="shared" si="604"/>
        <v>55</v>
      </c>
      <c r="P4836">
        <f t="shared" si="605"/>
        <v>254</v>
      </c>
      <c r="Q4836" s="6">
        <f t="shared" si="606"/>
        <v>786.12</v>
      </c>
      <c r="R4836">
        <f t="shared" si="607"/>
        <v>170285.11000000004</v>
      </c>
    </row>
    <row r="4837" spans="1:18" x14ac:dyDescent="0.35">
      <c r="A4837" s="1">
        <v>4836</v>
      </c>
      <c r="B4837" s="7">
        <v>147.08000000000001</v>
      </c>
      <c r="C4837" s="1">
        <v>892364</v>
      </c>
      <c r="D4837" s="1">
        <v>16808</v>
      </c>
      <c r="E4837">
        <v>1</v>
      </c>
      <c r="F4837" t="s">
        <v>12</v>
      </c>
      <c r="G4837" t="s">
        <v>9</v>
      </c>
      <c r="H4837" s="2">
        <v>42672</v>
      </c>
      <c r="I4837" s="2">
        <v>42693</v>
      </c>
      <c r="J4837" s="2">
        <v>42694</v>
      </c>
      <c r="K4837">
        <f t="shared" si="600"/>
        <v>1</v>
      </c>
      <c r="L4837" t="str">
        <f t="shared" si="601"/>
        <v>Saturday</v>
      </c>
      <c r="M4837" t="str">
        <f t="shared" si="602"/>
        <v>Sunday</v>
      </c>
      <c r="N4837" s="5">
        <f t="shared" si="603"/>
        <v>147.08000000000001</v>
      </c>
      <c r="O4837">
        <f t="shared" si="604"/>
        <v>21</v>
      </c>
      <c r="P4837">
        <f t="shared" si="605"/>
        <v>86</v>
      </c>
      <c r="Q4837" s="6">
        <f t="shared" si="606"/>
        <v>147.08000000000001</v>
      </c>
      <c r="R4837">
        <f t="shared" si="607"/>
        <v>15017.399999999992</v>
      </c>
    </row>
    <row r="4838" spans="1:18" x14ac:dyDescent="0.35">
      <c r="A4838" s="1">
        <v>4837</v>
      </c>
      <c r="B4838" s="7">
        <v>227.46</v>
      </c>
      <c r="C4838" s="1">
        <v>1545890</v>
      </c>
      <c r="D4838" s="1">
        <v>16808</v>
      </c>
      <c r="E4838">
        <v>4</v>
      </c>
      <c r="F4838" t="s">
        <v>7</v>
      </c>
      <c r="G4838" t="s">
        <v>9</v>
      </c>
      <c r="H4838" s="2">
        <v>42672</v>
      </c>
      <c r="I4838" s="2">
        <v>42721</v>
      </c>
      <c r="J4838" s="2">
        <v>42722</v>
      </c>
      <c r="K4838">
        <f t="shared" si="600"/>
        <v>1</v>
      </c>
      <c r="L4838" t="str">
        <f t="shared" si="601"/>
        <v>Saturday</v>
      </c>
      <c r="M4838" t="str">
        <f t="shared" si="602"/>
        <v>Sunday</v>
      </c>
      <c r="N4838" s="5">
        <f t="shared" si="603"/>
        <v>227.46</v>
      </c>
      <c r="O4838">
        <f t="shared" si="604"/>
        <v>49</v>
      </c>
      <c r="P4838">
        <f t="shared" si="605"/>
        <v>1038</v>
      </c>
      <c r="Q4838" s="6">
        <f t="shared" si="606"/>
        <v>227.46</v>
      </c>
      <c r="R4838">
        <f t="shared" si="607"/>
        <v>395536.5949999991</v>
      </c>
    </row>
    <row r="4839" spans="1:18" x14ac:dyDescent="0.35">
      <c r="A4839" s="1">
        <v>4838</v>
      </c>
      <c r="B4839" s="7">
        <v>103.17333333333301</v>
      </c>
      <c r="C4839" s="1">
        <v>219762</v>
      </c>
      <c r="D4839" s="1">
        <v>16808</v>
      </c>
      <c r="E4839">
        <v>3</v>
      </c>
      <c r="F4839" t="s">
        <v>7</v>
      </c>
      <c r="G4839" t="s">
        <v>9</v>
      </c>
      <c r="H4839" s="2">
        <v>42672</v>
      </c>
      <c r="I4839" s="2">
        <v>42674</v>
      </c>
      <c r="J4839" s="2">
        <v>42677</v>
      </c>
      <c r="K4839">
        <f t="shared" si="600"/>
        <v>3</v>
      </c>
      <c r="L4839" t="str">
        <f t="shared" si="601"/>
        <v>Monday</v>
      </c>
      <c r="M4839" t="str">
        <f t="shared" si="602"/>
        <v>Thursday</v>
      </c>
      <c r="N4839" s="5">
        <f t="shared" si="603"/>
        <v>309.51999999999902</v>
      </c>
      <c r="O4839">
        <f t="shared" si="604"/>
        <v>2</v>
      </c>
      <c r="P4839">
        <f t="shared" si="605"/>
        <v>1284</v>
      </c>
      <c r="Q4839" s="6">
        <f t="shared" si="606"/>
        <v>103.17333333333301</v>
      </c>
      <c r="R4839">
        <f t="shared" si="607"/>
        <v>441781.61333333328</v>
      </c>
    </row>
    <row r="4840" spans="1:18" x14ac:dyDescent="0.35">
      <c r="A4840" s="1">
        <v>4839</v>
      </c>
      <c r="B4840" s="7">
        <v>144.12</v>
      </c>
      <c r="C4840" s="1">
        <v>1093720</v>
      </c>
      <c r="D4840" s="1">
        <v>16808</v>
      </c>
      <c r="E4840">
        <v>3</v>
      </c>
      <c r="F4840" t="s">
        <v>11</v>
      </c>
      <c r="G4840" t="s">
        <v>9</v>
      </c>
      <c r="H4840" s="2">
        <v>42672</v>
      </c>
      <c r="I4840" s="2">
        <v>42705</v>
      </c>
      <c r="J4840" s="2">
        <v>42708</v>
      </c>
      <c r="K4840">
        <f t="shared" si="600"/>
        <v>3</v>
      </c>
      <c r="L4840" t="str">
        <f t="shared" si="601"/>
        <v>Thursday</v>
      </c>
      <c r="M4840" t="str">
        <f t="shared" si="602"/>
        <v>Sunday</v>
      </c>
      <c r="N4840" s="5">
        <f t="shared" si="603"/>
        <v>432.36</v>
      </c>
      <c r="O4840">
        <f t="shared" si="604"/>
        <v>33</v>
      </c>
      <c r="P4840">
        <f t="shared" si="605"/>
        <v>773</v>
      </c>
      <c r="Q4840" s="6">
        <f t="shared" si="606"/>
        <v>144.12</v>
      </c>
      <c r="R4840">
        <f t="shared" si="607"/>
        <v>187723.71999999986</v>
      </c>
    </row>
    <row r="4841" spans="1:18" x14ac:dyDescent="0.35">
      <c r="A4841" s="1">
        <v>4840</v>
      </c>
      <c r="B4841" s="7">
        <v>156.06</v>
      </c>
      <c r="C4841" s="1">
        <v>356332</v>
      </c>
      <c r="D4841" s="1">
        <v>16808</v>
      </c>
      <c r="E4841">
        <v>3</v>
      </c>
      <c r="F4841" t="s">
        <v>7</v>
      </c>
      <c r="G4841" t="s">
        <v>9</v>
      </c>
      <c r="H4841" s="2">
        <v>42672</v>
      </c>
      <c r="I4841" s="2">
        <v>42708</v>
      </c>
      <c r="J4841" s="2">
        <v>42710</v>
      </c>
      <c r="K4841">
        <f t="shared" si="600"/>
        <v>2</v>
      </c>
      <c r="L4841" t="str">
        <f t="shared" si="601"/>
        <v>Sunday</v>
      </c>
      <c r="M4841" t="str">
        <f t="shared" si="602"/>
        <v>Tuesday</v>
      </c>
      <c r="N4841" s="5">
        <f t="shared" si="603"/>
        <v>312.12</v>
      </c>
      <c r="O4841">
        <f t="shared" si="604"/>
        <v>36</v>
      </c>
      <c r="P4841">
        <f t="shared" si="605"/>
        <v>201</v>
      </c>
      <c r="Q4841" s="6">
        <f t="shared" si="606"/>
        <v>156.06</v>
      </c>
      <c r="R4841">
        <f t="shared" si="607"/>
        <v>63779.219999999928</v>
      </c>
    </row>
    <row r="4842" spans="1:18" x14ac:dyDescent="0.35">
      <c r="A4842" s="1">
        <v>4841</v>
      </c>
      <c r="B4842" s="7">
        <v>162.9</v>
      </c>
      <c r="C4842" s="1">
        <v>1545890</v>
      </c>
      <c r="D4842" s="1">
        <v>16808</v>
      </c>
      <c r="E4842">
        <v>4</v>
      </c>
      <c r="F4842" t="s">
        <v>7</v>
      </c>
      <c r="G4842" t="s">
        <v>9</v>
      </c>
      <c r="H4842" s="2">
        <v>42672</v>
      </c>
      <c r="I4842" s="2">
        <v>42674</v>
      </c>
      <c r="J4842" s="2">
        <v>42677</v>
      </c>
      <c r="K4842">
        <f t="shared" si="600"/>
        <v>3</v>
      </c>
      <c r="L4842" t="str">
        <f t="shared" si="601"/>
        <v>Monday</v>
      </c>
      <c r="M4842" t="str">
        <f t="shared" si="602"/>
        <v>Thursday</v>
      </c>
      <c r="N4842" s="5">
        <f t="shared" si="603"/>
        <v>488.70000000000005</v>
      </c>
      <c r="O4842">
        <f t="shared" si="604"/>
        <v>2</v>
      </c>
      <c r="P4842">
        <f t="shared" si="605"/>
        <v>1038</v>
      </c>
      <c r="Q4842" s="6">
        <f t="shared" si="606"/>
        <v>162.9</v>
      </c>
      <c r="R4842">
        <f t="shared" si="607"/>
        <v>395536.5949999991</v>
      </c>
    </row>
    <row r="4843" spans="1:18" x14ac:dyDescent="0.35">
      <c r="A4843" s="1">
        <v>4842</v>
      </c>
      <c r="B4843" s="7">
        <v>171.1</v>
      </c>
      <c r="C4843" s="1">
        <v>219762</v>
      </c>
      <c r="D4843" s="1">
        <v>16808</v>
      </c>
      <c r="E4843">
        <v>3</v>
      </c>
      <c r="F4843" t="s">
        <v>7</v>
      </c>
      <c r="G4843" t="s">
        <v>9</v>
      </c>
      <c r="H4843" s="2">
        <v>42672</v>
      </c>
      <c r="I4843" s="2">
        <v>42679</v>
      </c>
      <c r="J4843" s="2">
        <v>42682</v>
      </c>
      <c r="K4843">
        <f t="shared" si="600"/>
        <v>3</v>
      </c>
      <c r="L4843" t="str">
        <f t="shared" si="601"/>
        <v>Saturday</v>
      </c>
      <c r="M4843" t="str">
        <f t="shared" si="602"/>
        <v>Tuesday</v>
      </c>
      <c r="N4843" s="5">
        <f t="shared" si="603"/>
        <v>513.29999999999995</v>
      </c>
      <c r="O4843">
        <f t="shared" si="604"/>
        <v>7</v>
      </c>
      <c r="P4843">
        <f t="shared" si="605"/>
        <v>1284</v>
      </c>
      <c r="Q4843" s="6">
        <f t="shared" si="606"/>
        <v>171.1</v>
      </c>
      <c r="R4843">
        <f t="shared" si="607"/>
        <v>441781.61333333328</v>
      </c>
    </row>
    <row r="4844" spans="1:18" x14ac:dyDescent="0.35">
      <c r="A4844" s="1">
        <v>4843</v>
      </c>
      <c r="B4844" s="7">
        <v>192.22</v>
      </c>
      <c r="C4844" s="1">
        <v>219762</v>
      </c>
      <c r="D4844" s="1">
        <v>16808</v>
      </c>
      <c r="E4844">
        <v>3</v>
      </c>
      <c r="F4844" t="s">
        <v>7</v>
      </c>
      <c r="G4844" t="s">
        <v>9</v>
      </c>
      <c r="H4844" s="2">
        <v>42672</v>
      </c>
      <c r="I4844" s="2">
        <v>42699</v>
      </c>
      <c r="J4844" s="2">
        <v>42701</v>
      </c>
      <c r="K4844">
        <f t="shared" si="600"/>
        <v>2</v>
      </c>
      <c r="L4844" t="str">
        <f t="shared" si="601"/>
        <v>Friday</v>
      </c>
      <c r="M4844" t="str">
        <f t="shared" si="602"/>
        <v>Sunday</v>
      </c>
      <c r="N4844" s="5">
        <f t="shared" si="603"/>
        <v>384.44</v>
      </c>
      <c r="O4844">
        <f t="shared" si="604"/>
        <v>27</v>
      </c>
      <c r="P4844">
        <f t="shared" si="605"/>
        <v>1284</v>
      </c>
      <c r="Q4844" s="6">
        <f t="shared" si="606"/>
        <v>192.22</v>
      </c>
      <c r="R4844">
        <f t="shared" si="607"/>
        <v>441781.61333333328</v>
      </c>
    </row>
    <row r="4845" spans="1:18" x14ac:dyDescent="0.35">
      <c r="A4845" s="1">
        <v>4844</v>
      </c>
      <c r="B4845" s="7">
        <v>303.24</v>
      </c>
      <c r="C4845" s="1">
        <v>16146</v>
      </c>
      <c r="D4845" s="1">
        <v>16808</v>
      </c>
      <c r="E4845">
        <v>4</v>
      </c>
      <c r="F4845" t="s">
        <v>7</v>
      </c>
      <c r="G4845" t="s">
        <v>9</v>
      </c>
      <c r="H4845" s="2">
        <v>42672</v>
      </c>
      <c r="I4845" s="2">
        <v>42693</v>
      </c>
      <c r="J4845" s="2">
        <v>42695</v>
      </c>
      <c r="K4845">
        <f t="shared" si="600"/>
        <v>2</v>
      </c>
      <c r="L4845" t="str">
        <f t="shared" si="601"/>
        <v>Saturday</v>
      </c>
      <c r="M4845" t="str">
        <f t="shared" si="602"/>
        <v>Monday</v>
      </c>
      <c r="N4845" s="5">
        <f t="shared" si="603"/>
        <v>606.48</v>
      </c>
      <c r="O4845">
        <f t="shared" si="604"/>
        <v>21</v>
      </c>
      <c r="P4845">
        <f t="shared" si="605"/>
        <v>1141</v>
      </c>
      <c r="Q4845" s="6">
        <f t="shared" si="606"/>
        <v>303.24</v>
      </c>
      <c r="R4845">
        <f t="shared" si="607"/>
        <v>597887.41500000015</v>
      </c>
    </row>
    <row r="4846" spans="1:18" x14ac:dyDescent="0.35">
      <c r="A4846" s="1">
        <v>4845</v>
      </c>
      <c r="B4846" s="7">
        <v>58.54</v>
      </c>
      <c r="C4846" s="1">
        <v>1093074</v>
      </c>
      <c r="D4846" s="1">
        <v>16808</v>
      </c>
      <c r="E4846">
        <v>1</v>
      </c>
      <c r="F4846" t="s">
        <v>12</v>
      </c>
      <c r="G4846" t="s">
        <v>9</v>
      </c>
      <c r="H4846" s="2">
        <v>42672</v>
      </c>
      <c r="I4846" s="2">
        <v>42673</v>
      </c>
      <c r="J4846" s="2">
        <v>42674</v>
      </c>
      <c r="K4846">
        <f t="shared" si="600"/>
        <v>1</v>
      </c>
      <c r="L4846" t="str">
        <f t="shared" si="601"/>
        <v>Sunday</v>
      </c>
      <c r="M4846" t="str">
        <f t="shared" si="602"/>
        <v>Monday</v>
      </c>
      <c r="N4846" s="5">
        <f t="shared" si="603"/>
        <v>58.54</v>
      </c>
      <c r="O4846">
        <f t="shared" si="604"/>
        <v>1</v>
      </c>
      <c r="P4846">
        <f t="shared" si="605"/>
        <v>18</v>
      </c>
      <c r="Q4846" s="6">
        <f t="shared" si="606"/>
        <v>58.54</v>
      </c>
      <c r="R4846">
        <f t="shared" si="607"/>
        <v>2906.3999999999983</v>
      </c>
    </row>
    <row r="4847" spans="1:18" x14ac:dyDescent="0.35">
      <c r="A4847" s="1">
        <v>4846</v>
      </c>
      <c r="B4847" s="7">
        <v>432.54</v>
      </c>
      <c r="C4847" s="1">
        <v>16146</v>
      </c>
      <c r="D4847" s="1">
        <v>16808</v>
      </c>
      <c r="E4847">
        <v>4</v>
      </c>
      <c r="F4847" t="s">
        <v>7</v>
      </c>
      <c r="G4847" t="s">
        <v>9</v>
      </c>
      <c r="H4847" s="2">
        <v>42672</v>
      </c>
      <c r="I4847" s="2">
        <v>42699</v>
      </c>
      <c r="J4847" s="2">
        <v>42701</v>
      </c>
      <c r="K4847">
        <f t="shared" si="600"/>
        <v>2</v>
      </c>
      <c r="L4847" t="str">
        <f t="shared" si="601"/>
        <v>Friday</v>
      </c>
      <c r="M4847" t="str">
        <f t="shared" si="602"/>
        <v>Sunday</v>
      </c>
      <c r="N4847" s="5">
        <f t="shared" si="603"/>
        <v>865.08</v>
      </c>
      <c r="O4847">
        <f t="shared" si="604"/>
        <v>27</v>
      </c>
      <c r="P4847">
        <f t="shared" si="605"/>
        <v>1141</v>
      </c>
      <c r="Q4847" s="6">
        <f t="shared" si="606"/>
        <v>432.54</v>
      </c>
      <c r="R4847">
        <f t="shared" si="607"/>
        <v>597887.41500000015</v>
      </c>
    </row>
    <row r="4848" spans="1:18" x14ac:dyDescent="0.35">
      <c r="A4848" s="1">
        <v>4847</v>
      </c>
      <c r="B4848" s="7">
        <v>67.56</v>
      </c>
      <c r="C4848" s="1">
        <v>1562360</v>
      </c>
      <c r="D4848" s="1">
        <v>16808</v>
      </c>
      <c r="E4848">
        <v>1</v>
      </c>
      <c r="F4848" t="s">
        <v>12</v>
      </c>
      <c r="G4848" t="s">
        <v>9</v>
      </c>
      <c r="H4848" s="2">
        <v>42672</v>
      </c>
      <c r="I4848" s="2">
        <v>42673</v>
      </c>
      <c r="J4848" s="2">
        <v>42674</v>
      </c>
      <c r="K4848">
        <f t="shared" si="600"/>
        <v>1</v>
      </c>
      <c r="L4848" t="str">
        <f t="shared" si="601"/>
        <v>Sunday</v>
      </c>
      <c r="M4848" t="str">
        <f t="shared" si="602"/>
        <v>Monday</v>
      </c>
      <c r="N4848" s="5">
        <f t="shared" si="603"/>
        <v>67.56</v>
      </c>
      <c r="O4848">
        <f t="shared" si="604"/>
        <v>1</v>
      </c>
      <c r="P4848">
        <f t="shared" si="605"/>
        <v>105</v>
      </c>
      <c r="Q4848" s="6">
        <f t="shared" si="606"/>
        <v>67.56</v>
      </c>
      <c r="R4848">
        <f t="shared" si="607"/>
        <v>15638.779999999986</v>
      </c>
    </row>
    <row r="4849" spans="1:18" x14ac:dyDescent="0.35">
      <c r="A4849" s="1">
        <v>4848</v>
      </c>
      <c r="B4849" s="7">
        <v>120.58</v>
      </c>
      <c r="C4849" s="1">
        <v>11198</v>
      </c>
      <c r="D4849" s="1">
        <v>16808</v>
      </c>
      <c r="E4849">
        <v>4</v>
      </c>
      <c r="F4849" t="s">
        <v>7</v>
      </c>
      <c r="G4849" t="s">
        <v>8</v>
      </c>
      <c r="H4849" s="2">
        <v>42672</v>
      </c>
      <c r="I4849" s="2">
        <v>42675</v>
      </c>
      <c r="J4849" s="2">
        <v>42676</v>
      </c>
      <c r="K4849">
        <f t="shared" si="600"/>
        <v>1</v>
      </c>
      <c r="L4849" t="str">
        <f t="shared" si="601"/>
        <v>Tuesday</v>
      </c>
      <c r="M4849" t="str">
        <f t="shared" si="602"/>
        <v>Wednesday</v>
      </c>
      <c r="N4849" s="5">
        <f t="shared" si="603"/>
        <v>120.58</v>
      </c>
      <c r="O4849">
        <f t="shared" si="604"/>
        <v>3</v>
      </c>
      <c r="P4849">
        <f t="shared" si="605"/>
        <v>732</v>
      </c>
      <c r="Q4849" s="6">
        <f t="shared" si="606"/>
        <v>120.58</v>
      </c>
      <c r="R4849">
        <f t="shared" si="607"/>
        <v>182715.56166666659</v>
      </c>
    </row>
    <row r="4850" spans="1:18" x14ac:dyDescent="0.35">
      <c r="A4850" s="1">
        <v>4849</v>
      </c>
      <c r="B4850" s="7">
        <v>153.26</v>
      </c>
      <c r="C4850" s="1">
        <v>1093720</v>
      </c>
      <c r="D4850" s="1">
        <v>16808</v>
      </c>
      <c r="E4850">
        <v>3</v>
      </c>
      <c r="F4850" t="s">
        <v>11</v>
      </c>
      <c r="G4850" t="s">
        <v>9</v>
      </c>
      <c r="H4850" s="2">
        <v>42672</v>
      </c>
      <c r="I4850" s="2">
        <v>42676</v>
      </c>
      <c r="J4850" s="2">
        <v>42678</v>
      </c>
      <c r="K4850">
        <f t="shared" si="600"/>
        <v>2</v>
      </c>
      <c r="L4850" t="str">
        <f t="shared" si="601"/>
        <v>Wednesday</v>
      </c>
      <c r="M4850" t="str">
        <f t="shared" si="602"/>
        <v>Friday</v>
      </c>
      <c r="N4850" s="5">
        <f t="shared" si="603"/>
        <v>306.52</v>
      </c>
      <c r="O4850">
        <f t="shared" si="604"/>
        <v>4</v>
      </c>
      <c r="P4850">
        <f t="shared" si="605"/>
        <v>773</v>
      </c>
      <c r="Q4850" s="6">
        <f t="shared" si="606"/>
        <v>153.26</v>
      </c>
      <c r="R4850">
        <f t="shared" si="607"/>
        <v>187723.71999999986</v>
      </c>
    </row>
    <row r="4851" spans="1:18" x14ac:dyDescent="0.35">
      <c r="A4851" s="1">
        <v>4850</v>
      </c>
      <c r="B4851" s="7">
        <v>157.68</v>
      </c>
      <c r="C4851" s="1">
        <v>363664</v>
      </c>
      <c r="D4851" s="1">
        <v>16808</v>
      </c>
      <c r="E4851">
        <v>4</v>
      </c>
      <c r="F4851" t="s">
        <v>7</v>
      </c>
      <c r="G4851" t="s">
        <v>8</v>
      </c>
      <c r="H4851" s="2">
        <v>42672</v>
      </c>
      <c r="I4851" s="2">
        <v>42674</v>
      </c>
      <c r="J4851" s="2">
        <v>42675</v>
      </c>
      <c r="K4851">
        <f t="shared" si="600"/>
        <v>1</v>
      </c>
      <c r="L4851" t="str">
        <f t="shared" si="601"/>
        <v>Monday</v>
      </c>
      <c r="M4851" t="str">
        <f t="shared" si="602"/>
        <v>Tuesday</v>
      </c>
      <c r="N4851" s="5">
        <f t="shared" si="603"/>
        <v>157.68</v>
      </c>
      <c r="O4851">
        <f t="shared" si="604"/>
        <v>2</v>
      </c>
      <c r="P4851">
        <f t="shared" si="605"/>
        <v>448</v>
      </c>
      <c r="Q4851" s="6">
        <f t="shared" si="606"/>
        <v>157.68</v>
      </c>
      <c r="R4851">
        <f t="shared" si="607"/>
        <v>132378.3299999999</v>
      </c>
    </row>
    <row r="4852" spans="1:18" x14ac:dyDescent="0.35">
      <c r="A4852" s="1">
        <v>4851</v>
      </c>
      <c r="B4852" s="7">
        <v>442.1</v>
      </c>
      <c r="C4852" s="1">
        <v>16146</v>
      </c>
      <c r="D4852" s="1">
        <v>16808</v>
      </c>
      <c r="E4852">
        <v>4</v>
      </c>
      <c r="F4852" t="s">
        <v>7</v>
      </c>
      <c r="G4852" t="s">
        <v>9</v>
      </c>
      <c r="H4852" s="2">
        <v>42672</v>
      </c>
      <c r="I4852" s="2">
        <v>42691</v>
      </c>
      <c r="J4852" s="2">
        <v>42694</v>
      </c>
      <c r="K4852">
        <f t="shared" si="600"/>
        <v>3</v>
      </c>
      <c r="L4852" t="str">
        <f t="shared" si="601"/>
        <v>Thursday</v>
      </c>
      <c r="M4852" t="str">
        <f t="shared" si="602"/>
        <v>Sunday</v>
      </c>
      <c r="N4852" s="5">
        <f t="shared" si="603"/>
        <v>1326.3000000000002</v>
      </c>
      <c r="O4852">
        <f t="shared" si="604"/>
        <v>19</v>
      </c>
      <c r="P4852">
        <f t="shared" si="605"/>
        <v>1141</v>
      </c>
      <c r="Q4852" s="6">
        <f t="shared" si="606"/>
        <v>442.1</v>
      </c>
      <c r="R4852">
        <f t="shared" si="607"/>
        <v>597887.41500000015</v>
      </c>
    </row>
    <row r="4853" spans="1:18" x14ac:dyDescent="0.35">
      <c r="A4853" s="1">
        <v>4852</v>
      </c>
      <c r="B4853" s="7">
        <v>320.62</v>
      </c>
      <c r="C4853" s="1">
        <v>11198</v>
      </c>
      <c r="D4853" s="1">
        <v>16808</v>
      </c>
      <c r="E4853">
        <v>4</v>
      </c>
      <c r="F4853" t="s">
        <v>7</v>
      </c>
      <c r="G4853" t="s">
        <v>8</v>
      </c>
      <c r="H4853" s="2">
        <v>42672</v>
      </c>
      <c r="I4853" s="2">
        <v>42678</v>
      </c>
      <c r="J4853" s="2">
        <v>42679</v>
      </c>
      <c r="K4853">
        <f t="shared" si="600"/>
        <v>1</v>
      </c>
      <c r="L4853" t="str">
        <f t="shared" si="601"/>
        <v>Friday</v>
      </c>
      <c r="M4853" t="str">
        <f t="shared" si="602"/>
        <v>Saturday</v>
      </c>
      <c r="N4853" s="5">
        <f t="shared" si="603"/>
        <v>320.62</v>
      </c>
      <c r="O4853">
        <f t="shared" si="604"/>
        <v>6</v>
      </c>
      <c r="P4853">
        <f t="shared" si="605"/>
        <v>732</v>
      </c>
      <c r="Q4853" s="6">
        <f t="shared" si="606"/>
        <v>320.62</v>
      </c>
      <c r="R4853">
        <f t="shared" si="607"/>
        <v>182715.56166666659</v>
      </c>
    </row>
    <row r="4854" spans="1:18" x14ac:dyDescent="0.35">
      <c r="A4854" s="1">
        <v>4853</v>
      </c>
      <c r="B4854" s="7">
        <v>114.78</v>
      </c>
      <c r="C4854" s="1">
        <v>219762</v>
      </c>
      <c r="D4854" s="1">
        <v>16808</v>
      </c>
      <c r="E4854">
        <v>3</v>
      </c>
      <c r="F4854" t="s">
        <v>7</v>
      </c>
      <c r="G4854" t="s">
        <v>9</v>
      </c>
      <c r="H4854" s="2">
        <v>42672</v>
      </c>
      <c r="I4854" s="2">
        <v>42676</v>
      </c>
      <c r="J4854" s="2">
        <v>42678</v>
      </c>
      <c r="K4854">
        <f t="shared" si="600"/>
        <v>2</v>
      </c>
      <c r="L4854" t="str">
        <f t="shared" si="601"/>
        <v>Wednesday</v>
      </c>
      <c r="M4854" t="str">
        <f t="shared" si="602"/>
        <v>Friday</v>
      </c>
      <c r="N4854" s="5">
        <f t="shared" si="603"/>
        <v>229.56</v>
      </c>
      <c r="O4854">
        <f t="shared" si="604"/>
        <v>4</v>
      </c>
      <c r="P4854">
        <f t="shared" si="605"/>
        <v>1284</v>
      </c>
      <c r="Q4854" s="6">
        <f t="shared" si="606"/>
        <v>114.78</v>
      </c>
      <c r="R4854">
        <f t="shared" si="607"/>
        <v>441781.61333333328</v>
      </c>
    </row>
    <row r="4855" spans="1:18" x14ac:dyDescent="0.35">
      <c r="A4855" s="1">
        <v>4854</v>
      </c>
      <c r="B4855" s="7">
        <v>202.893333333333</v>
      </c>
      <c r="C4855" s="1">
        <v>824182</v>
      </c>
      <c r="D4855" s="1">
        <v>16808</v>
      </c>
      <c r="E4855">
        <v>1</v>
      </c>
      <c r="F4855" t="s">
        <v>11</v>
      </c>
      <c r="G4855" t="s">
        <v>9</v>
      </c>
      <c r="H4855" s="2">
        <v>42672</v>
      </c>
      <c r="I4855" s="2">
        <v>42729</v>
      </c>
      <c r="J4855" s="2">
        <v>42732</v>
      </c>
      <c r="K4855">
        <f t="shared" si="600"/>
        <v>3</v>
      </c>
      <c r="L4855" t="str">
        <f t="shared" si="601"/>
        <v>Sunday</v>
      </c>
      <c r="M4855" t="str">
        <f t="shared" si="602"/>
        <v>Wednesday</v>
      </c>
      <c r="N4855" s="5">
        <f t="shared" si="603"/>
        <v>608.67999999999904</v>
      </c>
      <c r="O4855">
        <f t="shared" si="604"/>
        <v>57</v>
      </c>
      <c r="P4855">
        <f t="shared" si="605"/>
        <v>38</v>
      </c>
      <c r="Q4855" s="6">
        <f t="shared" si="606"/>
        <v>202.893333333333</v>
      </c>
      <c r="R4855">
        <f t="shared" si="607"/>
        <v>11242.799999999994</v>
      </c>
    </row>
    <row r="4856" spans="1:18" x14ac:dyDescent="0.35">
      <c r="A4856" s="1">
        <v>4855</v>
      </c>
      <c r="B4856" s="7">
        <v>216.67</v>
      </c>
      <c r="C4856" s="1">
        <v>890736</v>
      </c>
      <c r="D4856" s="1">
        <v>16808</v>
      </c>
      <c r="E4856">
        <v>4</v>
      </c>
      <c r="F4856" t="s">
        <v>7</v>
      </c>
      <c r="G4856" t="s">
        <v>8</v>
      </c>
      <c r="H4856" s="2">
        <v>42672</v>
      </c>
      <c r="I4856" s="2">
        <v>42706</v>
      </c>
      <c r="J4856" s="2">
        <v>42708</v>
      </c>
      <c r="K4856">
        <f t="shared" si="600"/>
        <v>2</v>
      </c>
      <c r="L4856" t="str">
        <f t="shared" si="601"/>
        <v>Friday</v>
      </c>
      <c r="M4856" t="str">
        <f t="shared" si="602"/>
        <v>Sunday</v>
      </c>
      <c r="N4856" s="5">
        <f t="shared" si="603"/>
        <v>433.34</v>
      </c>
      <c r="O4856">
        <f t="shared" si="604"/>
        <v>34</v>
      </c>
      <c r="P4856">
        <f t="shared" si="605"/>
        <v>254</v>
      </c>
      <c r="Q4856" s="6">
        <f t="shared" si="606"/>
        <v>216.67</v>
      </c>
      <c r="R4856">
        <f t="shared" si="607"/>
        <v>170285.11000000004</v>
      </c>
    </row>
    <row r="4857" spans="1:18" x14ac:dyDescent="0.35">
      <c r="A4857" s="1">
        <v>4856</v>
      </c>
      <c r="B4857" s="7">
        <v>172.3</v>
      </c>
      <c r="C4857" s="1">
        <v>1545890</v>
      </c>
      <c r="D4857" s="1">
        <v>16808</v>
      </c>
      <c r="E4857">
        <v>4</v>
      </c>
      <c r="F4857" t="s">
        <v>7</v>
      </c>
      <c r="G4857" t="s">
        <v>9</v>
      </c>
      <c r="H4857" s="2">
        <v>42672</v>
      </c>
      <c r="I4857" s="2">
        <v>42674</v>
      </c>
      <c r="J4857" s="2">
        <v>42675</v>
      </c>
      <c r="K4857">
        <f t="shared" si="600"/>
        <v>1</v>
      </c>
      <c r="L4857" t="str">
        <f t="shared" si="601"/>
        <v>Monday</v>
      </c>
      <c r="M4857" t="str">
        <f t="shared" si="602"/>
        <v>Tuesday</v>
      </c>
      <c r="N4857" s="5">
        <f t="shared" si="603"/>
        <v>172.3</v>
      </c>
      <c r="O4857">
        <f t="shared" si="604"/>
        <v>2</v>
      </c>
      <c r="P4857">
        <f t="shared" si="605"/>
        <v>1038</v>
      </c>
      <c r="Q4857" s="6">
        <f t="shared" si="606"/>
        <v>172.3</v>
      </c>
      <c r="R4857">
        <f t="shared" si="607"/>
        <v>395536.5949999991</v>
      </c>
    </row>
    <row r="4858" spans="1:18" x14ac:dyDescent="0.35">
      <c r="A4858" s="1">
        <v>4857</v>
      </c>
      <c r="B4858" s="7">
        <v>229.82</v>
      </c>
      <c r="C4858" s="1">
        <v>1545890</v>
      </c>
      <c r="D4858" s="1">
        <v>16808</v>
      </c>
      <c r="E4858">
        <v>4</v>
      </c>
      <c r="F4858" t="s">
        <v>7</v>
      </c>
      <c r="G4858" t="s">
        <v>9</v>
      </c>
      <c r="H4858" s="2">
        <v>42672</v>
      </c>
      <c r="I4858" s="2">
        <v>42706</v>
      </c>
      <c r="J4858" s="2">
        <v>42707</v>
      </c>
      <c r="K4858">
        <f t="shared" si="600"/>
        <v>1</v>
      </c>
      <c r="L4858" t="str">
        <f t="shared" si="601"/>
        <v>Friday</v>
      </c>
      <c r="M4858" t="str">
        <f t="shared" si="602"/>
        <v>Saturday</v>
      </c>
      <c r="N4858" s="5">
        <f t="shared" si="603"/>
        <v>229.82</v>
      </c>
      <c r="O4858">
        <f t="shared" si="604"/>
        <v>34</v>
      </c>
      <c r="P4858">
        <f t="shared" si="605"/>
        <v>1038</v>
      </c>
      <c r="Q4858" s="6">
        <f t="shared" si="606"/>
        <v>229.82</v>
      </c>
      <c r="R4858">
        <f t="shared" si="607"/>
        <v>395536.5949999991</v>
      </c>
    </row>
    <row r="4859" spans="1:18" x14ac:dyDescent="0.35">
      <c r="A4859" s="1">
        <v>4858</v>
      </c>
      <c r="B4859" s="7">
        <v>328.61</v>
      </c>
      <c r="C4859" s="1">
        <v>1789734</v>
      </c>
      <c r="D4859" s="1">
        <v>16808</v>
      </c>
      <c r="E4859">
        <v>3</v>
      </c>
      <c r="F4859" t="s">
        <v>7</v>
      </c>
      <c r="G4859" t="s">
        <v>9</v>
      </c>
      <c r="H4859" s="2">
        <v>42672</v>
      </c>
      <c r="I4859" s="2">
        <v>42692</v>
      </c>
      <c r="J4859" s="2">
        <v>42694</v>
      </c>
      <c r="K4859">
        <f t="shared" si="600"/>
        <v>2</v>
      </c>
      <c r="L4859" t="str">
        <f t="shared" si="601"/>
        <v>Friday</v>
      </c>
      <c r="M4859" t="str">
        <f t="shared" si="602"/>
        <v>Sunday</v>
      </c>
      <c r="N4859" s="5">
        <f t="shared" si="603"/>
        <v>657.22</v>
      </c>
      <c r="O4859">
        <f t="shared" si="604"/>
        <v>20</v>
      </c>
      <c r="P4859">
        <f t="shared" si="605"/>
        <v>150</v>
      </c>
      <c r="Q4859" s="6">
        <f t="shared" si="606"/>
        <v>328.61</v>
      </c>
      <c r="R4859">
        <f t="shared" si="607"/>
        <v>80037.61</v>
      </c>
    </row>
    <row r="4860" spans="1:18" x14ac:dyDescent="0.35">
      <c r="A4860" s="1">
        <v>4859</v>
      </c>
      <c r="B4860" s="7">
        <v>166.38</v>
      </c>
      <c r="C4860" s="1">
        <v>1857904</v>
      </c>
      <c r="D4860" s="1">
        <v>16808</v>
      </c>
      <c r="E4860">
        <v>1</v>
      </c>
      <c r="F4860" t="s">
        <v>12</v>
      </c>
      <c r="G4860" t="s">
        <v>9</v>
      </c>
      <c r="H4860" s="2">
        <v>42672</v>
      </c>
      <c r="I4860" s="2">
        <v>42684</v>
      </c>
      <c r="J4860" s="2">
        <v>42686</v>
      </c>
      <c r="K4860">
        <f t="shared" si="600"/>
        <v>2</v>
      </c>
      <c r="L4860" t="str">
        <f t="shared" si="601"/>
        <v>Thursday</v>
      </c>
      <c r="M4860" t="str">
        <f t="shared" si="602"/>
        <v>Saturday</v>
      </c>
      <c r="N4860" s="5">
        <f t="shared" si="603"/>
        <v>332.76</v>
      </c>
      <c r="O4860">
        <f t="shared" si="604"/>
        <v>12</v>
      </c>
      <c r="P4860">
        <f t="shared" si="605"/>
        <v>47</v>
      </c>
      <c r="Q4860" s="6">
        <f t="shared" si="606"/>
        <v>166.38</v>
      </c>
      <c r="R4860">
        <f t="shared" si="607"/>
        <v>15011.779999999984</v>
      </c>
    </row>
    <row r="4861" spans="1:18" x14ac:dyDescent="0.35">
      <c r="A4861" s="1">
        <v>4860</v>
      </c>
      <c r="B4861" s="7">
        <v>227.5</v>
      </c>
      <c r="C4861" s="1">
        <v>1545890</v>
      </c>
      <c r="D4861" s="1">
        <v>16808</v>
      </c>
      <c r="E4861">
        <v>4</v>
      </c>
      <c r="F4861" t="s">
        <v>7</v>
      </c>
      <c r="G4861" t="s">
        <v>9</v>
      </c>
      <c r="H4861" s="2">
        <v>42672</v>
      </c>
      <c r="I4861" s="2">
        <v>42706</v>
      </c>
      <c r="J4861" s="2">
        <v>42707</v>
      </c>
      <c r="K4861">
        <f t="shared" si="600"/>
        <v>1</v>
      </c>
      <c r="L4861" t="str">
        <f t="shared" si="601"/>
        <v>Friday</v>
      </c>
      <c r="M4861" t="str">
        <f t="shared" si="602"/>
        <v>Saturday</v>
      </c>
      <c r="N4861" s="5">
        <f t="shared" si="603"/>
        <v>227.5</v>
      </c>
      <c r="O4861">
        <f t="shared" si="604"/>
        <v>34</v>
      </c>
      <c r="P4861">
        <f t="shared" si="605"/>
        <v>1038</v>
      </c>
      <c r="Q4861" s="6">
        <f t="shared" si="606"/>
        <v>227.5</v>
      </c>
      <c r="R4861">
        <f t="shared" si="607"/>
        <v>395536.5949999991</v>
      </c>
    </row>
    <row r="4862" spans="1:18" x14ac:dyDescent="0.35">
      <c r="A4862" s="1">
        <v>4861</v>
      </c>
      <c r="B4862" s="7">
        <v>213.66</v>
      </c>
      <c r="C4862" s="1">
        <v>1334648</v>
      </c>
      <c r="D4862" s="1">
        <v>16808</v>
      </c>
      <c r="E4862">
        <v>1</v>
      </c>
      <c r="F4862" t="s">
        <v>11</v>
      </c>
      <c r="G4862" t="s">
        <v>9</v>
      </c>
      <c r="H4862" s="2">
        <v>42672</v>
      </c>
      <c r="I4862" s="2">
        <v>42679</v>
      </c>
      <c r="J4862" s="2">
        <v>42680</v>
      </c>
      <c r="K4862">
        <f t="shared" si="600"/>
        <v>1</v>
      </c>
      <c r="L4862" t="str">
        <f t="shared" si="601"/>
        <v>Saturday</v>
      </c>
      <c r="M4862" t="str">
        <f t="shared" si="602"/>
        <v>Sunday</v>
      </c>
      <c r="N4862" s="5">
        <f t="shared" si="603"/>
        <v>213.66</v>
      </c>
      <c r="O4862">
        <f t="shared" si="604"/>
        <v>7</v>
      </c>
      <c r="P4862">
        <f t="shared" si="605"/>
        <v>30</v>
      </c>
      <c r="Q4862" s="6">
        <f t="shared" si="606"/>
        <v>213.66</v>
      </c>
      <c r="R4862">
        <f t="shared" si="607"/>
        <v>6066.9599999999982</v>
      </c>
    </row>
    <row r="4863" spans="1:18" x14ac:dyDescent="0.35">
      <c r="A4863" s="1">
        <v>4862</v>
      </c>
      <c r="B4863" s="7">
        <v>205.59333333333299</v>
      </c>
      <c r="C4863" s="1">
        <v>15440</v>
      </c>
      <c r="D4863" s="1">
        <v>16808</v>
      </c>
      <c r="E4863">
        <v>3</v>
      </c>
      <c r="F4863" t="s">
        <v>7</v>
      </c>
      <c r="G4863" t="s">
        <v>9</v>
      </c>
      <c r="H4863" s="2">
        <v>42672</v>
      </c>
      <c r="I4863" s="2">
        <v>42696</v>
      </c>
      <c r="J4863" s="2">
        <v>42699</v>
      </c>
      <c r="K4863">
        <f t="shared" si="600"/>
        <v>3</v>
      </c>
      <c r="L4863" t="str">
        <f t="shared" si="601"/>
        <v>Tuesday</v>
      </c>
      <c r="M4863" t="str">
        <f t="shared" si="602"/>
        <v>Friday</v>
      </c>
      <c r="N4863" s="5">
        <f t="shared" si="603"/>
        <v>616.77999999999895</v>
      </c>
      <c r="O4863">
        <f t="shared" si="604"/>
        <v>24</v>
      </c>
      <c r="P4863">
        <f t="shared" si="605"/>
        <v>490</v>
      </c>
      <c r="Q4863" s="6">
        <f t="shared" si="606"/>
        <v>205.59333333333299</v>
      </c>
      <c r="R4863">
        <f t="shared" si="607"/>
        <v>259031.66599999974</v>
      </c>
    </row>
    <row r="4864" spans="1:18" x14ac:dyDescent="0.35">
      <c r="A4864" s="1">
        <v>4863</v>
      </c>
      <c r="B4864" s="7">
        <v>193.8</v>
      </c>
      <c r="C4864" s="1">
        <v>1545890</v>
      </c>
      <c r="D4864" s="1">
        <v>16808</v>
      </c>
      <c r="E4864">
        <v>4</v>
      </c>
      <c r="F4864" t="s">
        <v>7</v>
      </c>
      <c r="G4864" t="s">
        <v>9</v>
      </c>
      <c r="H4864" s="2">
        <v>42672</v>
      </c>
      <c r="I4864" s="2">
        <v>42699</v>
      </c>
      <c r="J4864" s="2">
        <v>42701</v>
      </c>
      <c r="K4864">
        <f t="shared" si="600"/>
        <v>2</v>
      </c>
      <c r="L4864" t="str">
        <f t="shared" si="601"/>
        <v>Friday</v>
      </c>
      <c r="M4864" t="str">
        <f t="shared" si="602"/>
        <v>Sunday</v>
      </c>
      <c r="N4864" s="5">
        <f t="shared" si="603"/>
        <v>387.6</v>
      </c>
      <c r="O4864">
        <f t="shared" si="604"/>
        <v>27</v>
      </c>
      <c r="P4864">
        <f t="shared" si="605"/>
        <v>1038</v>
      </c>
      <c r="Q4864" s="6">
        <f t="shared" si="606"/>
        <v>193.8</v>
      </c>
      <c r="R4864">
        <f t="shared" si="607"/>
        <v>395536.5949999991</v>
      </c>
    </row>
    <row r="4865" spans="1:18" x14ac:dyDescent="0.35">
      <c r="A4865" s="1">
        <v>4864</v>
      </c>
      <c r="B4865" s="7">
        <v>120.58</v>
      </c>
      <c r="C4865" s="1">
        <v>11198</v>
      </c>
      <c r="D4865" s="1">
        <v>16808</v>
      </c>
      <c r="E4865">
        <v>4</v>
      </c>
      <c r="F4865" t="s">
        <v>7</v>
      </c>
      <c r="G4865" t="s">
        <v>8</v>
      </c>
      <c r="H4865" s="2">
        <v>42672</v>
      </c>
      <c r="I4865" s="2">
        <v>42676</v>
      </c>
      <c r="J4865" s="2">
        <v>42677</v>
      </c>
      <c r="K4865">
        <f t="shared" si="600"/>
        <v>1</v>
      </c>
      <c r="L4865" t="str">
        <f t="shared" si="601"/>
        <v>Wednesday</v>
      </c>
      <c r="M4865" t="str">
        <f t="shared" si="602"/>
        <v>Thursday</v>
      </c>
      <c r="N4865" s="5">
        <f t="shared" si="603"/>
        <v>120.58</v>
      </c>
      <c r="O4865">
        <f t="shared" si="604"/>
        <v>4</v>
      </c>
      <c r="P4865">
        <f t="shared" si="605"/>
        <v>732</v>
      </c>
      <c r="Q4865" s="6">
        <f t="shared" si="606"/>
        <v>120.58</v>
      </c>
      <c r="R4865">
        <f t="shared" si="607"/>
        <v>182715.56166666659</v>
      </c>
    </row>
    <row r="4866" spans="1:18" x14ac:dyDescent="0.35">
      <c r="A4866" s="1">
        <v>4865</v>
      </c>
      <c r="B4866" s="7">
        <v>315.98</v>
      </c>
      <c r="C4866" s="1">
        <v>1545890</v>
      </c>
      <c r="D4866" s="1">
        <v>16808</v>
      </c>
      <c r="E4866">
        <v>4</v>
      </c>
      <c r="F4866" t="s">
        <v>7</v>
      </c>
      <c r="G4866" t="s">
        <v>9</v>
      </c>
      <c r="H4866" s="2">
        <v>42672</v>
      </c>
      <c r="I4866" s="2">
        <v>42728</v>
      </c>
      <c r="J4866" s="2">
        <v>42729</v>
      </c>
      <c r="K4866">
        <f t="shared" si="600"/>
        <v>1</v>
      </c>
      <c r="L4866" t="str">
        <f t="shared" si="601"/>
        <v>Saturday</v>
      </c>
      <c r="M4866" t="str">
        <f t="shared" si="602"/>
        <v>Sunday</v>
      </c>
      <c r="N4866" s="5">
        <f t="shared" si="603"/>
        <v>315.98</v>
      </c>
      <c r="O4866">
        <f t="shared" si="604"/>
        <v>56</v>
      </c>
      <c r="P4866">
        <f t="shared" si="605"/>
        <v>1038</v>
      </c>
      <c r="Q4866" s="6">
        <f t="shared" si="606"/>
        <v>315.98</v>
      </c>
      <c r="R4866">
        <f t="shared" si="607"/>
        <v>395536.5949999991</v>
      </c>
    </row>
    <row r="4867" spans="1:18" x14ac:dyDescent="0.35">
      <c r="A4867" s="1">
        <v>4866</v>
      </c>
      <c r="B4867" s="7">
        <v>239.2</v>
      </c>
      <c r="C4867" s="1">
        <v>1940</v>
      </c>
      <c r="D4867" s="1">
        <v>16808</v>
      </c>
      <c r="E4867">
        <v>4</v>
      </c>
      <c r="F4867" t="s">
        <v>7</v>
      </c>
      <c r="G4867" t="s">
        <v>9</v>
      </c>
      <c r="H4867" s="2">
        <v>42673</v>
      </c>
      <c r="I4867" s="2">
        <v>42679</v>
      </c>
      <c r="J4867" s="2">
        <v>42680</v>
      </c>
      <c r="K4867">
        <f t="shared" ref="K4867:K4930" si="608">J4867-I4867</f>
        <v>1</v>
      </c>
      <c r="L4867" t="str">
        <f t="shared" ref="L4867:L4930" si="609">TEXT(I4867,"dddd")</f>
        <v>Saturday</v>
      </c>
      <c r="M4867" t="str">
        <f t="shared" ref="M4867:M4930" si="610">TEXT(J4867,"dddd")</f>
        <v>Sunday</v>
      </c>
      <c r="N4867" s="5">
        <f t="shared" ref="N4867:N4930" si="611">B4867*K4867</f>
        <v>239.2</v>
      </c>
      <c r="O4867">
        <f t="shared" ref="O4867:O4930" si="612">I4867-H4867</f>
        <v>6</v>
      </c>
      <c r="P4867">
        <f t="shared" ref="P4867:P4930" si="613">COUNTIF($C:$C,C4867)</f>
        <v>264</v>
      </c>
      <c r="Q4867" s="6">
        <f t="shared" ref="Q4867:Q4930" si="614">B4867</f>
        <v>239.2</v>
      </c>
      <c r="R4867">
        <f t="shared" ref="R4867:R4930" si="615">SUMIF($C:$C,C4867,$N:$N)</f>
        <v>115472.85999999999</v>
      </c>
    </row>
    <row r="4868" spans="1:18" x14ac:dyDescent="0.35">
      <c r="A4868" s="1">
        <v>4867</v>
      </c>
      <c r="B4868" s="7">
        <v>154.6</v>
      </c>
      <c r="C4868" s="1">
        <v>363664</v>
      </c>
      <c r="D4868" s="1">
        <v>16808</v>
      </c>
      <c r="E4868">
        <v>4</v>
      </c>
      <c r="F4868" t="s">
        <v>7</v>
      </c>
      <c r="G4868" t="s">
        <v>8</v>
      </c>
      <c r="H4868" s="2">
        <v>42673</v>
      </c>
      <c r="I4868" s="2">
        <v>42714</v>
      </c>
      <c r="J4868" s="2">
        <v>42717</v>
      </c>
      <c r="K4868">
        <f t="shared" si="608"/>
        <v>3</v>
      </c>
      <c r="L4868" t="str">
        <f t="shared" si="609"/>
        <v>Saturday</v>
      </c>
      <c r="M4868" t="str">
        <f t="shared" si="610"/>
        <v>Tuesday</v>
      </c>
      <c r="N4868" s="5">
        <f t="shared" si="611"/>
        <v>463.79999999999995</v>
      </c>
      <c r="O4868">
        <f t="shared" si="612"/>
        <v>41</v>
      </c>
      <c r="P4868">
        <f t="shared" si="613"/>
        <v>448</v>
      </c>
      <c r="Q4868" s="6">
        <f t="shared" si="614"/>
        <v>154.6</v>
      </c>
      <c r="R4868">
        <f t="shared" si="615"/>
        <v>132378.3299999999</v>
      </c>
    </row>
    <row r="4869" spans="1:18" x14ac:dyDescent="0.35">
      <c r="A4869" s="1">
        <v>4868</v>
      </c>
      <c r="B4869" s="7">
        <v>260.52</v>
      </c>
      <c r="C4869" s="1">
        <v>219762</v>
      </c>
      <c r="D4869" s="1">
        <v>16808</v>
      </c>
      <c r="E4869">
        <v>3</v>
      </c>
      <c r="F4869" t="s">
        <v>7</v>
      </c>
      <c r="G4869" t="s">
        <v>9</v>
      </c>
      <c r="H4869" s="2">
        <v>42673</v>
      </c>
      <c r="I4869" s="2">
        <v>42679</v>
      </c>
      <c r="J4869" s="2">
        <v>42680</v>
      </c>
      <c r="K4869">
        <f t="shared" si="608"/>
        <v>1</v>
      </c>
      <c r="L4869" t="str">
        <f t="shared" si="609"/>
        <v>Saturday</v>
      </c>
      <c r="M4869" t="str">
        <f t="shared" si="610"/>
        <v>Sunday</v>
      </c>
      <c r="N4869" s="5">
        <f t="shared" si="611"/>
        <v>260.52</v>
      </c>
      <c r="O4869">
        <f t="shared" si="612"/>
        <v>6</v>
      </c>
      <c r="P4869">
        <f t="shared" si="613"/>
        <v>1284</v>
      </c>
      <c r="Q4869" s="6">
        <f t="shared" si="614"/>
        <v>260.52</v>
      </c>
      <c r="R4869">
        <f t="shared" si="615"/>
        <v>441781.61333333328</v>
      </c>
    </row>
    <row r="4870" spans="1:18" x14ac:dyDescent="0.35">
      <c r="A4870" s="1">
        <v>4869</v>
      </c>
      <c r="B4870" s="7">
        <v>152.76</v>
      </c>
      <c r="C4870" s="1">
        <v>1093720</v>
      </c>
      <c r="D4870" s="1">
        <v>16808</v>
      </c>
      <c r="E4870">
        <v>3</v>
      </c>
      <c r="F4870" t="s">
        <v>11</v>
      </c>
      <c r="G4870" t="s">
        <v>9</v>
      </c>
      <c r="H4870" s="2">
        <v>42673</v>
      </c>
      <c r="I4870" s="2">
        <v>42673</v>
      </c>
      <c r="J4870" s="2">
        <v>42674</v>
      </c>
      <c r="K4870">
        <f t="shared" si="608"/>
        <v>1</v>
      </c>
      <c r="L4870" t="str">
        <f t="shared" si="609"/>
        <v>Sunday</v>
      </c>
      <c r="M4870" t="str">
        <f t="shared" si="610"/>
        <v>Monday</v>
      </c>
      <c r="N4870" s="5">
        <f t="shared" si="611"/>
        <v>152.76</v>
      </c>
      <c r="O4870">
        <f t="shared" si="612"/>
        <v>0</v>
      </c>
      <c r="P4870">
        <f t="shared" si="613"/>
        <v>773</v>
      </c>
      <c r="Q4870" s="6">
        <f t="shared" si="614"/>
        <v>152.76</v>
      </c>
      <c r="R4870">
        <f t="shared" si="615"/>
        <v>187723.71999999986</v>
      </c>
    </row>
    <row r="4871" spans="1:18" x14ac:dyDescent="0.35">
      <c r="A4871" s="1">
        <v>4870</v>
      </c>
      <c r="B4871" s="7">
        <v>128.97999999999999</v>
      </c>
      <c r="C4871" s="1">
        <v>181544</v>
      </c>
      <c r="D4871" s="1">
        <v>16808</v>
      </c>
      <c r="E4871">
        <v>3</v>
      </c>
      <c r="F4871" t="s">
        <v>7</v>
      </c>
      <c r="G4871" t="s">
        <v>8</v>
      </c>
      <c r="H4871" s="2">
        <v>42673</v>
      </c>
      <c r="I4871" s="2">
        <v>42673</v>
      </c>
      <c r="J4871" s="2">
        <v>42674</v>
      </c>
      <c r="K4871">
        <f t="shared" si="608"/>
        <v>1</v>
      </c>
      <c r="L4871" t="str">
        <f t="shared" si="609"/>
        <v>Sunday</v>
      </c>
      <c r="M4871" t="str">
        <f t="shared" si="610"/>
        <v>Monday</v>
      </c>
      <c r="N4871" s="5">
        <f t="shared" si="611"/>
        <v>128.97999999999999</v>
      </c>
      <c r="O4871">
        <f t="shared" si="612"/>
        <v>0</v>
      </c>
      <c r="P4871">
        <f t="shared" si="613"/>
        <v>462</v>
      </c>
      <c r="Q4871" s="6">
        <f t="shared" si="614"/>
        <v>128.97999999999999</v>
      </c>
      <c r="R4871">
        <f t="shared" si="615"/>
        <v>98835.120000000024</v>
      </c>
    </row>
    <row r="4872" spans="1:18" x14ac:dyDescent="0.35">
      <c r="A4872" s="1">
        <v>4871</v>
      </c>
      <c r="B4872" s="7">
        <v>233.18</v>
      </c>
      <c r="C4872" s="1">
        <v>11198</v>
      </c>
      <c r="D4872" s="1">
        <v>16808</v>
      </c>
      <c r="E4872">
        <v>4</v>
      </c>
      <c r="F4872" t="s">
        <v>7</v>
      </c>
      <c r="G4872" t="s">
        <v>8</v>
      </c>
      <c r="H4872" s="2">
        <v>42673</v>
      </c>
      <c r="I4872" s="2">
        <v>42729</v>
      </c>
      <c r="J4872" s="2">
        <v>42730</v>
      </c>
      <c r="K4872">
        <f t="shared" si="608"/>
        <v>1</v>
      </c>
      <c r="L4872" t="str">
        <f t="shared" si="609"/>
        <v>Sunday</v>
      </c>
      <c r="M4872" t="str">
        <f t="shared" si="610"/>
        <v>Monday</v>
      </c>
      <c r="N4872" s="5">
        <f t="shared" si="611"/>
        <v>233.18</v>
      </c>
      <c r="O4872">
        <f t="shared" si="612"/>
        <v>56</v>
      </c>
      <c r="P4872">
        <f t="shared" si="613"/>
        <v>732</v>
      </c>
      <c r="Q4872" s="6">
        <f t="shared" si="614"/>
        <v>233.18</v>
      </c>
      <c r="R4872">
        <f t="shared" si="615"/>
        <v>182715.56166666659</v>
      </c>
    </row>
    <row r="4873" spans="1:18" x14ac:dyDescent="0.35">
      <c r="A4873" s="1">
        <v>4872</v>
      </c>
      <c r="B4873" s="7">
        <v>174.12</v>
      </c>
      <c r="C4873" s="1">
        <v>1545890</v>
      </c>
      <c r="D4873" s="1">
        <v>16808</v>
      </c>
      <c r="E4873">
        <v>4</v>
      </c>
      <c r="F4873" t="s">
        <v>7</v>
      </c>
      <c r="G4873" t="s">
        <v>9</v>
      </c>
      <c r="H4873" s="2">
        <v>42673</v>
      </c>
      <c r="I4873" s="2">
        <v>42673</v>
      </c>
      <c r="J4873" s="2">
        <v>42674</v>
      </c>
      <c r="K4873">
        <f t="shared" si="608"/>
        <v>1</v>
      </c>
      <c r="L4873" t="str">
        <f t="shared" si="609"/>
        <v>Sunday</v>
      </c>
      <c r="M4873" t="str">
        <f t="shared" si="610"/>
        <v>Monday</v>
      </c>
      <c r="N4873" s="5">
        <f t="shared" si="611"/>
        <v>174.12</v>
      </c>
      <c r="O4873">
        <f t="shared" si="612"/>
        <v>0</v>
      </c>
      <c r="P4873">
        <f t="shared" si="613"/>
        <v>1038</v>
      </c>
      <c r="Q4873" s="6">
        <f t="shared" si="614"/>
        <v>174.12</v>
      </c>
      <c r="R4873">
        <f t="shared" si="615"/>
        <v>395536.5949999991</v>
      </c>
    </row>
    <row r="4874" spans="1:18" x14ac:dyDescent="0.35">
      <c r="A4874" s="1">
        <v>4873</v>
      </c>
      <c r="B4874" s="7">
        <v>252.78</v>
      </c>
      <c r="C4874" s="1">
        <v>15440</v>
      </c>
      <c r="D4874" s="1">
        <v>16808</v>
      </c>
      <c r="E4874">
        <v>3</v>
      </c>
      <c r="F4874" t="s">
        <v>7</v>
      </c>
      <c r="G4874" t="s">
        <v>9</v>
      </c>
      <c r="H4874" s="2">
        <v>42673</v>
      </c>
      <c r="I4874" s="2">
        <v>42732</v>
      </c>
      <c r="J4874" s="2">
        <v>42734</v>
      </c>
      <c r="K4874">
        <f t="shared" si="608"/>
        <v>2</v>
      </c>
      <c r="L4874" t="str">
        <f t="shared" si="609"/>
        <v>Wednesday</v>
      </c>
      <c r="M4874" t="str">
        <f t="shared" si="610"/>
        <v>Friday</v>
      </c>
      <c r="N4874" s="5">
        <f t="shared" si="611"/>
        <v>505.56</v>
      </c>
      <c r="O4874">
        <f t="shared" si="612"/>
        <v>59</v>
      </c>
      <c r="P4874">
        <f t="shared" si="613"/>
        <v>490</v>
      </c>
      <c r="Q4874" s="6">
        <f t="shared" si="614"/>
        <v>252.78</v>
      </c>
      <c r="R4874">
        <f t="shared" si="615"/>
        <v>259031.66599999974</v>
      </c>
    </row>
    <row r="4875" spans="1:18" x14ac:dyDescent="0.35">
      <c r="A4875" s="1">
        <v>4874</v>
      </c>
      <c r="B4875" s="7">
        <v>33.78</v>
      </c>
      <c r="C4875" s="1">
        <v>2120220</v>
      </c>
      <c r="D4875" s="1">
        <v>16808</v>
      </c>
      <c r="E4875">
        <v>1</v>
      </c>
      <c r="F4875" t="s">
        <v>11</v>
      </c>
      <c r="G4875" t="s">
        <v>9</v>
      </c>
      <c r="H4875" s="2">
        <v>42673</v>
      </c>
      <c r="I4875" s="2">
        <v>42687</v>
      </c>
      <c r="J4875" s="2">
        <v>42690</v>
      </c>
      <c r="K4875">
        <f t="shared" si="608"/>
        <v>3</v>
      </c>
      <c r="L4875" t="str">
        <f t="shared" si="609"/>
        <v>Sunday</v>
      </c>
      <c r="M4875" t="str">
        <f t="shared" si="610"/>
        <v>Wednesday</v>
      </c>
      <c r="N4875" s="5">
        <f t="shared" si="611"/>
        <v>101.34</v>
      </c>
      <c r="O4875">
        <f t="shared" si="612"/>
        <v>14</v>
      </c>
      <c r="P4875">
        <f t="shared" si="613"/>
        <v>91</v>
      </c>
      <c r="Q4875" s="6">
        <f t="shared" si="614"/>
        <v>33.78</v>
      </c>
      <c r="R4875">
        <f t="shared" si="615"/>
        <v>8621.0699999999979</v>
      </c>
    </row>
    <row r="4876" spans="1:18" x14ac:dyDescent="0.35">
      <c r="A4876" s="1">
        <v>4875</v>
      </c>
      <c r="B4876" s="7">
        <v>299.08</v>
      </c>
      <c r="C4876" s="1">
        <v>219762</v>
      </c>
      <c r="D4876" s="1">
        <v>16808</v>
      </c>
      <c r="E4876">
        <v>3</v>
      </c>
      <c r="F4876" t="s">
        <v>7</v>
      </c>
      <c r="G4876" t="s">
        <v>9</v>
      </c>
      <c r="H4876" s="2">
        <v>42673</v>
      </c>
      <c r="I4876" s="2">
        <v>42691</v>
      </c>
      <c r="J4876" s="2">
        <v>42694</v>
      </c>
      <c r="K4876">
        <f t="shared" si="608"/>
        <v>3</v>
      </c>
      <c r="L4876" t="str">
        <f t="shared" si="609"/>
        <v>Thursday</v>
      </c>
      <c r="M4876" t="str">
        <f t="shared" si="610"/>
        <v>Sunday</v>
      </c>
      <c r="N4876" s="5">
        <f t="shared" si="611"/>
        <v>897.24</v>
      </c>
      <c r="O4876">
        <f t="shared" si="612"/>
        <v>18</v>
      </c>
      <c r="P4876">
        <f t="shared" si="613"/>
        <v>1284</v>
      </c>
      <c r="Q4876" s="6">
        <f t="shared" si="614"/>
        <v>299.08</v>
      </c>
      <c r="R4876">
        <f t="shared" si="615"/>
        <v>441781.61333333328</v>
      </c>
    </row>
    <row r="4877" spans="1:18" x14ac:dyDescent="0.35">
      <c r="A4877" s="1">
        <v>4876</v>
      </c>
      <c r="B4877" s="7">
        <v>160.09</v>
      </c>
      <c r="C4877" s="1">
        <v>1545890</v>
      </c>
      <c r="D4877" s="1">
        <v>16808</v>
      </c>
      <c r="E4877">
        <v>4</v>
      </c>
      <c r="F4877" t="s">
        <v>7</v>
      </c>
      <c r="G4877" t="s">
        <v>9</v>
      </c>
      <c r="H4877" s="2">
        <v>42673</v>
      </c>
      <c r="I4877" s="2">
        <v>42673</v>
      </c>
      <c r="J4877" s="2">
        <v>42675</v>
      </c>
      <c r="K4877">
        <f t="shared" si="608"/>
        <v>2</v>
      </c>
      <c r="L4877" t="str">
        <f t="shared" si="609"/>
        <v>Sunday</v>
      </c>
      <c r="M4877" t="str">
        <f t="shared" si="610"/>
        <v>Tuesday</v>
      </c>
      <c r="N4877" s="5">
        <f t="shared" si="611"/>
        <v>320.18</v>
      </c>
      <c r="O4877">
        <f t="shared" si="612"/>
        <v>0</v>
      </c>
      <c r="P4877">
        <f t="shared" si="613"/>
        <v>1038</v>
      </c>
      <c r="Q4877" s="6">
        <f t="shared" si="614"/>
        <v>160.09</v>
      </c>
      <c r="R4877">
        <f t="shared" si="615"/>
        <v>395536.5949999991</v>
      </c>
    </row>
    <row r="4878" spans="1:18" x14ac:dyDescent="0.35">
      <c r="A4878" s="1">
        <v>4877</v>
      </c>
      <c r="B4878" s="7">
        <v>214.25333333333299</v>
      </c>
      <c r="C4878" s="1">
        <v>1857904</v>
      </c>
      <c r="D4878" s="1">
        <v>16808</v>
      </c>
      <c r="E4878">
        <v>1</v>
      </c>
      <c r="F4878" t="s">
        <v>12</v>
      </c>
      <c r="G4878" t="s">
        <v>9</v>
      </c>
      <c r="H4878" s="2">
        <v>42673</v>
      </c>
      <c r="I4878" s="2">
        <v>42699</v>
      </c>
      <c r="J4878" s="2">
        <v>42702</v>
      </c>
      <c r="K4878">
        <f t="shared" si="608"/>
        <v>3</v>
      </c>
      <c r="L4878" t="str">
        <f t="shared" si="609"/>
        <v>Friday</v>
      </c>
      <c r="M4878" t="str">
        <f t="shared" si="610"/>
        <v>Monday</v>
      </c>
      <c r="N4878" s="5">
        <f t="shared" si="611"/>
        <v>642.75999999999897</v>
      </c>
      <c r="O4878">
        <f t="shared" si="612"/>
        <v>26</v>
      </c>
      <c r="P4878">
        <f t="shared" si="613"/>
        <v>47</v>
      </c>
      <c r="Q4878" s="6">
        <f t="shared" si="614"/>
        <v>214.25333333333299</v>
      </c>
      <c r="R4878">
        <f t="shared" si="615"/>
        <v>15011.779999999984</v>
      </c>
    </row>
    <row r="4879" spans="1:18" x14ac:dyDescent="0.35">
      <c r="A4879" s="1">
        <v>4878</v>
      </c>
      <c r="B4879" s="7">
        <v>162.9</v>
      </c>
      <c r="C4879" s="1">
        <v>1940</v>
      </c>
      <c r="D4879" s="1">
        <v>16808</v>
      </c>
      <c r="E4879">
        <v>4</v>
      </c>
      <c r="F4879" t="s">
        <v>7</v>
      </c>
      <c r="G4879" t="s">
        <v>9</v>
      </c>
      <c r="H4879" s="2">
        <v>42673</v>
      </c>
      <c r="I4879" s="2">
        <v>42675</v>
      </c>
      <c r="J4879" s="2">
        <v>42677</v>
      </c>
      <c r="K4879">
        <f t="shared" si="608"/>
        <v>2</v>
      </c>
      <c r="L4879" t="str">
        <f t="shared" si="609"/>
        <v>Tuesday</v>
      </c>
      <c r="M4879" t="str">
        <f t="shared" si="610"/>
        <v>Thursday</v>
      </c>
      <c r="N4879" s="5">
        <f t="shared" si="611"/>
        <v>325.8</v>
      </c>
      <c r="O4879">
        <f t="shared" si="612"/>
        <v>2</v>
      </c>
      <c r="P4879">
        <f t="shared" si="613"/>
        <v>264</v>
      </c>
      <c r="Q4879" s="6">
        <f t="shared" si="614"/>
        <v>162.9</v>
      </c>
      <c r="R4879">
        <f t="shared" si="615"/>
        <v>115472.85999999999</v>
      </c>
    </row>
    <row r="4880" spans="1:18" x14ac:dyDescent="0.35">
      <c r="A4880" s="1">
        <v>4879</v>
      </c>
      <c r="B4880" s="7">
        <v>196.86</v>
      </c>
      <c r="C4880" s="1">
        <v>219762</v>
      </c>
      <c r="D4880" s="1">
        <v>16808</v>
      </c>
      <c r="E4880">
        <v>3</v>
      </c>
      <c r="F4880" t="s">
        <v>7</v>
      </c>
      <c r="G4880" t="s">
        <v>9</v>
      </c>
      <c r="H4880" s="2">
        <v>42673</v>
      </c>
      <c r="I4880" s="2">
        <v>42692</v>
      </c>
      <c r="J4880" s="2">
        <v>42695</v>
      </c>
      <c r="K4880">
        <f t="shared" si="608"/>
        <v>3</v>
      </c>
      <c r="L4880" t="str">
        <f t="shared" si="609"/>
        <v>Friday</v>
      </c>
      <c r="M4880" t="str">
        <f t="shared" si="610"/>
        <v>Monday</v>
      </c>
      <c r="N4880" s="5">
        <f t="shared" si="611"/>
        <v>590.58000000000004</v>
      </c>
      <c r="O4880">
        <f t="shared" si="612"/>
        <v>19</v>
      </c>
      <c r="P4880">
        <f t="shared" si="613"/>
        <v>1284</v>
      </c>
      <c r="Q4880" s="6">
        <f t="shared" si="614"/>
        <v>196.86</v>
      </c>
      <c r="R4880">
        <f t="shared" si="615"/>
        <v>441781.61333333328</v>
      </c>
    </row>
    <row r="4881" spans="1:18" x14ac:dyDescent="0.35">
      <c r="A4881" s="1">
        <v>4880</v>
      </c>
      <c r="B4881" s="7">
        <v>126.4</v>
      </c>
      <c r="C4881" s="1">
        <v>219762</v>
      </c>
      <c r="D4881" s="1">
        <v>16808</v>
      </c>
      <c r="E4881">
        <v>3</v>
      </c>
      <c r="F4881" t="s">
        <v>7</v>
      </c>
      <c r="G4881" t="s">
        <v>9</v>
      </c>
      <c r="H4881" s="2">
        <v>42673</v>
      </c>
      <c r="I4881" s="2">
        <v>42677</v>
      </c>
      <c r="J4881" s="2">
        <v>42678</v>
      </c>
      <c r="K4881">
        <f t="shared" si="608"/>
        <v>1</v>
      </c>
      <c r="L4881" t="str">
        <f t="shared" si="609"/>
        <v>Thursday</v>
      </c>
      <c r="M4881" t="str">
        <f t="shared" si="610"/>
        <v>Friday</v>
      </c>
      <c r="N4881" s="5">
        <f t="shared" si="611"/>
        <v>126.4</v>
      </c>
      <c r="O4881">
        <f t="shared" si="612"/>
        <v>4</v>
      </c>
      <c r="P4881">
        <f t="shared" si="613"/>
        <v>1284</v>
      </c>
      <c r="Q4881" s="6">
        <f t="shared" si="614"/>
        <v>126.4</v>
      </c>
      <c r="R4881">
        <f t="shared" si="615"/>
        <v>441781.61333333328</v>
      </c>
    </row>
    <row r="4882" spans="1:18" x14ac:dyDescent="0.35">
      <c r="A4882" s="1">
        <v>4881</v>
      </c>
      <c r="B4882" s="7">
        <v>141.63999999999999</v>
      </c>
      <c r="C4882" s="1">
        <v>11198</v>
      </c>
      <c r="D4882" s="1">
        <v>16808</v>
      </c>
      <c r="E4882">
        <v>4</v>
      </c>
      <c r="F4882" t="s">
        <v>7</v>
      </c>
      <c r="G4882" t="s">
        <v>8</v>
      </c>
      <c r="H4882" s="2">
        <v>42673</v>
      </c>
      <c r="I4882" s="2">
        <v>42690</v>
      </c>
      <c r="J4882" s="2">
        <v>42691</v>
      </c>
      <c r="K4882">
        <f t="shared" si="608"/>
        <v>1</v>
      </c>
      <c r="L4882" t="str">
        <f t="shared" si="609"/>
        <v>Wednesday</v>
      </c>
      <c r="M4882" t="str">
        <f t="shared" si="610"/>
        <v>Thursday</v>
      </c>
      <c r="N4882" s="5">
        <f t="shared" si="611"/>
        <v>141.63999999999999</v>
      </c>
      <c r="O4882">
        <f t="shared" si="612"/>
        <v>17</v>
      </c>
      <c r="P4882">
        <f t="shared" si="613"/>
        <v>732</v>
      </c>
      <c r="Q4882" s="6">
        <f t="shared" si="614"/>
        <v>141.63999999999999</v>
      </c>
      <c r="R4882">
        <f t="shared" si="615"/>
        <v>182715.56166666659</v>
      </c>
    </row>
    <row r="4883" spans="1:18" x14ac:dyDescent="0.35">
      <c r="A4883" s="1">
        <v>4882</v>
      </c>
      <c r="B4883" s="7">
        <v>145.46</v>
      </c>
      <c r="C4883" s="1">
        <v>11198</v>
      </c>
      <c r="D4883" s="1">
        <v>16808</v>
      </c>
      <c r="E4883">
        <v>4</v>
      </c>
      <c r="F4883" t="s">
        <v>7</v>
      </c>
      <c r="G4883" t="s">
        <v>8</v>
      </c>
      <c r="H4883" s="2">
        <v>42673</v>
      </c>
      <c r="I4883" s="2">
        <v>42694</v>
      </c>
      <c r="J4883" s="2">
        <v>42695</v>
      </c>
      <c r="K4883">
        <f t="shared" si="608"/>
        <v>1</v>
      </c>
      <c r="L4883" t="str">
        <f t="shared" si="609"/>
        <v>Sunday</v>
      </c>
      <c r="M4883" t="str">
        <f t="shared" si="610"/>
        <v>Monday</v>
      </c>
      <c r="N4883" s="5">
        <f t="shared" si="611"/>
        <v>145.46</v>
      </c>
      <c r="O4883">
        <f t="shared" si="612"/>
        <v>21</v>
      </c>
      <c r="P4883">
        <f t="shared" si="613"/>
        <v>732</v>
      </c>
      <c r="Q4883" s="6">
        <f t="shared" si="614"/>
        <v>145.46</v>
      </c>
      <c r="R4883">
        <f t="shared" si="615"/>
        <v>182715.56166666659</v>
      </c>
    </row>
    <row r="4884" spans="1:18" x14ac:dyDescent="0.35">
      <c r="A4884" s="1">
        <v>4883</v>
      </c>
      <c r="B4884" s="7">
        <v>226.43</v>
      </c>
      <c r="C4884" s="1">
        <v>16146</v>
      </c>
      <c r="D4884" s="1">
        <v>16808</v>
      </c>
      <c r="E4884">
        <v>4</v>
      </c>
      <c r="F4884" t="s">
        <v>7</v>
      </c>
      <c r="G4884" t="s">
        <v>9</v>
      </c>
      <c r="H4884" s="2">
        <v>42673</v>
      </c>
      <c r="I4884" s="2">
        <v>42688</v>
      </c>
      <c r="J4884" s="2">
        <v>42690</v>
      </c>
      <c r="K4884">
        <f t="shared" si="608"/>
        <v>2</v>
      </c>
      <c r="L4884" t="str">
        <f t="shared" si="609"/>
        <v>Monday</v>
      </c>
      <c r="M4884" t="str">
        <f t="shared" si="610"/>
        <v>Wednesday</v>
      </c>
      <c r="N4884" s="5">
        <f t="shared" si="611"/>
        <v>452.86</v>
      </c>
      <c r="O4884">
        <f t="shared" si="612"/>
        <v>15</v>
      </c>
      <c r="P4884">
        <f t="shared" si="613"/>
        <v>1141</v>
      </c>
      <c r="Q4884" s="6">
        <f t="shared" si="614"/>
        <v>226.43</v>
      </c>
      <c r="R4884">
        <f t="shared" si="615"/>
        <v>597887.41500000015</v>
      </c>
    </row>
    <row r="4885" spans="1:18" x14ac:dyDescent="0.35">
      <c r="A4885" s="1">
        <v>4884</v>
      </c>
      <c r="B4885" s="7">
        <v>216.67333333333301</v>
      </c>
      <c r="C4885" s="1">
        <v>219762</v>
      </c>
      <c r="D4885" s="1">
        <v>16808</v>
      </c>
      <c r="E4885">
        <v>3</v>
      </c>
      <c r="F4885" t="s">
        <v>7</v>
      </c>
      <c r="G4885" t="s">
        <v>9</v>
      </c>
      <c r="H4885" s="2">
        <v>42673</v>
      </c>
      <c r="I4885" s="2">
        <v>42725</v>
      </c>
      <c r="J4885" s="2">
        <v>42728</v>
      </c>
      <c r="K4885">
        <f t="shared" si="608"/>
        <v>3</v>
      </c>
      <c r="L4885" t="str">
        <f t="shared" si="609"/>
        <v>Wednesday</v>
      </c>
      <c r="M4885" t="str">
        <f t="shared" si="610"/>
        <v>Saturday</v>
      </c>
      <c r="N4885" s="5">
        <f t="shared" si="611"/>
        <v>650.01999999999907</v>
      </c>
      <c r="O4885">
        <f t="shared" si="612"/>
        <v>52</v>
      </c>
      <c r="P4885">
        <f t="shared" si="613"/>
        <v>1284</v>
      </c>
      <c r="Q4885" s="6">
        <f t="shared" si="614"/>
        <v>216.67333333333301</v>
      </c>
      <c r="R4885">
        <f t="shared" si="615"/>
        <v>441781.61333333328</v>
      </c>
    </row>
    <row r="4886" spans="1:18" x14ac:dyDescent="0.35">
      <c r="A4886" s="1">
        <v>4885</v>
      </c>
      <c r="B4886" s="7">
        <v>235.94</v>
      </c>
      <c r="C4886" s="1">
        <v>1545890</v>
      </c>
      <c r="D4886" s="1">
        <v>16808</v>
      </c>
      <c r="E4886">
        <v>4</v>
      </c>
      <c r="F4886" t="s">
        <v>7</v>
      </c>
      <c r="G4886" t="s">
        <v>9</v>
      </c>
      <c r="H4886" s="2">
        <v>42673</v>
      </c>
      <c r="I4886" s="2">
        <v>42675</v>
      </c>
      <c r="J4886" s="2">
        <v>42678</v>
      </c>
      <c r="K4886">
        <f t="shared" si="608"/>
        <v>3</v>
      </c>
      <c r="L4886" t="str">
        <f t="shared" si="609"/>
        <v>Tuesday</v>
      </c>
      <c r="M4886" t="str">
        <f t="shared" si="610"/>
        <v>Friday</v>
      </c>
      <c r="N4886" s="5">
        <f t="shared" si="611"/>
        <v>707.81999999999994</v>
      </c>
      <c r="O4886">
        <f t="shared" si="612"/>
        <v>2</v>
      </c>
      <c r="P4886">
        <f t="shared" si="613"/>
        <v>1038</v>
      </c>
      <c r="Q4886" s="6">
        <f t="shared" si="614"/>
        <v>235.94</v>
      </c>
      <c r="R4886">
        <f t="shared" si="615"/>
        <v>395536.5949999991</v>
      </c>
    </row>
    <row r="4887" spans="1:18" x14ac:dyDescent="0.35">
      <c r="A4887" s="1">
        <v>4886</v>
      </c>
      <c r="B4887" s="7">
        <v>419.61</v>
      </c>
      <c r="C4887" s="1">
        <v>15440</v>
      </c>
      <c r="D4887" s="1">
        <v>16808</v>
      </c>
      <c r="E4887">
        <v>3</v>
      </c>
      <c r="F4887" t="s">
        <v>7</v>
      </c>
      <c r="G4887" t="s">
        <v>9</v>
      </c>
      <c r="H4887" s="2">
        <v>42673</v>
      </c>
      <c r="I4887" s="2">
        <v>42727</v>
      </c>
      <c r="J4887" s="2">
        <v>42729</v>
      </c>
      <c r="K4887">
        <f t="shared" si="608"/>
        <v>2</v>
      </c>
      <c r="L4887" t="str">
        <f t="shared" si="609"/>
        <v>Friday</v>
      </c>
      <c r="M4887" t="str">
        <f t="shared" si="610"/>
        <v>Sunday</v>
      </c>
      <c r="N4887" s="5">
        <f t="shared" si="611"/>
        <v>839.22</v>
      </c>
      <c r="O4887">
        <f t="shared" si="612"/>
        <v>54</v>
      </c>
      <c r="P4887">
        <f t="shared" si="613"/>
        <v>490</v>
      </c>
      <c r="Q4887" s="6">
        <f t="shared" si="614"/>
        <v>419.61</v>
      </c>
      <c r="R4887">
        <f t="shared" si="615"/>
        <v>259031.66599999974</v>
      </c>
    </row>
    <row r="4888" spans="1:18" x14ac:dyDescent="0.35">
      <c r="A4888" s="1">
        <v>4887</v>
      </c>
      <c r="B4888" s="7">
        <v>58.54</v>
      </c>
      <c r="C4888" s="1">
        <v>563082</v>
      </c>
      <c r="D4888" s="1">
        <v>16808</v>
      </c>
      <c r="E4888">
        <v>1</v>
      </c>
      <c r="F4888" t="s">
        <v>12</v>
      </c>
      <c r="G4888" t="s">
        <v>9</v>
      </c>
      <c r="H4888" s="2">
        <v>42673</v>
      </c>
      <c r="I4888" s="2">
        <v>42717</v>
      </c>
      <c r="J4888" s="2">
        <v>42720</v>
      </c>
      <c r="K4888">
        <f t="shared" si="608"/>
        <v>3</v>
      </c>
      <c r="L4888" t="str">
        <f t="shared" si="609"/>
        <v>Tuesday</v>
      </c>
      <c r="M4888" t="str">
        <f t="shared" si="610"/>
        <v>Friday</v>
      </c>
      <c r="N4888" s="5">
        <f t="shared" si="611"/>
        <v>175.62</v>
      </c>
      <c r="O4888">
        <f t="shared" si="612"/>
        <v>44</v>
      </c>
      <c r="P4888">
        <f t="shared" si="613"/>
        <v>97</v>
      </c>
      <c r="Q4888" s="6">
        <f t="shared" si="614"/>
        <v>58.54</v>
      </c>
      <c r="R4888">
        <f t="shared" si="615"/>
        <v>16130.240000000002</v>
      </c>
    </row>
    <row r="4889" spans="1:18" x14ac:dyDescent="0.35">
      <c r="A4889" s="1">
        <v>4888</v>
      </c>
      <c r="B4889" s="7">
        <v>380.04</v>
      </c>
      <c r="C4889" s="1">
        <v>16146</v>
      </c>
      <c r="D4889" s="1">
        <v>16808</v>
      </c>
      <c r="E4889">
        <v>4</v>
      </c>
      <c r="F4889" t="s">
        <v>7</v>
      </c>
      <c r="G4889" t="s">
        <v>9</v>
      </c>
      <c r="H4889" s="2">
        <v>42673</v>
      </c>
      <c r="I4889" s="2">
        <v>42691</v>
      </c>
      <c r="J4889" s="2">
        <v>42694</v>
      </c>
      <c r="K4889">
        <f t="shared" si="608"/>
        <v>3</v>
      </c>
      <c r="L4889" t="str">
        <f t="shared" si="609"/>
        <v>Thursday</v>
      </c>
      <c r="M4889" t="str">
        <f t="shared" si="610"/>
        <v>Sunday</v>
      </c>
      <c r="N4889" s="5">
        <f t="shared" si="611"/>
        <v>1140.1200000000001</v>
      </c>
      <c r="O4889">
        <f t="shared" si="612"/>
        <v>18</v>
      </c>
      <c r="P4889">
        <f t="shared" si="613"/>
        <v>1141</v>
      </c>
      <c r="Q4889" s="6">
        <f t="shared" si="614"/>
        <v>380.04</v>
      </c>
      <c r="R4889">
        <f t="shared" si="615"/>
        <v>597887.41500000015</v>
      </c>
    </row>
    <row r="4890" spans="1:18" x14ac:dyDescent="0.35">
      <c r="A4890" s="1">
        <v>4889</v>
      </c>
      <c r="B4890" s="7">
        <v>166.92</v>
      </c>
      <c r="C4890" s="1">
        <v>363664</v>
      </c>
      <c r="D4890" s="1">
        <v>16808</v>
      </c>
      <c r="E4890">
        <v>4</v>
      </c>
      <c r="F4890" t="s">
        <v>7</v>
      </c>
      <c r="G4890" t="s">
        <v>8</v>
      </c>
      <c r="H4890" s="2">
        <v>42673</v>
      </c>
      <c r="I4890" s="2">
        <v>42706</v>
      </c>
      <c r="J4890" s="2">
        <v>42708</v>
      </c>
      <c r="K4890">
        <f t="shared" si="608"/>
        <v>2</v>
      </c>
      <c r="L4890" t="str">
        <f t="shared" si="609"/>
        <v>Friday</v>
      </c>
      <c r="M4890" t="str">
        <f t="shared" si="610"/>
        <v>Sunday</v>
      </c>
      <c r="N4890" s="5">
        <f t="shared" si="611"/>
        <v>333.84</v>
      </c>
      <c r="O4890">
        <f t="shared" si="612"/>
        <v>33</v>
      </c>
      <c r="P4890">
        <f t="shared" si="613"/>
        <v>448</v>
      </c>
      <c r="Q4890" s="6">
        <f t="shared" si="614"/>
        <v>166.92</v>
      </c>
      <c r="R4890">
        <f t="shared" si="615"/>
        <v>132378.3299999999</v>
      </c>
    </row>
    <row r="4891" spans="1:18" x14ac:dyDescent="0.35">
      <c r="A4891" s="1">
        <v>4890</v>
      </c>
      <c r="B4891" s="7">
        <v>169.72</v>
      </c>
      <c r="C4891" s="1">
        <v>1093720</v>
      </c>
      <c r="D4891" s="1">
        <v>16808</v>
      </c>
      <c r="E4891">
        <v>3</v>
      </c>
      <c r="F4891" t="s">
        <v>11</v>
      </c>
      <c r="G4891" t="s">
        <v>9</v>
      </c>
      <c r="H4891" s="2">
        <v>42673</v>
      </c>
      <c r="I4891" s="2">
        <v>42673</v>
      </c>
      <c r="J4891" s="2">
        <v>42674</v>
      </c>
      <c r="K4891">
        <f t="shared" si="608"/>
        <v>1</v>
      </c>
      <c r="L4891" t="str">
        <f t="shared" si="609"/>
        <v>Sunday</v>
      </c>
      <c r="M4891" t="str">
        <f t="shared" si="610"/>
        <v>Monday</v>
      </c>
      <c r="N4891" s="5">
        <f t="shared" si="611"/>
        <v>169.72</v>
      </c>
      <c r="O4891">
        <f t="shared" si="612"/>
        <v>0</v>
      </c>
      <c r="P4891">
        <f t="shared" si="613"/>
        <v>773</v>
      </c>
      <c r="Q4891" s="6">
        <f t="shared" si="614"/>
        <v>169.72</v>
      </c>
      <c r="R4891">
        <f t="shared" si="615"/>
        <v>187723.71999999986</v>
      </c>
    </row>
    <row r="4892" spans="1:18" x14ac:dyDescent="0.35">
      <c r="A4892" s="1">
        <v>4891</v>
      </c>
      <c r="B4892" s="7">
        <v>126.39</v>
      </c>
      <c r="C4892" s="1">
        <v>219762</v>
      </c>
      <c r="D4892" s="1">
        <v>16808</v>
      </c>
      <c r="E4892">
        <v>3</v>
      </c>
      <c r="F4892" t="s">
        <v>7</v>
      </c>
      <c r="G4892" t="s">
        <v>9</v>
      </c>
      <c r="H4892" s="2">
        <v>42673</v>
      </c>
      <c r="I4892" s="2">
        <v>42680</v>
      </c>
      <c r="J4892" s="2">
        <v>42682</v>
      </c>
      <c r="K4892">
        <f t="shared" si="608"/>
        <v>2</v>
      </c>
      <c r="L4892" t="str">
        <f t="shared" si="609"/>
        <v>Sunday</v>
      </c>
      <c r="M4892" t="str">
        <f t="shared" si="610"/>
        <v>Tuesday</v>
      </c>
      <c r="N4892" s="5">
        <f t="shared" si="611"/>
        <v>252.78</v>
      </c>
      <c r="O4892">
        <f t="shared" si="612"/>
        <v>7</v>
      </c>
      <c r="P4892">
        <f t="shared" si="613"/>
        <v>1284</v>
      </c>
      <c r="Q4892" s="6">
        <f t="shared" si="614"/>
        <v>126.39</v>
      </c>
      <c r="R4892">
        <f t="shared" si="615"/>
        <v>441781.61333333328</v>
      </c>
    </row>
    <row r="4893" spans="1:18" x14ac:dyDescent="0.35">
      <c r="A4893" s="1">
        <v>4892</v>
      </c>
      <c r="B4893" s="7">
        <v>115.28</v>
      </c>
      <c r="C4893" s="1">
        <v>11198</v>
      </c>
      <c r="D4893" s="1">
        <v>16808</v>
      </c>
      <c r="E4893">
        <v>4</v>
      </c>
      <c r="F4893" t="s">
        <v>7</v>
      </c>
      <c r="G4893" t="s">
        <v>8</v>
      </c>
      <c r="H4893" s="2">
        <v>42673</v>
      </c>
      <c r="I4893" s="2">
        <v>42675</v>
      </c>
      <c r="J4893" s="2">
        <v>42676</v>
      </c>
      <c r="K4893">
        <f t="shared" si="608"/>
        <v>1</v>
      </c>
      <c r="L4893" t="str">
        <f t="shared" si="609"/>
        <v>Tuesday</v>
      </c>
      <c r="M4893" t="str">
        <f t="shared" si="610"/>
        <v>Wednesday</v>
      </c>
      <c r="N4893" s="5">
        <f t="shared" si="611"/>
        <v>115.28</v>
      </c>
      <c r="O4893">
        <f t="shared" si="612"/>
        <v>2</v>
      </c>
      <c r="P4893">
        <f t="shared" si="613"/>
        <v>732</v>
      </c>
      <c r="Q4893" s="6">
        <f t="shared" si="614"/>
        <v>115.28</v>
      </c>
      <c r="R4893">
        <f t="shared" si="615"/>
        <v>182715.56166666659</v>
      </c>
    </row>
    <row r="4894" spans="1:18" x14ac:dyDescent="0.35">
      <c r="A4894" s="1">
        <v>4893</v>
      </c>
      <c r="B4894" s="7">
        <v>215</v>
      </c>
      <c r="C4894" s="1">
        <v>1940</v>
      </c>
      <c r="D4894" s="1">
        <v>16808</v>
      </c>
      <c r="E4894">
        <v>4</v>
      </c>
      <c r="F4894" t="s">
        <v>7</v>
      </c>
      <c r="G4894" t="s">
        <v>9</v>
      </c>
      <c r="H4894" s="2">
        <v>42673</v>
      </c>
      <c r="I4894" s="2">
        <v>42679</v>
      </c>
      <c r="J4894" s="2">
        <v>42681</v>
      </c>
      <c r="K4894">
        <f t="shared" si="608"/>
        <v>2</v>
      </c>
      <c r="L4894" t="str">
        <f t="shared" si="609"/>
        <v>Saturday</v>
      </c>
      <c r="M4894" t="str">
        <f t="shared" si="610"/>
        <v>Monday</v>
      </c>
      <c r="N4894" s="5">
        <f t="shared" si="611"/>
        <v>430</v>
      </c>
      <c r="O4894">
        <f t="shared" si="612"/>
        <v>6</v>
      </c>
      <c r="P4894">
        <f t="shared" si="613"/>
        <v>264</v>
      </c>
      <c r="Q4894" s="6">
        <f t="shared" si="614"/>
        <v>215</v>
      </c>
      <c r="R4894">
        <f t="shared" si="615"/>
        <v>115472.85999999999</v>
      </c>
    </row>
    <row r="4895" spans="1:18" x14ac:dyDescent="0.35">
      <c r="A4895" s="1">
        <v>4894</v>
      </c>
      <c r="B4895" s="7">
        <v>103.18</v>
      </c>
      <c r="C4895" s="1">
        <v>219762</v>
      </c>
      <c r="D4895" s="1">
        <v>16808</v>
      </c>
      <c r="E4895">
        <v>3</v>
      </c>
      <c r="F4895" t="s">
        <v>7</v>
      </c>
      <c r="G4895" t="s">
        <v>9</v>
      </c>
      <c r="H4895" s="2">
        <v>42673</v>
      </c>
      <c r="I4895" s="2">
        <v>42674</v>
      </c>
      <c r="J4895" s="2">
        <v>42675</v>
      </c>
      <c r="K4895">
        <f t="shared" si="608"/>
        <v>1</v>
      </c>
      <c r="L4895" t="str">
        <f t="shared" si="609"/>
        <v>Monday</v>
      </c>
      <c r="M4895" t="str">
        <f t="shared" si="610"/>
        <v>Tuesday</v>
      </c>
      <c r="N4895" s="5">
        <f t="shared" si="611"/>
        <v>103.18</v>
      </c>
      <c r="O4895">
        <f t="shared" si="612"/>
        <v>1</v>
      </c>
      <c r="P4895">
        <f t="shared" si="613"/>
        <v>1284</v>
      </c>
      <c r="Q4895" s="6">
        <f t="shared" si="614"/>
        <v>103.18</v>
      </c>
      <c r="R4895">
        <f t="shared" si="615"/>
        <v>441781.61333333328</v>
      </c>
    </row>
    <row r="4896" spans="1:18" x14ac:dyDescent="0.35">
      <c r="A4896" s="1">
        <v>4895</v>
      </c>
      <c r="B4896" s="7">
        <v>95.18</v>
      </c>
      <c r="C4896" s="1">
        <v>1005310</v>
      </c>
      <c r="D4896" s="1">
        <v>16808</v>
      </c>
      <c r="E4896">
        <v>1</v>
      </c>
      <c r="F4896" t="s">
        <v>11</v>
      </c>
      <c r="G4896" t="s">
        <v>9</v>
      </c>
      <c r="H4896" s="2">
        <v>42673</v>
      </c>
      <c r="I4896" s="2">
        <v>42673</v>
      </c>
      <c r="J4896" s="2">
        <v>42674</v>
      </c>
      <c r="K4896">
        <f t="shared" si="608"/>
        <v>1</v>
      </c>
      <c r="L4896" t="str">
        <f t="shared" si="609"/>
        <v>Sunday</v>
      </c>
      <c r="M4896" t="str">
        <f t="shared" si="610"/>
        <v>Monday</v>
      </c>
      <c r="N4896" s="5">
        <f t="shared" si="611"/>
        <v>95.18</v>
      </c>
      <c r="O4896">
        <f t="shared" si="612"/>
        <v>0</v>
      </c>
      <c r="P4896">
        <f t="shared" si="613"/>
        <v>148</v>
      </c>
      <c r="Q4896" s="6">
        <f t="shared" si="614"/>
        <v>95.18</v>
      </c>
      <c r="R4896">
        <f t="shared" si="615"/>
        <v>19992.744999999984</v>
      </c>
    </row>
    <row r="4897" spans="1:18" x14ac:dyDescent="0.35">
      <c r="A4897" s="1">
        <v>4896</v>
      </c>
      <c r="B4897" s="7">
        <v>172.36</v>
      </c>
      <c r="C4897" s="1">
        <v>16146</v>
      </c>
      <c r="D4897" s="1">
        <v>16808</v>
      </c>
      <c r="E4897">
        <v>4</v>
      </c>
      <c r="F4897" t="s">
        <v>7</v>
      </c>
      <c r="G4897" t="s">
        <v>9</v>
      </c>
      <c r="H4897" s="2">
        <v>42673</v>
      </c>
      <c r="I4897" s="2">
        <v>42676</v>
      </c>
      <c r="J4897" s="2">
        <v>42677</v>
      </c>
      <c r="K4897">
        <f t="shared" si="608"/>
        <v>1</v>
      </c>
      <c r="L4897" t="str">
        <f t="shared" si="609"/>
        <v>Wednesday</v>
      </c>
      <c r="M4897" t="str">
        <f t="shared" si="610"/>
        <v>Thursday</v>
      </c>
      <c r="N4897" s="5">
        <f t="shared" si="611"/>
        <v>172.36</v>
      </c>
      <c r="O4897">
        <f t="shared" si="612"/>
        <v>3</v>
      </c>
      <c r="P4897">
        <f t="shared" si="613"/>
        <v>1141</v>
      </c>
      <c r="Q4897" s="6">
        <f t="shared" si="614"/>
        <v>172.36</v>
      </c>
      <c r="R4897">
        <f t="shared" si="615"/>
        <v>597887.41500000015</v>
      </c>
    </row>
    <row r="4898" spans="1:18" x14ac:dyDescent="0.35">
      <c r="A4898" s="1">
        <v>4897</v>
      </c>
      <c r="B4898" s="7">
        <v>249.24</v>
      </c>
      <c r="C4898" s="1">
        <v>1940</v>
      </c>
      <c r="D4898" s="1">
        <v>16808</v>
      </c>
      <c r="E4898">
        <v>4</v>
      </c>
      <c r="F4898" t="s">
        <v>7</v>
      </c>
      <c r="G4898" t="s">
        <v>9</v>
      </c>
      <c r="H4898" s="2">
        <v>42673</v>
      </c>
      <c r="I4898" s="2">
        <v>42679</v>
      </c>
      <c r="J4898" s="2">
        <v>42680</v>
      </c>
      <c r="K4898">
        <f t="shared" si="608"/>
        <v>1</v>
      </c>
      <c r="L4898" t="str">
        <f t="shared" si="609"/>
        <v>Saturday</v>
      </c>
      <c r="M4898" t="str">
        <f t="shared" si="610"/>
        <v>Sunday</v>
      </c>
      <c r="N4898" s="5">
        <f t="shared" si="611"/>
        <v>249.24</v>
      </c>
      <c r="O4898">
        <f t="shared" si="612"/>
        <v>6</v>
      </c>
      <c r="P4898">
        <f t="shared" si="613"/>
        <v>264</v>
      </c>
      <c r="Q4898" s="6">
        <f t="shared" si="614"/>
        <v>249.24</v>
      </c>
      <c r="R4898">
        <f t="shared" si="615"/>
        <v>115472.85999999999</v>
      </c>
    </row>
    <row r="4899" spans="1:18" x14ac:dyDescent="0.35">
      <c r="A4899" s="1">
        <v>4898</v>
      </c>
      <c r="B4899" s="7">
        <v>280.89999999999998</v>
      </c>
      <c r="C4899" s="1">
        <v>1545890</v>
      </c>
      <c r="D4899" s="1">
        <v>16808</v>
      </c>
      <c r="E4899">
        <v>4</v>
      </c>
      <c r="F4899" t="s">
        <v>7</v>
      </c>
      <c r="G4899" t="s">
        <v>9</v>
      </c>
      <c r="H4899" s="2">
        <v>42673</v>
      </c>
      <c r="I4899" s="2">
        <v>42728</v>
      </c>
      <c r="J4899" s="2">
        <v>42729</v>
      </c>
      <c r="K4899">
        <f t="shared" si="608"/>
        <v>1</v>
      </c>
      <c r="L4899" t="str">
        <f t="shared" si="609"/>
        <v>Saturday</v>
      </c>
      <c r="M4899" t="str">
        <f t="shared" si="610"/>
        <v>Sunday</v>
      </c>
      <c r="N4899" s="5">
        <f t="shared" si="611"/>
        <v>280.89999999999998</v>
      </c>
      <c r="O4899">
        <f t="shared" si="612"/>
        <v>55</v>
      </c>
      <c r="P4899">
        <f t="shared" si="613"/>
        <v>1038</v>
      </c>
      <c r="Q4899" s="6">
        <f t="shared" si="614"/>
        <v>280.89999999999998</v>
      </c>
      <c r="R4899">
        <f t="shared" si="615"/>
        <v>395536.5949999991</v>
      </c>
    </row>
    <row r="4900" spans="1:18" x14ac:dyDescent="0.35">
      <c r="A4900" s="1">
        <v>4899</v>
      </c>
      <c r="B4900" s="7">
        <v>136.19999999999999</v>
      </c>
      <c r="C4900" s="1">
        <v>2294376</v>
      </c>
      <c r="D4900" s="1">
        <v>16808</v>
      </c>
      <c r="E4900">
        <v>4</v>
      </c>
      <c r="F4900" t="s">
        <v>7</v>
      </c>
      <c r="G4900" t="s">
        <v>9</v>
      </c>
      <c r="H4900" s="2">
        <v>42673</v>
      </c>
      <c r="I4900" s="2">
        <v>42674</v>
      </c>
      <c r="J4900" s="2">
        <v>42675</v>
      </c>
      <c r="K4900">
        <f t="shared" si="608"/>
        <v>1</v>
      </c>
      <c r="L4900" t="str">
        <f t="shared" si="609"/>
        <v>Monday</v>
      </c>
      <c r="M4900" t="str">
        <f t="shared" si="610"/>
        <v>Tuesday</v>
      </c>
      <c r="N4900" s="5">
        <f t="shared" si="611"/>
        <v>136.19999999999999</v>
      </c>
      <c r="O4900">
        <f t="shared" si="612"/>
        <v>1</v>
      </c>
      <c r="P4900">
        <f t="shared" si="613"/>
        <v>203</v>
      </c>
      <c r="Q4900" s="6">
        <f t="shared" si="614"/>
        <v>136.19999999999999</v>
      </c>
      <c r="R4900">
        <f t="shared" si="615"/>
        <v>98431.890000000014</v>
      </c>
    </row>
    <row r="4901" spans="1:18" x14ac:dyDescent="0.35">
      <c r="A4901" s="1">
        <v>4900</v>
      </c>
      <c r="B4901" s="7">
        <v>143</v>
      </c>
      <c r="C4901" s="1">
        <v>1545890</v>
      </c>
      <c r="D4901" s="1">
        <v>16808</v>
      </c>
      <c r="E4901">
        <v>4</v>
      </c>
      <c r="F4901" t="s">
        <v>7</v>
      </c>
      <c r="G4901" t="s">
        <v>9</v>
      </c>
      <c r="H4901" s="2">
        <v>42673</v>
      </c>
      <c r="I4901" s="2">
        <v>42673</v>
      </c>
      <c r="J4901" s="2">
        <v>42674</v>
      </c>
      <c r="K4901">
        <f t="shared" si="608"/>
        <v>1</v>
      </c>
      <c r="L4901" t="str">
        <f t="shared" si="609"/>
        <v>Sunday</v>
      </c>
      <c r="M4901" t="str">
        <f t="shared" si="610"/>
        <v>Monday</v>
      </c>
      <c r="N4901" s="5">
        <f t="shared" si="611"/>
        <v>143</v>
      </c>
      <c r="O4901">
        <f t="shared" si="612"/>
        <v>0</v>
      </c>
      <c r="P4901">
        <f t="shared" si="613"/>
        <v>1038</v>
      </c>
      <c r="Q4901" s="6">
        <f t="shared" si="614"/>
        <v>143</v>
      </c>
      <c r="R4901">
        <f t="shared" si="615"/>
        <v>395536.5949999991</v>
      </c>
    </row>
    <row r="4902" spans="1:18" x14ac:dyDescent="0.35">
      <c r="A4902" s="1">
        <v>4901</v>
      </c>
      <c r="B4902" s="7">
        <v>178.76</v>
      </c>
      <c r="C4902" s="1">
        <v>1545890</v>
      </c>
      <c r="D4902" s="1">
        <v>16808</v>
      </c>
      <c r="E4902">
        <v>4</v>
      </c>
      <c r="F4902" t="s">
        <v>7</v>
      </c>
      <c r="G4902" t="s">
        <v>9</v>
      </c>
      <c r="H4902" s="2">
        <v>42673</v>
      </c>
      <c r="I4902" s="2">
        <v>42673</v>
      </c>
      <c r="J4902" s="2">
        <v>42674</v>
      </c>
      <c r="K4902">
        <f t="shared" si="608"/>
        <v>1</v>
      </c>
      <c r="L4902" t="str">
        <f t="shared" si="609"/>
        <v>Sunday</v>
      </c>
      <c r="M4902" t="str">
        <f t="shared" si="610"/>
        <v>Monday</v>
      </c>
      <c r="N4902" s="5">
        <f t="shared" si="611"/>
        <v>178.76</v>
      </c>
      <c r="O4902">
        <f t="shared" si="612"/>
        <v>0</v>
      </c>
      <c r="P4902">
        <f t="shared" si="613"/>
        <v>1038</v>
      </c>
      <c r="Q4902" s="6">
        <f t="shared" si="614"/>
        <v>178.76</v>
      </c>
      <c r="R4902">
        <f t="shared" si="615"/>
        <v>395536.5949999991</v>
      </c>
    </row>
    <row r="4903" spans="1:18" x14ac:dyDescent="0.35">
      <c r="A4903" s="1">
        <v>4902</v>
      </c>
      <c r="B4903" s="7">
        <v>163.12</v>
      </c>
      <c r="C4903" s="1">
        <v>356332</v>
      </c>
      <c r="D4903" s="1">
        <v>16808</v>
      </c>
      <c r="E4903">
        <v>3</v>
      </c>
      <c r="F4903" t="s">
        <v>7</v>
      </c>
      <c r="G4903" t="s">
        <v>9</v>
      </c>
      <c r="H4903" s="2">
        <v>42673</v>
      </c>
      <c r="I4903" s="2">
        <v>42682</v>
      </c>
      <c r="J4903" s="2">
        <v>42683</v>
      </c>
      <c r="K4903">
        <f t="shared" si="608"/>
        <v>1</v>
      </c>
      <c r="L4903" t="str">
        <f t="shared" si="609"/>
        <v>Tuesday</v>
      </c>
      <c r="M4903" t="str">
        <f t="shared" si="610"/>
        <v>Wednesday</v>
      </c>
      <c r="N4903" s="5">
        <f t="shared" si="611"/>
        <v>163.12</v>
      </c>
      <c r="O4903">
        <f t="shared" si="612"/>
        <v>9</v>
      </c>
      <c r="P4903">
        <f t="shared" si="613"/>
        <v>201</v>
      </c>
      <c r="Q4903" s="6">
        <f t="shared" si="614"/>
        <v>163.12</v>
      </c>
      <c r="R4903">
        <f t="shared" si="615"/>
        <v>63779.219999999928</v>
      </c>
    </row>
    <row r="4904" spans="1:18" x14ac:dyDescent="0.35">
      <c r="A4904" s="1">
        <v>4903</v>
      </c>
      <c r="B4904" s="7">
        <v>193.8</v>
      </c>
      <c r="C4904" s="1">
        <v>1545890</v>
      </c>
      <c r="D4904" s="1">
        <v>16808</v>
      </c>
      <c r="E4904">
        <v>4</v>
      </c>
      <c r="F4904" t="s">
        <v>7</v>
      </c>
      <c r="G4904" t="s">
        <v>9</v>
      </c>
      <c r="H4904" s="2">
        <v>42673</v>
      </c>
      <c r="I4904" s="2">
        <v>42675</v>
      </c>
      <c r="J4904" s="2">
        <v>42677</v>
      </c>
      <c r="K4904">
        <f t="shared" si="608"/>
        <v>2</v>
      </c>
      <c r="L4904" t="str">
        <f t="shared" si="609"/>
        <v>Tuesday</v>
      </c>
      <c r="M4904" t="str">
        <f t="shared" si="610"/>
        <v>Thursday</v>
      </c>
      <c r="N4904" s="5">
        <f t="shared" si="611"/>
        <v>387.6</v>
      </c>
      <c r="O4904">
        <f t="shared" si="612"/>
        <v>2</v>
      </c>
      <c r="P4904">
        <f t="shared" si="613"/>
        <v>1038</v>
      </c>
      <c r="Q4904" s="6">
        <f t="shared" si="614"/>
        <v>193.8</v>
      </c>
      <c r="R4904">
        <f t="shared" si="615"/>
        <v>395536.5949999991</v>
      </c>
    </row>
    <row r="4905" spans="1:18" x14ac:dyDescent="0.35">
      <c r="A4905" s="1">
        <v>4904</v>
      </c>
      <c r="B4905" s="7">
        <v>174.11</v>
      </c>
      <c r="C4905" s="1">
        <v>219762</v>
      </c>
      <c r="D4905" s="1">
        <v>16808</v>
      </c>
      <c r="E4905">
        <v>3</v>
      </c>
      <c r="F4905" t="s">
        <v>7</v>
      </c>
      <c r="G4905" t="s">
        <v>9</v>
      </c>
      <c r="H4905" s="2">
        <v>42673</v>
      </c>
      <c r="I4905" s="2">
        <v>42677</v>
      </c>
      <c r="J4905" s="2">
        <v>42679</v>
      </c>
      <c r="K4905">
        <f t="shared" si="608"/>
        <v>2</v>
      </c>
      <c r="L4905" t="str">
        <f t="shared" si="609"/>
        <v>Thursday</v>
      </c>
      <c r="M4905" t="str">
        <f t="shared" si="610"/>
        <v>Saturday</v>
      </c>
      <c r="N4905" s="5">
        <f t="shared" si="611"/>
        <v>348.22</v>
      </c>
      <c r="O4905">
        <f t="shared" si="612"/>
        <v>4</v>
      </c>
      <c r="P4905">
        <f t="shared" si="613"/>
        <v>1284</v>
      </c>
      <c r="Q4905" s="6">
        <f t="shared" si="614"/>
        <v>174.11</v>
      </c>
      <c r="R4905">
        <f t="shared" si="615"/>
        <v>441781.61333333328</v>
      </c>
    </row>
    <row r="4906" spans="1:18" x14ac:dyDescent="0.35">
      <c r="A4906" s="1">
        <v>4905</v>
      </c>
      <c r="B4906" s="7">
        <v>140.34</v>
      </c>
      <c r="C4906" s="1">
        <v>181544</v>
      </c>
      <c r="D4906" s="1">
        <v>16808</v>
      </c>
      <c r="E4906">
        <v>3</v>
      </c>
      <c r="F4906" t="s">
        <v>7</v>
      </c>
      <c r="G4906" t="s">
        <v>8</v>
      </c>
      <c r="H4906" s="2">
        <v>42673</v>
      </c>
      <c r="I4906" s="2">
        <v>42700</v>
      </c>
      <c r="J4906" s="2">
        <v>42703</v>
      </c>
      <c r="K4906">
        <f t="shared" si="608"/>
        <v>3</v>
      </c>
      <c r="L4906" t="str">
        <f t="shared" si="609"/>
        <v>Saturday</v>
      </c>
      <c r="M4906" t="str">
        <f t="shared" si="610"/>
        <v>Tuesday</v>
      </c>
      <c r="N4906" s="5">
        <f t="shared" si="611"/>
        <v>421.02</v>
      </c>
      <c r="O4906">
        <f t="shared" si="612"/>
        <v>27</v>
      </c>
      <c r="P4906">
        <f t="shared" si="613"/>
        <v>462</v>
      </c>
      <c r="Q4906" s="6">
        <f t="shared" si="614"/>
        <v>140.34</v>
      </c>
      <c r="R4906">
        <f t="shared" si="615"/>
        <v>98835.120000000024</v>
      </c>
    </row>
    <row r="4907" spans="1:18" x14ac:dyDescent="0.35">
      <c r="A4907" s="1">
        <v>4906</v>
      </c>
      <c r="B4907" s="7">
        <v>139.06</v>
      </c>
      <c r="C4907" s="1">
        <v>1857904</v>
      </c>
      <c r="D4907" s="1">
        <v>16808</v>
      </c>
      <c r="E4907">
        <v>1</v>
      </c>
      <c r="F4907" t="s">
        <v>12</v>
      </c>
      <c r="G4907" t="s">
        <v>9</v>
      </c>
      <c r="H4907" s="2">
        <v>42673</v>
      </c>
      <c r="I4907" s="2">
        <v>42675</v>
      </c>
      <c r="J4907" s="2">
        <v>42676</v>
      </c>
      <c r="K4907">
        <f t="shared" si="608"/>
        <v>1</v>
      </c>
      <c r="L4907" t="str">
        <f t="shared" si="609"/>
        <v>Tuesday</v>
      </c>
      <c r="M4907" t="str">
        <f t="shared" si="610"/>
        <v>Wednesday</v>
      </c>
      <c r="N4907" s="5">
        <f t="shared" si="611"/>
        <v>139.06</v>
      </c>
      <c r="O4907">
        <f t="shared" si="612"/>
        <v>2</v>
      </c>
      <c r="P4907">
        <f t="shared" si="613"/>
        <v>47</v>
      </c>
      <c r="Q4907" s="6">
        <f t="shared" si="614"/>
        <v>139.06</v>
      </c>
      <c r="R4907">
        <f t="shared" si="615"/>
        <v>15011.779999999984</v>
      </c>
    </row>
    <row r="4908" spans="1:18" x14ac:dyDescent="0.35">
      <c r="A4908" s="1">
        <v>4907</v>
      </c>
      <c r="B4908" s="7">
        <v>87.7</v>
      </c>
      <c r="C4908" s="1">
        <v>1398610</v>
      </c>
      <c r="D4908" s="1">
        <v>16808</v>
      </c>
      <c r="E4908">
        <v>4</v>
      </c>
      <c r="F4908" t="s">
        <v>7</v>
      </c>
      <c r="G4908" t="s">
        <v>9</v>
      </c>
      <c r="H4908" s="2">
        <v>42673</v>
      </c>
      <c r="I4908" s="2">
        <v>42678</v>
      </c>
      <c r="J4908" s="2">
        <v>42680</v>
      </c>
      <c r="K4908">
        <f t="shared" si="608"/>
        <v>2</v>
      </c>
      <c r="L4908" t="str">
        <f t="shared" si="609"/>
        <v>Friday</v>
      </c>
      <c r="M4908" t="str">
        <f t="shared" si="610"/>
        <v>Sunday</v>
      </c>
      <c r="N4908" s="5">
        <f t="shared" si="611"/>
        <v>175.4</v>
      </c>
      <c r="O4908">
        <f t="shared" si="612"/>
        <v>5</v>
      </c>
      <c r="P4908">
        <f t="shared" si="613"/>
        <v>127</v>
      </c>
      <c r="Q4908" s="6">
        <f t="shared" si="614"/>
        <v>87.7</v>
      </c>
      <c r="R4908">
        <f t="shared" si="615"/>
        <v>39075.919999999984</v>
      </c>
    </row>
    <row r="4909" spans="1:18" x14ac:dyDescent="0.35">
      <c r="A4909" s="1">
        <v>4908</v>
      </c>
      <c r="B4909" s="7">
        <v>262.00666666666598</v>
      </c>
      <c r="C4909" s="1">
        <v>15440</v>
      </c>
      <c r="D4909" s="1">
        <v>16808</v>
      </c>
      <c r="E4909">
        <v>3</v>
      </c>
      <c r="F4909" t="s">
        <v>7</v>
      </c>
      <c r="G4909" t="s">
        <v>9</v>
      </c>
      <c r="H4909" s="2">
        <v>42673</v>
      </c>
      <c r="I4909" s="2">
        <v>42712</v>
      </c>
      <c r="J4909" s="2">
        <v>42715</v>
      </c>
      <c r="K4909">
        <f t="shared" si="608"/>
        <v>3</v>
      </c>
      <c r="L4909" t="str">
        <f t="shared" si="609"/>
        <v>Thursday</v>
      </c>
      <c r="M4909" t="str">
        <f t="shared" si="610"/>
        <v>Sunday</v>
      </c>
      <c r="N4909" s="5">
        <f t="shared" si="611"/>
        <v>786.01999999999794</v>
      </c>
      <c r="O4909">
        <f t="shared" si="612"/>
        <v>39</v>
      </c>
      <c r="P4909">
        <f t="shared" si="613"/>
        <v>490</v>
      </c>
      <c r="Q4909" s="6">
        <f t="shared" si="614"/>
        <v>262.00666666666598</v>
      </c>
      <c r="R4909">
        <f t="shared" si="615"/>
        <v>259031.66599999974</v>
      </c>
    </row>
    <row r="4910" spans="1:18" x14ac:dyDescent="0.35">
      <c r="A4910" s="1">
        <v>4909</v>
      </c>
      <c r="B4910" s="7">
        <v>227.886666666666</v>
      </c>
      <c r="C4910" s="1">
        <v>15440</v>
      </c>
      <c r="D4910" s="1">
        <v>16808</v>
      </c>
      <c r="E4910">
        <v>3</v>
      </c>
      <c r="F4910" t="s">
        <v>7</v>
      </c>
      <c r="G4910" t="s">
        <v>9</v>
      </c>
      <c r="H4910" s="2">
        <v>42673</v>
      </c>
      <c r="I4910" s="2">
        <v>42676</v>
      </c>
      <c r="J4910" s="2">
        <v>42679</v>
      </c>
      <c r="K4910">
        <f t="shared" si="608"/>
        <v>3</v>
      </c>
      <c r="L4910" t="str">
        <f t="shared" si="609"/>
        <v>Wednesday</v>
      </c>
      <c r="M4910" t="str">
        <f t="shared" si="610"/>
        <v>Saturday</v>
      </c>
      <c r="N4910" s="5">
        <f t="shared" si="611"/>
        <v>683.65999999999804</v>
      </c>
      <c r="O4910">
        <f t="shared" si="612"/>
        <v>3</v>
      </c>
      <c r="P4910">
        <f t="shared" si="613"/>
        <v>490</v>
      </c>
      <c r="Q4910" s="6">
        <f t="shared" si="614"/>
        <v>227.886666666666</v>
      </c>
      <c r="R4910">
        <f t="shared" si="615"/>
        <v>259031.66599999974</v>
      </c>
    </row>
    <row r="4911" spans="1:18" x14ac:dyDescent="0.35">
      <c r="A4911" s="1">
        <v>4910</v>
      </c>
      <c r="B4911" s="7">
        <v>141.56</v>
      </c>
      <c r="C4911" s="1">
        <v>1545890</v>
      </c>
      <c r="D4911" s="1">
        <v>16808</v>
      </c>
      <c r="E4911">
        <v>4</v>
      </c>
      <c r="F4911" t="s">
        <v>7</v>
      </c>
      <c r="G4911" t="s">
        <v>9</v>
      </c>
      <c r="H4911" s="2">
        <v>42673</v>
      </c>
      <c r="I4911" s="2">
        <v>42673</v>
      </c>
      <c r="J4911" s="2">
        <v>42674</v>
      </c>
      <c r="K4911">
        <f t="shared" si="608"/>
        <v>1</v>
      </c>
      <c r="L4911" t="str">
        <f t="shared" si="609"/>
        <v>Sunday</v>
      </c>
      <c r="M4911" t="str">
        <f t="shared" si="610"/>
        <v>Monday</v>
      </c>
      <c r="N4911" s="5">
        <f t="shared" si="611"/>
        <v>141.56</v>
      </c>
      <c r="O4911">
        <f t="shared" si="612"/>
        <v>0</v>
      </c>
      <c r="P4911">
        <f t="shared" si="613"/>
        <v>1038</v>
      </c>
      <c r="Q4911" s="6">
        <f t="shared" si="614"/>
        <v>141.56</v>
      </c>
      <c r="R4911">
        <f t="shared" si="615"/>
        <v>395536.5949999991</v>
      </c>
    </row>
    <row r="4912" spans="1:18" x14ac:dyDescent="0.35">
      <c r="A4912" s="1">
        <v>4911</v>
      </c>
      <c r="B4912" s="7">
        <v>134.82</v>
      </c>
      <c r="C4912" s="1">
        <v>2318972</v>
      </c>
      <c r="D4912" s="1">
        <v>16808</v>
      </c>
      <c r="E4912">
        <v>1</v>
      </c>
      <c r="F4912" t="s">
        <v>12</v>
      </c>
      <c r="G4912" t="s">
        <v>9</v>
      </c>
      <c r="H4912" s="2">
        <v>42673</v>
      </c>
      <c r="I4912" s="2">
        <v>42685</v>
      </c>
      <c r="J4912" s="2">
        <v>42687</v>
      </c>
      <c r="K4912">
        <f t="shared" si="608"/>
        <v>2</v>
      </c>
      <c r="L4912" t="str">
        <f t="shared" si="609"/>
        <v>Friday</v>
      </c>
      <c r="M4912" t="str">
        <f t="shared" si="610"/>
        <v>Sunday</v>
      </c>
      <c r="N4912" s="5">
        <f t="shared" si="611"/>
        <v>269.64</v>
      </c>
      <c r="O4912">
        <f t="shared" si="612"/>
        <v>12</v>
      </c>
      <c r="P4912">
        <f t="shared" si="613"/>
        <v>13</v>
      </c>
      <c r="Q4912" s="6">
        <f t="shared" si="614"/>
        <v>134.82</v>
      </c>
      <c r="R4912">
        <f t="shared" si="615"/>
        <v>2626.08</v>
      </c>
    </row>
    <row r="4913" spans="1:18" x14ac:dyDescent="0.35">
      <c r="A4913" s="1">
        <v>4912</v>
      </c>
      <c r="B4913" s="7">
        <v>156.06</v>
      </c>
      <c r="C4913" s="1">
        <v>11198</v>
      </c>
      <c r="D4913" s="1">
        <v>16808</v>
      </c>
      <c r="E4913">
        <v>4</v>
      </c>
      <c r="F4913" t="s">
        <v>7</v>
      </c>
      <c r="G4913" t="s">
        <v>8</v>
      </c>
      <c r="H4913" s="2">
        <v>42673</v>
      </c>
      <c r="I4913" s="2">
        <v>42721</v>
      </c>
      <c r="J4913" s="2">
        <v>42722</v>
      </c>
      <c r="K4913">
        <f t="shared" si="608"/>
        <v>1</v>
      </c>
      <c r="L4913" t="str">
        <f t="shared" si="609"/>
        <v>Saturday</v>
      </c>
      <c r="M4913" t="str">
        <f t="shared" si="610"/>
        <v>Sunday</v>
      </c>
      <c r="N4913" s="5">
        <f t="shared" si="611"/>
        <v>156.06</v>
      </c>
      <c r="O4913">
        <f t="shared" si="612"/>
        <v>48</v>
      </c>
      <c r="P4913">
        <f t="shared" si="613"/>
        <v>732</v>
      </c>
      <c r="Q4913" s="6">
        <f t="shared" si="614"/>
        <v>156.06</v>
      </c>
      <c r="R4913">
        <f t="shared" si="615"/>
        <v>182715.56166666659</v>
      </c>
    </row>
    <row r="4914" spans="1:18" x14ac:dyDescent="0.35">
      <c r="A4914" s="1">
        <v>4913</v>
      </c>
      <c r="B4914" s="7">
        <v>103.18</v>
      </c>
      <c r="C4914" s="1">
        <v>219762</v>
      </c>
      <c r="D4914" s="1">
        <v>16808</v>
      </c>
      <c r="E4914">
        <v>3</v>
      </c>
      <c r="F4914" t="s">
        <v>7</v>
      </c>
      <c r="G4914" t="s">
        <v>9</v>
      </c>
      <c r="H4914" s="2">
        <v>42673</v>
      </c>
      <c r="I4914" s="2">
        <v>42675</v>
      </c>
      <c r="J4914" s="2">
        <v>42676</v>
      </c>
      <c r="K4914">
        <f t="shared" si="608"/>
        <v>1</v>
      </c>
      <c r="L4914" t="str">
        <f t="shared" si="609"/>
        <v>Tuesday</v>
      </c>
      <c r="M4914" t="str">
        <f t="shared" si="610"/>
        <v>Wednesday</v>
      </c>
      <c r="N4914" s="5">
        <f t="shared" si="611"/>
        <v>103.18</v>
      </c>
      <c r="O4914">
        <f t="shared" si="612"/>
        <v>2</v>
      </c>
      <c r="P4914">
        <f t="shared" si="613"/>
        <v>1284</v>
      </c>
      <c r="Q4914" s="6">
        <f t="shared" si="614"/>
        <v>103.18</v>
      </c>
      <c r="R4914">
        <f t="shared" si="615"/>
        <v>441781.61333333328</v>
      </c>
    </row>
    <row r="4915" spans="1:18" x14ac:dyDescent="0.35">
      <c r="A4915" s="1">
        <v>4914</v>
      </c>
      <c r="B4915" s="7">
        <v>331.66</v>
      </c>
      <c r="C4915" s="1">
        <v>15440</v>
      </c>
      <c r="D4915" s="1">
        <v>16808</v>
      </c>
      <c r="E4915">
        <v>3</v>
      </c>
      <c r="F4915" t="s">
        <v>7</v>
      </c>
      <c r="G4915" t="s">
        <v>9</v>
      </c>
      <c r="H4915" s="2">
        <v>42673</v>
      </c>
      <c r="I4915" s="2">
        <v>42678</v>
      </c>
      <c r="J4915" s="2">
        <v>42679</v>
      </c>
      <c r="K4915">
        <f t="shared" si="608"/>
        <v>1</v>
      </c>
      <c r="L4915" t="str">
        <f t="shared" si="609"/>
        <v>Friday</v>
      </c>
      <c r="M4915" t="str">
        <f t="shared" si="610"/>
        <v>Saturday</v>
      </c>
      <c r="N4915" s="5">
        <f t="shared" si="611"/>
        <v>331.66</v>
      </c>
      <c r="O4915">
        <f t="shared" si="612"/>
        <v>5</v>
      </c>
      <c r="P4915">
        <f t="shared" si="613"/>
        <v>490</v>
      </c>
      <c r="Q4915" s="6">
        <f t="shared" si="614"/>
        <v>331.66</v>
      </c>
      <c r="R4915">
        <f t="shared" si="615"/>
        <v>259031.66599999974</v>
      </c>
    </row>
    <row r="4916" spans="1:18" x14ac:dyDescent="0.35">
      <c r="A4916" s="1">
        <v>4915</v>
      </c>
      <c r="B4916" s="7">
        <v>331.66</v>
      </c>
      <c r="C4916" s="1">
        <v>15440</v>
      </c>
      <c r="D4916" s="1">
        <v>16808</v>
      </c>
      <c r="E4916">
        <v>3</v>
      </c>
      <c r="F4916" t="s">
        <v>7</v>
      </c>
      <c r="G4916" t="s">
        <v>9</v>
      </c>
      <c r="H4916" s="2">
        <v>42673</v>
      </c>
      <c r="I4916" s="2">
        <v>42678</v>
      </c>
      <c r="J4916" s="2">
        <v>42679</v>
      </c>
      <c r="K4916">
        <f t="shared" si="608"/>
        <v>1</v>
      </c>
      <c r="L4916" t="str">
        <f t="shared" si="609"/>
        <v>Friday</v>
      </c>
      <c r="M4916" t="str">
        <f t="shared" si="610"/>
        <v>Saturday</v>
      </c>
      <c r="N4916" s="5">
        <f t="shared" si="611"/>
        <v>331.66</v>
      </c>
      <c r="O4916">
        <f t="shared" si="612"/>
        <v>5</v>
      </c>
      <c r="P4916">
        <f t="shared" si="613"/>
        <v>490</v>
      </c>
      <c r="Q4916" s="6">
        <f t="shared" si="614"/>
        <v>331.66</v>
      </c>
      <c r="R4916">
        <f t="shared" si="615"/>
        <v>259031.66599999974</v>
      </c>
    </row>
    <row r="4917" spans="1:18" x14ac:dyDescent="0.35">
      <c r="A4917" s="1">
        <v>4916</v>
      </c>
      <c r="B4917" s="7">
        <v>144.08000000000001</v>
      </c>
      <c r="C4917" s="1">
        <v>2294376</v>
      </c>
      <c r="D4917" s="1">
        <v>16808</v>
      </c>
      <c r="E4917">
        <v>4</v>
      </c>
      <c r="F4917" t="s">
        <v>7</v>
      </c>
      <c r="G4917" t="s">
        <v>9</v>
      </c>
      <c r="H4917" s="2">
        <v>42673</v>
      </c>
      <c r="I4917" s="2">
        <v>42677</v>
      </c>
      <c r="J4917" s="2">
        <v>42678</v>
      </c>
      <c r="K4917">
        <f t="shared" si="608"/>
        <v>1</v>
      </c>
      <c r="L4917" t="str">
        <f t="shared" si="609"/>
        <v>Thursday</v>
      </c>
      <c r="M4917" t="str">
        <f t="shared" si="610"/>
        <v>Friday</v>
      </c>
      <c r="N4917" s="5">
        <f t="shared" si="611"/>
        <v>144.08000000000001</v>
      </c>
      <c r="O4917">
        <f t="shared" si="612"/>
        <v>4</v>
      </c>
      <c r="P4917">
        <f t="shared" si="613"/>
        <v>203</v>
      </c>
      <c r="Q4917" s="6">
        <f t="shared" si="614"/>
        <v>144.08000000000001</v>
      </c>
      <c r="R4917">
        <f t="shared" si="615"/>
        <v>98431.890000000014</v>
      </c>
    </row>
    <row r="4918" spans="1:18" x14ac:dyDescent="0.35">
      <c r="A4918" s="1">
        <v>4917</v>
      </c>
      <c r="B4918" s="7">
        <v>175.5</v>
      </c>
      <c r="C4918" s="1">
        <v>16358</v>
      </c>
      <c r="D4918" s="1">
        <v>16808</v>
      </c>
      <c r="E4918">
        <v>3</v>
      </c>
      <c r="F4918" t="s">
        <v>7</v>
      </c>
      <c r="G4918" t="s">
        <v>9</v>
      </c>
      <c r="H4918" s="2">
        <v>42673</v>
      </c>
      <c r="I4918" s="2">
        <v>42676</v>
      </c>
      <c r="J4918" s="2">
        <v>42679</v>
      </c>
      <c r="K4918">
        <f t="shared" si="608"/>
        <v>3</v>
      </c>
      <c r="L4918" t="str">
        <f t="shared" si="609"/>
        <v>Wednesday</v>
      </c>
      <c r="M4918" t="str">
        <f t="shared" si="610"/>
        <v>Saturday</v>
      </c>
      <c r="N4918" s="5">
        <f t="shared" si="611"/>
        <v>526.5</v>
      </c>
      <c r="O4918">
        <f t="shared" si="612"/>
        <v>3</v>
      </c>
      <c r="P4918">
        <f t="shared" si="613"/>
        <v>445</v>
      </c>
      <c r="Q4918" s="6">
        <f t="shared" si="614"/>
        <v>175.5</v>
      </c>
      <c r="R4918">
        <f t="shared" si="615"/>
        <v>196890.83999999968</v>
      </c>
    </row>
    <row r="4919" spans="1:18" x14ac:dyDescent="0.35">
      <c r="A4919" s="1">
        <v>4918</v>
      </c>
      <c r="B4919" s="7">
        <v>208.77</v>
      </c>
      <c r="C4919" s="1">
        <v>219762</v>
      </c>
      <c r="D4919" s="1">
        <v>16808</v>
      </c>
      <c r="E4919">
        <v>3</v>
      </c>
      <c r="F4919" t="s">
        <v>7</v>
      </c>
      <c r="G4919" t="s">
        <v>9</v>
      </c>
      <c r="H4919" s="2">
        <v>42673</v>
      </c>
      <c r="I4919" s="2">
        <v>42689</v>
      </c>
      <c r="J4919" s="2">
        <v>42691</v>
      </c>
      <c r="K4919">
        <f t="shared" si="608"/>
        <v>2</v>
      </c>
      <c r="L4919" t="str">
        <f t="shared" si="609"/>
        <v>Tuesday</v>
      </c>
      <c r="M4919" t="str">
        <f t="shared" si="610"/>
        <v>Thursday</v>
      </c>
      <c r="N4919" s="5">
        <f t="shared" si="611"/>
        <v>417.54</v>
      </c>
      <c r="O4919">
        <f t="shared" si="612"/>
        <v>16</v>
      </c>
      <c r="P4919">
        <f t="shared" si="613"/>
        <v>1284</v>
      </c>
      <c r="Q4919" s="6">
        <f t="shared" si="614"/>
        <v>208.77</v>
      </c>
      <c r="R4919">
        <f t="shared" si="615"/>
        <v>441781.61333333328</v>
      </c>
    </row>
    <row r="4920" spans="1:18" x14ac:dyDescent="0.35">
      <c r="A4920" s="1">
        <v>4919</v>
      </c>
      <c r="B4920" s="7">
        <v>159.4</v>
      </c>
      <c r="C4920" s="1">
        <v>11198</v>
      </c>
      <c r="D4920" s="1">
        <v>16808</v>
      </c>
      <c r="E4920">
        <v>4</v>
      </c>
      <c r="F4920" t="s">
        <v>7</v>
      </c>
      <c r="G4920" t="s">
        <v>8</v>
      </c>
      <c r="H4920" s="2">
        <v>42673</v>
      </c>
      <c r="I4920" s="2">
        <v>42684</v>
      </c>
      <c r="J4920" s="2">
        <v>42685</v>
      </c>
      <c r="K4920">
        <f t="shared" si="608"/>
        <v>1</v>
      </c>
      <c r="L4920" t="str">
        <f t="shared" si="609"/>
        <v>Thursday</v>
      </c>
      <c r="M4920" t="str">
        <f t="shared" si="610"/>
        <v>Friday</v>
      </c>
      <c r="N4920" s="5">
        <f t="shared" si="611"/>
        <v>159.4</v>
      </c>
      <c r="O4920">
        <f t="shared" si="612"/>
        <v>11</v>
      </c>
      <c r="P4920">
        <f t="shared" si="613"/>
        <v>732</v>
      </c>
      <c r="Q4920" s="6">
        <f t="shared" si="614"/>
        <v>159.4</v>
      </c>
      <c r="R4920">
        <f t="shared" si="615"/>
        <v>182715.56166666659</v>
      </c>
    </row>
    <row r="4921" spans="1:18" x14ac:dyDescent="0.35">
      <c r="A4921" s="1">
        <v>4920</v>
      </c>
      <c r="B4921" s="7">
        <v>177.98</v>
      </c>
      <c r="C4921" s="1">
        <v>219762</v>
      </c>
      <c r="D4921" s="1">
        <v>16808</v>
      </c>
      <c r="E4921">
        <v>3</v>
      </c>
      <c r="F4921" t="s">
        <v>7</v>
      </c>
      <c r="G4921" t="s">
        <v>9</v>
      </c>
      <c r="H4921" s="2">
        <v>42673</v>
      </c>
      <c r="I4921" s="2">
        <v>42683</v>
      </c>
      <c r="J4921" s="2">
        <v>42685</v>
      </c>
      <c r="K4921">
        <f t="shared" si="608"/>
        <v>2</v>
      </c>
      <c r="L4921" t="str">
        <f t="shared" si="609"/>
        <v>Wednesday</v>
      </c>
      <c r="M4921" t="str">
        <f t="shared" si="610"/>
        <v>Friday</v>
      </c>
      <c r="N4921" s="5">
        <f t="shared" si="611"/>
        <v>355.96</v>
      </c>
      <c r="O4921">
        <f t="shared" si="612"/>
        <v>10</v>
      </c>
      <c r="P4921">
        <f t="shared" si="613"/>
        <v>1284</v>
      </c>
      <c r="Q4921" s="6">
        <f t="shared" si="614"/>
        <v>177.98</v>
      </c>
      <c r="R4921">
        <f t="shared" si="615"/>
        <v>441781.61333333328</v>
      </c>
    </row>
    <row r="4922" spans="1:18" x14ac:dyDescent="0.35">
      <c r="A4922" s="1">
        <v>4921</v>
      </c>
      <c r="B4922" s="7">
        <v>186.42</v>
      </c>
      <c r="C4922" s="1">
        <v>181544</v>
      </c>
      <c r="D4922" s="1">
        <v>16808</v>
      </c>
      <c r="E4922">
        <v>3</v>
      </c>
      <c r="F4922" t="s">
        <v>7</v>
      </c>
      <c r="G4922" t="s">
        <v>8</v>
      </c>
      <c r="H4922" s="2">
        <v>42673</v>
      </c>
      <c r="I4922" s="2">
        <v>42679</v>
      </c>
      <c r="J4922" s="2">
        <v>42680</v>
      </c>
      <c r="K4922">
        <f t="shared" si="608"/>
        <v>1</v>
      </c>
      <c r="L4922" t="str">
        <f t="shared" si="609"/>
        <v>Saturday</v>
      </c>
      <c r="M4922" t="str">
        <f t="shared" si="610"/>
        <v>Sunday</v>
      </c>
      <c r="N4922" s="5">
        <f t="shared" si="611"/>
        <v>186.42</v>
      </c>
      <c r="O4922">
        <f t="shared" si="612"/>
        <v>6</v>
      </c>
      <c r="P4922">
        <f t="shared" si="613"/>
        <v>462</v>
      </c>
      <c r="Q4922" s="6">
        <f t="shared" si="614"/>
        <v>186.42</v>
      </c>
      <c r="R4922">
        <f t="shared" si="615"/>
        <v>98835.120000000024</v>
      </c>
    </row>
    <row r="4923" spans="1:18" x14ac:dyDescent="0.35">
      <c r="A4923" s="1">
        <v>4922</v>
      </c>
      <c r="B4923" s="7">
        <v>166.63</v>
      </c>
      <c r="C4923" s="1">
        <v>11198</v>
      </c>
      <c r="D4923" s="1">
        <v>16808</v>
      </c>
      <c r="E4923">
        <v>4</v>
      </c>
      <c r="F4923" t="s">
        <v>7</v>
      </c>
      <c r="G4923" t="s">
        <v>8</v>
      </c>
      <c r="H4923" s="2">
        <v>42673</v>
      </c>
      <c r="I4923" s="2">
        <v>42696</v>
      </c>
      <c r="J4923" s="2">
        <v>42698</v>
      </c>
      <c r="K4923">
        <f t="shared" si="608"/>
        <v>2</v>
      </c>
      <c r="L4923" t="str">
        <f t="shared" si="609"/>
        <v>Tuesday</v>
      </c>
      <c r="M4923" t="str">
        <f t="shared" si="610"/>
        <v>Thursday</v>
      </c>
      <c r="N4923" s="5">
        <f t="shared" si="611"/>
        <v>333.26</v>
      </c>
      <c r="O4923">
        <f t="shared" si="612"/>
        <v>23</v>
      </c>
      <c r="P4923">
        <f t="shared" si="613"/>
        <v>732</v>
      </c>
      <c r="Q4923" s="6">
        <f t="shared" si="614"/>
        <v>166.63</v>
      </c>
      <c r="R4923">
        <f t="shared" si="615"/>
        <v>182715.56166666659</v>
      </c>
    </row>
    <row r="4924" spans="1:18" x14ac:dyDescent="0.35">
      <c r="A4924" s="1">
        <v>4923</v>
      </c>
      <c r="B4924" s="7">
        <v>131.44</v>
      </c>
      <c r="C4924" s="1">
        <v>219762</v>
      </c>
      <c r="D4924" s="1">
        <v>16808</v>
      </c>
      <c r="E4924">
        <v>3</v>
      </c>
      <c r="F4924" t="s">
        <v>7</v>
      </c>
      <c r="G4924" t="s">
        <v>9</v>
      </c>
      <c r="H4924" s="2">
        <v>42673</v>
      </c>
      <c r="I4924" s="2">
        <v>42677</v>
      </c>
      <c r="J4924" s="2">
        <v>42678</v>
      </c>
      <c r="K4924">
        <f t="shared" si="608"/>
        <v>1</v>
      </c>
      <c r="L4924" t="str">
        <f t="shared" si="609"/>
        <v>Thursday</v>
      </c>
      <c r="M4924" t="str">
        <f t="shared" si="610"/>
        <v>Friday</v>
      </c>
      <c r="N4924" s="5">
        <f t="shared" si="611"/>
        <v>131.44</v>
      </c>
      <c r="O4924">
        <f t="shared" si="612"/>
        <v>4</v>
      </c>
      <c r="P4924">
        <f t="shared" si="613"/>
        <v>1284</v>
      </c>
      <c r="Q4924" s="6">
        <f t="shared" si="614"/>
        <v>131.44</v>
      </c>
      <c r="R4924">
        <f t="shared" si="615"/>
        <v>441781.61333333328</v>
      </c>
    </row>
    <row r="4925" spans="1:18" x14ac:dyDescent="0.35">
      <c r="A4925" s="1">
        <v>4924</v>
      </c>
      <c r="B4925" s="7">
        <v>149.86000000000001</v>
      </c>
      <c r="C4925" s="1">
        <v>11198</v>
      </c>
      <c r="D4925" s="1">
        <v>16808</v>
      </c>
      <c r="E4925">
        <v>4</v>
      </c>
      <c r="F4925" t="s">
        <v>7</v>
      </c>
      <c r="G4925" t="s">
        <v>8</v>
      </c>
      <c r="H4925" s="2">
        <v>42673</v>
      </c>
      <c r="I4925" s="2">
        <v>42694</v>
      </c>
      <c r="J4925" s="2">
        <v>42695</v>
      </c>
      <c r="K4925">
        <f t="shared" si="608"/>
        <v>1</v>
      </c>
      <c r="L4925" t="str">
        <f t="shared" si="609"/>
        <v>Sunday</v>
      </c>
      <c r="M4925" t="str">
        <f t="shared" si="610"/>
        <v>Monday</v>
      </c>
      <c r="N4925" s="5">
        <f t="shared" si="611"/>
        <v>149.86000000000001</v>
      </c>
      <c r="O4925">
        <f t="shared" si="612"/>
        <v>21</v>
      </c>
      <c r="P4925">
        <f t="shared" si="613"/>
        <v>732</v>
      </c>
      <c r="Q4925" s="6">
        <f t="shared" si="614"/>
        <v>149.86000000000001</v>
      </c>
      <c r="R4925">
        <f t="shared" si="615"/>
        <v>182715.56166666659</v>
      </c>
    </row>
    <row r="4926" spans="1:18" x14ac:dyDescent="0.35">
      <c r="A4926" s="1">
        <v>4925</v>
      </c>
      <c r="B4926" s="7">
        <v>186.72666666666601</v>
      </c>
      <c r="C4926" s="1">
        <v>1545890</v>
      </c>
      <c r="D4926" s="1">
        <v>16808</v>
      </c>
      <c r="E4926">
        <v>4</v>
      </c>
      <c r="F4926" t="s">
        <v>7</v>
      </c>
      <c r="G4926" t="s">
        <v>9</v>
      </c>
      <c r="H4926" s="2">
        <v>42673</v>
      </c>
      <c r="I4926" s="2">
        <v>42718</v>
      </c>
      <c r="J4926" s="2">
        <v>42721</v>
      </c>
      <c r="K4926">
        <f t="shared" si="608"/>
        <v>3</v>
      </c>
      <c r="L4926" t="str">
        <f t="shared" si="609"/>
        <v>Wednesday</v>
      </c>
      <c r="M4926" t="str">
        <f t="shared" si="610"/>
        <v>Saturday</v>
      </c>
      <c r="N4926" s="5">
        <f t="shared" si="611"/>
        <v>560.17999999999802</v>
      </c>
      <c r="O4926">
        <f t="shared" si="612"/>
        <v>45</v>
      </c>
      <c r="P4926">
        <f t="shared" si="613"/>
        <v>1038</v>
      </c>
      <c r="Q4926" s="6">
        <f t="shared" si="614"/>
        <v>186.72666666666601</v>
      </c>
      <c r="R4926">
        <f t="shared" si="615"/>
        <v>395536.5949999991</v>
      </c>
    </row>
    <row r="4927" spans="1:18" x14ac:dyDescent="0.35">
      <c r="A4927" s="1">
        <v>4926</v>
      </c>
      <c r="B4927" s="7">
        <v>127.94</v>
      </c>
      <c r="C4927" s="1">
        <v>11198</v>
      </c>
      <c r="D4927" s="1">
        <v>16808</v>
      </c>
      <c r="E4927">
        <v>4</v>
      </c>
      <c r="F4927" t="s">
        <v>7</v>
      </c>
      <c r="G4927" t="s">
        <v>8</v>
      </c>
      <c r="H4927" s="2">
        <v>42673</v>
      </c>
      <c r="I4927" s="2">
        <v>42676</v>
      </c>
      <c r="J4927" s="2">
        <v>42677</v>
      </c>
      <c r="K4927">
        <f t="shared" si="608"/>
        <v>1</v>
      </c>
      <c r="L4927" t="str">
        <f t="shared" si="609"/>
        <v>Wednesday</v>
      </c>
      <c r="M4927" t="str">
        <f t="shared" si="610"/>
        <v>Thursday</v>
      </c>
      <c r="N4927" s="5">
        <f t="shared" si="611"/>
        <v>127.94</v>
      </c>
      <c r="O4927">
        <f t="shared" si="612"/>
        <v>3</v>
      </c>
      <c r="P4927">
        <f t="shared" si="613"/>
        <v>732</v>
      </c>
      <c r="Q4927" s="6">
        <f t="shared" si="614"/>
        <v>127.94</v>
      </c>
      <c r="R4927">
        <f t="shared" si="615"/>
        <v>182715.56166666659</v>
      </c>
    </row>
    <row r="4928" spans="1:18" x14ac:dyDescent="0.35">
      <c r="A4928" s="1">
        <v>4927</v>
      </c>
      <c r="B4928" s="7">
        <v>126.69</v>
      </c>
      <c r="C4928" s="1">
        <v>11198</v>
      </c>
      <c r="D4928" s="1">
        <v>16808</v>
      </c>
      <c r="E4928">
        <v>4</v>
      </c>
      <c r="F4928" t="s">
        <v>7</v>
      </c>
      <c r="G4928" t="s">
        <v>8</v>
      </c>
      <c r="H4928" s="2">
        <v>42673</v>
      </c>
      <c r="I4928" s="2">
        <v>42721</v>
      </c>
      <c r="J4928" s="2">
        <v>42723</v>
      </c>
      <c r="K4928">
        <f t="shared" si="608"/>
        <v>2</v>
      </c>
      <c r="L4928" t="str">
        <f t="shared" si="609"/>
        <v>Saturday</v>
      </c>
      <c r="M4928" t="str">
        <f t="shared" si="610"/>
        <v>Monday</v>
      </c>
      <c r="N4928" s="5">
        <f t="shared" si="611"/>
        <v>253.38</v>
      </c>
      <c r="O4928">
        <f t="shared" si="612"/>
        <v>48</v>
      </c>
      <c r="P4928">
        <f t="shared" si="613"/>
        <v>732</v>
      </c>
      <c r="Q4928" s="6">
        <f t="shared" si="614"/>
        <v>126.69</v>
      </c>
      <c r="R4928">
        <f t="shared" si="615"/>
        <v>182715.56166666659</v>
      </c>
    </row>
    <row r="4929" spans="1:18" x14ac:dyDescent="0.35">
      <c r="A4929" s="1">
        <v>4928</v>
      </c>
      <c r="B4929" s="7">
        <v>115.553333333333</v>
      </c>
      <c r="C4929" s="1">
        <v>11198</v>
      </c>
      <c r="D4929" s="1">
        <v>16808</v>
      </c>
      <c r="E4929">
        <v>4</v>
      </c>
      <c r="F4929" t="s">
        <v>7</v>
      </c>
      <c r="G4929" t="s">
        <v>8</v>
      </c>
      <c r="H4929" s="2">
        <v>42673</v>
      </c>
      <c r="I4929" s="2">
        <v>42722</v>
      </c>
      <c r="J4929" s="2">
        <v>42723</v>
      </c>
      <c r="K4929">
        <f t="shared" si="608"/>
        <v>1</v>
      </c>
      <c r="L4929" t="str">
        <f t="shared" si="609"/>
        <v>Sunday</v>
      </c>
      <c r="M4929" t="str">
        <f t="shared" si="610"/>
        <v>Monday</v>
      </c>
      <c r="N4929" s="5">
        <f t="shared" si="611"/>
        <v>115.553333333333</v>
      </c>
      <c r="O4929">
        <f t="shared" si="612"/>
        <v>49</v>
      </c>
      <c r="P4929">
        <f t="shared" si="613"/>
        <v>732</v>
      </c>
      <c r="Q4929" s="6">
        <f t="shared" si="614"/>
        <v>115.553333333333</v>
      </c>
      <c r="R4929">
        <f t="shared" si="615"/>
        <v>182715.56166666659</v>
      </c>
    </row>
    <row r="4930" spans="1:18" x14ac:dyDescent="0.35">
      <c r="A4930" s="1">
        <v>4929</v>
      </c>
      <c r="B4930" s="7">
        <v>79.47</v>
      </c>
      <c r="C4930" s="1">
        <v>1398610</v>
      </c>
      <c r="D4930" s="1">
        <v>16808</v>
      </c>
      <c r="E4930">
        <v>4</v>
      </c>
      <c r="F4930" t="s">
        <v>7</v>
      </c>
      <c r="G4930" t="s">
        <v>9</v>
      </c>
      <c r="H4930" s="2">
        <v>42673</v>
      </c>
      <c r="I4930" s="2">
        <v>42698</v>
      </c>
      <c r="J4930" s="2">
        <v>42700</v>
      </c>
      <c r="K4930">
        <f t="shared" si="608"/>
        <v>2</v>
      </c>
      <c r="L4930" t="str">
        <f t="shared" si="609"/>
        <v>Thursday</v>
      </c>
      <c r="M4930" t="str">
        <f t="shared" si="610"/>
        <v>Saturday</v>
      </c>
      <c r="N4930" s="5">
        <f t="shared" si="611"/>
        <v>158.94</v>
      </c>
      <c r="O4930">
        <f t="shared" si="612"/>
        <v>25</v>
      </c>
      <c r="P4930">
        <f t="shared" si="613"/>
        <v>127</v>
      </c>
      <c r="Q4930" s="6">
        <f t="shared" si="614"/>
        <v>79.47</v>
      </c>
      <c r="R4930">
        <f t="shared" si="615"/>
        <v>39075.919999999984</v>
      </c>
    </row>
    <row r="4931" spans="1:18" x14ac:dyDescent="0.35">
      <c r="A4931" s="1">
        <v>4930</v>
      </c>
      <c r="B4931" s="7">
        <v>63.97</v>
      </c>
      <c r="C4931" s="1">
        <v>1631382</v>
      </c>
      <c r="D4931" s="1">
        <v>16808</v>
      </c>
      <c r="E4931">
        <v>1</v>
      </c>
      <c r="F4931" t="s">
        <v>12</v>
      </c>
      <c r="G4931" t="s">
        <v>9</v>
      </c>
      <c r="H4931" s="2">
        <v>42673</v>
      </c>
      <c r="I4931" s="2">
        <v>42698</v>
      </c>
      <c r="J4931" s="2">
        <v>42700</v>
      </c>
      <c r="K4931">
        <f t="shared" ref="K4931:K4994" si="616">J4931-I4931</f>
        <v>2</v>
      </c>
      <c r="L4931" t="str">
        <f t="shared" ref="L4931:L4994" si="617">TEXT(I4931,"dddd")</f>
        <v>Thursday</v>
      </c>
      <c r="M4931" t="str">
        <f t="shared" ref="M4931:M4994" si="618">TEXT(J4931,"dddd")</f>
        <v>Saturday</v>
      </c>
      <c r="N4931" s="5">
        <f t="shared" ref="N4931:N4994" si="619">B4931*K4931</f>
        <v>127.94</v>
      </c>
      <c r="O4931">
        <f t="shared" ref="O4931:O4994" si="620">I4931-H4931</f>
        <v>25</v>
      </c>
      <c r="P4931">
        <f t="shared" ref="P4931:P4994" si="621">COUNTIF($C:$C,C4931)</f>
        <v>46</v>
      </c>
      <c r="Q4931" s="6">
        <f t="shared" ref="Q4931:Q4994" si="622">B4931</f>
        <v>63.97</v>
      </c>
      <c r="R4931">
        <f t="shared" ref="R4931:R4994" si="623">SUMIF($C:$C,C4931,$N:$N)</f>
        <v>5211.2199999999966</v>
      </c>
    </row>
    <row r="4932" spans="1:18" x14ac:dyDescent="0.35">
      <c r="A4932" s="1">
        <v>4931</v>
      </c>
      <c r="B4932" s="7">
        <v>120.58</v>
      </c>
      <c r="C4932" s="1">
        <v>11198</v>
      </c>
      <c r="D4932" s="1">
        <v>16808</v>
      </c>
      <c r="E4932">
        <v>4</v>
      </c>
      <c r="F4932" t="s">
        <v>7</v>
      </c>
      <c r="G4932" t="s">
        <v>8</v>
      </c>
      <c r="H4932" s="2">
        <v>42673</v>
      </c>
      <c r="I4932" s="2">
        <v>42675</v>
      </c>
      <c r="J4932" s="2">
        <v>42678</v>
      </c>
      <c r="K4932">
        <f t="shared" si="616"/>
        <v>3</v>
      </c>
      <c r="L4932" t="str">
        <f t="shared" si="617"/>
        <v>Tuesday</v>
      </c>
      <c r="M4932" t="str">
        <f t="shared" si="618"/>
        <v>Friday</v>
      </c>
      <c r="N4932" s="5">
        <f t="shared" si="619"/>
        <v>361.74</v>
      </c>
      <c r="O4932">
        <f t="shared" si="620"/>
        <v>2</v>
      </c>
      <c r="P4932">
        <f t="shared" si="621"/>
        <v>732</v>
      </c>
      <c r="Q4932" s="6">
        <f t="shared" si="622"/>
        <v>120.58</v>
      </c>
      <c r="R4932">
        <f t="shared" si="623"/>
        <v>182715.56166666659</v>
      </c>
    </row>
    <row r="4933" spans="1:18" x14ac:dyDescent="0.35">
      <c r="A4933" s="1">
        <v>4932</v>
      </c>
      <c r="B4933" s="7">
        <v>68.16</v>
      </c>
      <c r="C4933" s="1">
        <v>1093720</v>
      </c>
      <c r="D4933" s="1">
        <v>16808</v>
      </c>
      <c r="E4933">
        <v>3</v>
      </c>
      <c r="F4933" t="s">
        <v>11</v>
      </c>
      <c r="G4933" t="s">
        <v>9</v>
      </c>
      <c r="H4933" s="2">
        <v>42673</v>
      </c>
      <c r="I4933" s="2">
        <v>42728</v>
      </c>
      <c r="J4933" s="2">
        <v>42729</v>
      </c>
      <c r="K4933">
        <f t="shared" si="616"/>
        <v>1</v>
      </c>
      <c r="L4933" t="str">
        <f t="shared" si="617"/>
        <v>Saturday</v>
      </c>
      <c r="M4933" t="str">
        <f t="shared" si="618"/>
        <v>Sunday</v>
      </c>
      <c r="N4933" s="5">
        <f t="shared" si="619"/>
        <v>68.16</v>
      </c>
      <c r="O4933">
        <f t="shared" si="620"/>
        <v>55</v>
      </c>
      <c r="P4933">
        <f t="shared" si="621"/>
        <v>773</v>
      </c>
      <c r="Q4933" s="6">
        <f t="shared" si="622"/>
        <v>68.16</v>
      </c>
      <c r="R4933">
        <f t="shared" si="623"/>
        <v>187723.71999999986</v>
      </c>
    </row>
    <row r="4934" spans="1:18" x14ac:dyDescent="0.35">
      <c r="A4934" s="1">
        <v>4933</v>
      </c>
      <c r="B4934" s="7">
        <v>157.613333333333</v>
      </c>
      <c r="C4934" s="1">
        <v>1091312</v>
      </c>
      <c r="D4934" s="1">
        <v>16808</v>
      </c>
      <c r="E4934">
        <v>3</v>
      </c>
      <c r="F4934" t="s">
        <v>7</v>
      </c>
      <c r="G4934" t="s">
        <v>9</v>
      </c>
      <c r="H4934" s="2">
        <v>42673</v>
      </c>
      <c r="I4934" s="2">
        <v>42713</v>
      </c>
      <c r="J4934" s="2">
        <v>42716</v>
      </c>
      <c r="K4934">
        <f t="shared" si="616"/>
        <v>3</v>
      </c>
      <c r="L4934" t="str">
        <f t="shared" si="617"/>
        <v>Friday</v>
      </c>
      <c r="M4934" t="str">
        <f t="shared" si="618"/>
        <v>Monday</v>
      </c>
      <c r="N4934" s="5">
        <f t="shared" si="619"/>
        <v>472.83999999999901</v>
      </c>
      <c r="O4934">
        <f t="shared" si="620"/>
        <v>40</v>
      </c>
      <c r="P4934">
        <f t="shared" si="621"/>
        <v>105</v>
      </c>
      <c r="Q4934" s="6">
        <f t="shared" si="622"/>
        <v>157.613333333333</v>
      </c>
      <c r="R4934">
        <f t="shared" si="623"/>
        <v>26854.079999999984</v>
      </c>
    </row>
    <row r="4935" spans="1:18" x14ac:dyDescent="0.35">
      <c r="A4935" s="1">
        <v>4934</v>
      </c>
      <c r="B4935" s="7">
        <v>68.16</v>
      </c>
      <c r="C4935" s="1">
        <v>1093720</v>
      </c>
      <c r="D4935" s="1">
        <v>16808</v>
      </c>
      <c r="E4935">
        <v>3</v>
      </c>
      <c r="F4935" t="s">
        <v>11</v>
      </c>
      <c r="G4935" t="s">
        <v>9</v>
      </c>
      <c r="H4935" s="2">
        <v>42673</v>
      </c>
      <c r="I4935" s="2">
        <v>42728</v>
      </c>
      <c r="J4935" s="2">
        <v>42729</v>
      </c>
      <c r="K4935">
        <f t="shared" si="616"/>
        <v>1</v>
      </c>
      <c r="L4935" t="str">
        <f t="shared" si="617"/>
        <v>Saturday</v>
      </c>
      <c r="M4935" t="str">
        <f t="shared" si="618"/>
        <v>Sunday</v>
      </c>
      <c r="N4935" s="5">
        <f t="shared" si="619"/>
        <v>68.16</v>
      </c>
      <c r="O4935">
        <f t="shared" si="620"/>
        <v>55</v>
      </c>
      <c r="P4935">
        <f t="shared" si="621"/>
        <v>773</v>
      </c>
      <c r="Q4935" s="6">
        <f t="shared" si="622"/>
        <v>68.16</v>
      </c>
      <c r="R4935">
        <f t="shared" si="623"/>
        <v>187723.71999999986</v>
      </c>
    </row>
    <row r="4936" spans="1:18" x14ac:dyDescent="0.35">
      <c r="A4936" s="1">
        <v>4935</v>
      </c>
      <c r="B4936" s="7">
        <v>133.55000000000001</v>
      </c>
      <c r="C4936" s="1">
        <v>219762</v>
      </c>
      <c r="D4936" s="1">
        <v>16808</v>
      </c>
      <c r="E4936">
        <v>3</v>
      </c>
      <c r="F4936" t="s">
        <v>7</v>
      </c>
      <c r="G4936" t="s">
        <v>9</v>
      </c>
      <c r="H4936" s="2">
        <v>42673</v>
      </c>
      <c r="I4936" s="2">
        <v>42676</v>
      </c>
      <c r="J4936" s="2">
        <v>42678</v>
      </c>
      <c r="K4936">
        <f t="shared" si="616"/>
        <v>2</v>
      </c>
      <c r="L4936" t="str">
        <f t="shared" si="617"/>
        <v>Wednesday</v>
      </c>
      <c r="M4936" t="str">
        <f t="shared" si="618"/>
        <v>Friday</v>
      </c>
      <c r="N4936" s="5">
        <f t="shared" si="619"/>
        <v>267.10000000000002</v>
      </c>
      <c r="O4936">
        <f t="shared" si="620"/>
        <v>3</v>
      </c>
      <c r="P4936">
        <f t="shared" si="621"/>
        <v>1284</v>
      </c>
      <c r="Q4936" s="6">
        <f t="shared" si="622"/>
        <v>133.55000000000001</v>
      </c>
      <c r="R4936">
        <f t="shared" si="623"/>
        <v>441781.61333333328</v>
      </c>
    </row>
    <row r="4937" spans="1:18" x14ac:dyDescent="0.35">
      <c r="A4937" s="1">
        <v>4936</v>
      </c>
      <c r="B4937" s="7">
        <v>225.44</v>
      </c>
      <c r="C4937" s="1">
        <v>11198</v>
      </c>
      <c r="D4937" s="1">
        <v>16808</v>
      </c>
      <c r="E4937">
        <v>4</v>
      </c>
      <c r="F4937" t="s">
        <v>7</v>
      </c>
      <c r="G4937" t="s">
        <v>8</v>
      </c>
      <c r="H4937" s="2">
        <v>42673</v>
      </c>
      <c r="I4937" s="2">
        <v>42680</v>
      </c>
      <c r="J4937" s="2">
        <v>42681</v>
      </c>
      <c r="K4937">
        <f t="shared" si="616"/>
        <v>1</v>
      </c>
      <c r="L4937" t="str">
        <f t="shared" si="617"/>
        <v>Sunday</v>
      </c>
      <c r="M4937" t="str">
        <f t="shared" si="618"/>
        <v>Monday</v>
      </c>
      <c r="N4937" s="5">
        <f t="shared" si="619"/>
        <v>225.44</v>
      </c>
      <c r="O4937">
        <f t="shared" si="620"/>
        <v>7</v>
      </c>
      <c r="P4937">
        <f t="shared" si="621"/>
        <v>732</v>
      </c>
      <c r="Q4937" s="6">
        <f t="shared" si="622"/>
        <v>225.44</v>
      </c>
      <c r="R4937">
        <f t="shared" si="623"/>
        <v>182715.56166666659</v>
      </c>
    </row>
    <row r="4938" spans="1:18" x14ac:dyDescent="0.35">
      <c r="A4938" s="1">
        <v>4937</v>
      </c>
      <c r="B4938" s="7">
        <v>214.2</v>
      </c>
      <c r="C4938" s="1">
        <v>11198</v>
      </c>
      <c r="D4938" s="1">
        <v>16808</v>
      </c>
      <c r="E4938">
        <v>4</v>
      </c>
      <c r="F4938" t="s">
        <v>7</v>
      </c>
      <c r="G4938" t="s">
        <v>8</v>
      </c>
      <c r="H4938" s="2">
        <v>42673</v>
      </c>
      <c r="I4938" s="2">
        <v>42683</v>
      </c>
      <c r="J4938" s="2">
        <v>42684</v>
      </c>
      <c r="K4938">
        <f t="shared" si="616"/>
        <v>1</v>
      </c>
      <c r="L4938" t="str">
        <f t="shared" si="617"/>
        <v>Wednesday</v>
      </c>
      <c r="M4938" t="str">
        <f t="shared" si="618"/>
        <v>Thursday</v>
      </c>
      <c r="N4938" s="5">
        <f t="shared" si="619"/>
        <v>214.2</v>
      </c>
      <c r="O4938">
        <f t="shared" si="620"/>
        <v>10</v>
      </c>
      <c r="P4938">
        <f t="shared" si="621"/>
        <v>732</v>
      </c>
      <c r="Q4938" s="6">
        <f t="shared" si="622"/>
        <v>214.2</v>
      </c>
      <c r="R4938">
        <f t="shared" si="623"/>
        <v>182715.56166666659</v>
      </c>
    </row>
    <row r="4939" spans="1:18" x14ac:dyDescent="0.35">
      <c r="A4939" s="1">
        <v>4938</v>
      </c>
      <c r="B4939" s="7">
        <v>35.5</v>
      </c>
      <c r="C4939" s="1">
        <v>1546726</v>
      </c>
      <c r="D4939" s="1">
        <v>16808</v>
      </c>
      <c r="E4939">
        <v>1</v>
      </c>
      <c r="F4939" t="s">
        <v>12</v>
      </c>
      <c r="G4939" t="s">
        <v>9</v>
      </c>
      <c r="H4939" s="2">
        <v>42673</v>
      </c>
      <c r="I4939" s="2">
        <v>42674</v>
      </c>
      <c r="J4939" s="2">
        <v>42676</v>
      </c>
      <c r="K4939">
        <f t="shared" si="616"/>
        <v>2</v>
      </c>
      <c r="L4939" t="str">
        <f t="shared" si="617"/>
        <v>Monday</v>
      </c>
      <c r="M4939" t="str">
        <f t="shared" si="618"/>
        <v>Wednesday</v>
      </c>
      <c r="N4939" s="5">
        <f t="shared" si="619"/>
        <v>71</v>
      </c>
      <c r="O4939">
        <f t="shared" si="620"/>
        <v>1</v>
      </c>
      <c r="P4939">
        <f t="shared" si="621"/>
        <v>31</v>
      </c>
      <c r="Q4939" s="6">
        <f t="shared" si="622"/>
        <v>35.5</v>
      </c>
      <c r="R4939">
        <f t="shared" si="623"/>
        <v>4947.8999999999996</v>
      </c>
    </row>
    <row r="4940" spans="1:18" x14ac:dyDescent="0.35">
      <c r="A4940" s="1">
        <v>4939</v>
      </c>
      <c r="B4940" s="7">
        <v>103.18</v>
      </c>
      <c r="C4940" s="1">
        <v>219762</v>
      </c>
      <c r="D4940" s="1">
        <v>16808</v>
      </c>
      <c r="E4940">
        <v>3</v>
      </c>
      <c r="F4940" t="s">
        <v>7</v>
      </c>
      <c r="G4940" t="s">
        <v>9</v>
      </c>
      <c r="H4940" s="2">
        <v>42673</v>
      </c>
      <c r="I4940" s="2">
        <v>42674</v>
      </c>
      <c r="J4940" s="2">
        <v>42675</v>
      </c>
      <c r="K4940">
        <f t="shared" si="616"/>
        <v>1</v>
      </c>
      <c r="L4940" t="str">
        <f t="shared" si="617"/>
        <v>Monday</v>
      </c>
      <c r="M4940" t="str">
        <f t="shared" si="618"/>
        <v>Tuesday</v>
      </c>
      <c r="N4940" s="5">
        <f t="shared" si="619"/>
        <v>103.18</v>
      </c>
      <c r="O4940">
        <f t="shared" si="620"/>
        <v>1</v>
      </c>
      <c r="P4940">
        <f t="shared" si="621"/>
        <v>1284</v>
      </c>
      <c r="Q4940" s="6">
        <f t="shared" si="622"/>
        <v>103.18</v>
      </c>
      <c r="R4940">
        <f t="shared" si="623"/>
        <v>441781.61333333328</v>
      </c>
    </row>
    <row r="4941" spans="1:18" x14ac:dyDescent="0.35">
      <c r="A4941" s="1">
        <v>4940</v>
      </c>
      <c r="B4941" s="7">
        <v>103.18</v>
      </c>
      <c r="C4941" s="1">
        <v>219762</v>
      </c>
      <c r="D4941" s="1">
        <v>16808</v>
      </c>
      <c r="E4941">
        <v>3</v>
      </c>
      <c r="F4941" t="s">
        <v>7</v>
      </c>
      <c r="G4941" t="s">
        <v>9</v>
      </c>
      <c r="H4941" s="2">
        <v>42673</v>
      </c>
      <c r="I4941" s="2">
        <v>42674</v>
      </c>
      <c r="J4941" s="2">
        <v>42675</v>
      </c>
      <c r="K4941">
        <f t="shared" si="616"/>
        <v>1</v>
      </c>
      <c r="L4941" t="str">
        <f t="shared" si="617"/>
        <v>Monday</v>
      </c>
      <c r="M4941" t="str">
        <f t="shared" si="618"/>
        <v>Tuesday</v>
      </c>
      <c r="N4941" s="5">
        <f t="shared" si="619"/>
        <v>103.18</v>
      </c>
      <c r="O4941">
        <f t="shared" si="620"/>
        <v>1</v>
      </c>
      <c r="P4941">
        <f t="shared" si="621"/>
        <v>1284</v>
      </c>
      <c r="Q4941" s="6">
        <f t="shared" si="622"/>
        <v>103.18</v>
      </c>
      <c r="R4941">
        <f t="shared" si="623"/>
        <v>441781.61333333328</v>
      </c>
    </row>
    <row r="4942" spans="1:18" x14ac:dyDescent="0.35">
      <c r="A4942" s="1">
        <v>4941</v>
      </c>
      <c r="B4942" s="7">
        <v>83.76</v>
      </c>
      <c r="C4942" s="1">
        <v>563082</v>
      </c>
      <c r="D4942" s="1">
        <v>16808</v>
      </c>
      <c r="E4942">
        <v>1</v>
      </c>
      <c r="F4942" t="s">
        <v>12</v>
      </c>
      <c r="G4942" t="s">
        <v>9</v>
      </c>
      <c r="H4942" s="2">
        <v>42673</v>
      </c>
      <c r="I4942" s="2">
        <v>42711</v>
      </c>
      <c r="J4942" s="2">
        <v>42713</v>
      </c>
      <c r="K4942">
        <f t="shared" si="616"/>
        <v>2</v>
      </c>
      <c r="L4942" t="str">
        <f t="shared" si="617"/>
        <v>Wednesday</v>
      </c>
      <c r="M4942" t="str">
        <f t="shared" si="618"/>
        <v>Friday</v>
      </c>
      <c r="N4942" s="5">
        <f t="shared" si="619"/>
        <v>167.52</v>
      </c>
      <c r="O4942">
        <f t="shared" si="620"/>
        <v>38</v>
      </c>
      <c r="P4942">
        <f t="shared" si="621"/>
        <v>97</v>
      </c>
      <c r="Q4942" s="6">
        <f t="shared" si="622"/>
        <v>83.76</v>
      </c>
      <c r="R4942">
        <f t="shared" si="623"/>
        <v>16130.240000000002</v>
      </c>
    </row>
    <row r="4943" spans="1:18" x14ac:dyDescent="0.35">
      <c r="A4943" s="1">
        <v>4942</v>
      </c>
      <c r="B4943" s="7">
        <v>33.24</v>
      </c>
      <c r="C4943" s="1">
        <v>1546726</v>
      </c>
      <c r="D4943" s="1">
        <v>16808</v>
      </c>
      <c r="E4943">
        <v>1</v>
      </c>
      <c r="F4943" t="s">
        <v>12</v>
      </c>
      <c r="G4943" t="s">
        <v>9</v>
      </c>
      <c r="H4943" s="2">
        <v>42673</v>
      </c>
      <c r="I4943" s="2">
        <v>42675</v>
      </c>
      <c r="J4943" s="2">
        <v>42678</v>
      </c>
      <c r="K4943">
        <f t="shared" si="616"/>
        <v>3</v>
      </c>
      <c r="L4943" t="str">
        <f t="shared" si="617"/>
        <v>Tuesday</v>
      </c>
      <c r="M4943" t="str">
        <f t="shared" si="618"/>
        <v>Friday</v>
      </c>
      <c r="N4943" s="5">
        <f t="shared" si="619"/>
        <v>99.72</v>
      </c>
      <c r="O4943">
        <f t="shared" si="620"/>
        <v>2</v>
      </c>
      <c r="P4943">
        <f t="shared" si="621"/>
        <v>31</v>
      </c>
      <c r="Q4943" s="6">
        <f t="shared" si="622"/>
        <v>33.24</v>
      </c>
      <c r="R4943">
        <f t="shared" si="623"/>
        <v>4947.8999999999996</v>
      </c>
    </row>
    <row r="4944" spans="1:18" x14ac:dyDescent="0.35">
      <c r="A4944" s="1">
        <v>4943</v>
      </c>
      <c r="B4944" s="7">
        <v>185.14</v>
      </c>
      <c r="C4944" s="1">
        <v>181544</v>
      </c>
      <c r="D4944" s="1">
        <v>16808</v>
      </c>
      <c r="E4944">
        <v>3</v>
      </c>
      <c r="F4944" t="s">
        <v>7</v>
      </c>
      <c r="G4944" t="s">
        <v>8</v>
      </c>
      <c r="H4944" s="2">
        <v>42673</v>
      </c>
      <c r="I4944" s="2">
        <v>42728</v>
      </c>
      <c r="J4944" s="2">
        <v>42729</v>
      </c>
      <c r="K4944">
        <f t="shared" si="616"/>
        <v>1</v>
      </c>
      <c r="L4944" t="str">
        <f t="shared" si="617"/>
        <v>Saturday</v>
      </c>
      <c r="M4944" t="str">
        <f t="shared" si="618"/>
        <v>Sunday</v>
      </c>
      <c r="N4944" s="5">
        <f t="shared" si="619"/>
        <v>185.14</v>
      </c>
      <c r="O4944">
        <f t="shared" si="620"/>
        <v>55</v>
      </c>
      <c r="P4944">
        <f t="shared" si="621"/>
        <v>462</v>
      </c>
      <c r="Q4944" s="6">
        <f t="shared" si="622"/>
        <v>185.14</v>
      </c>
      <c r="R4944">
        <f t="shared" si="623"/>
        <v>98835.120000000024</v>
      </c>
    </row>
    <row r="4945" spans="1:18" x14ac:dyDescent="0.35">
      <c r="A4945" s="1">
        <v>4944</v>
      </c>
      <c r="B4945" s="7">
        <v>207.213333333333</v>
      </c>
      <c r="C4945" s="1">
        <v>219762</v>
      </c>
      <c r="D4945" s="1">
        <v>16808</v>
      </c>
      <c r="E4945">
        <v>3</v>
      </c>
      <c r="F4945" t="s">
        <v>7</v>
      </c>
      <c r="G4945" t="s">
        <v>9</v>
      </c>
      <c r="H4945" s="2">
        <v>42674</v>
      </c>
      <c r="I4945" s="2">
        <v>42692</v>
      </c>
      <c r="J4945" s="2">
        <v>42695</v>
      </c>
      <c r="K4945">
        <f t="shared" si="616"/>
        <v>3</v>
      </c>
      <c r="L4945" t="str">
        <f t="shared" si="617"/>
        <v>Friday</v>
      </c>
      <c r="M4945" t="str">
        <f t="shared" si="618"/>
        <v>Monday</v>
      </c>
      <c r="N4945" s="5">
        <f t="shared" si="619"/>
        <v>621.63999999999896</v>
      </c>
      <c r="O4945">
        <f t="shared" si="620"/>
        <v>18</v>
      </c>
      <c r="P4945">
        <f t="shared" si="621"/>
        <v>1284</v>
      </c>
      <c r="Q4945" s="6">
        <f t="shared" si="622"/>
        <v>207.213333333333</v>
      </c>
      <c r="R4945">
        <f t="shared" si="623"/>
        <v>441781.61333333328</v>
      </c>
    </row>
    <row r="4946" spans="1:18" x14ac:dyDescent="0.35">
      <c r="A4946" s="1">
        <v>4945</v>
      </c>
      <c r="B4946" s="7">
        <v>152.76</v>
      </c>
      <c r="C4946" s="1">
        <v>1093720</v>
      </c>
      <c r="D4946" s="1">
        <v>16808</v>
      </c>
      <c r="E4946">
        <v>3</v>
      </c>
      <c r="F4946" t="s">
        <v>11</v>
      </c>
      <c r="G4946" t="s">
        <v>9</v>
      </c>
      <c r="H4946" s="2">
        <v>42674</v>
      </c>
      <c r="I4946" s="2">
        <v>42674</v>
      </c>
      <c r="J4946" s="2">
        <v>42675</v>
      </c>
      <c r="K4946">
        <f t="shared" si="616"/>
        <v>1</v>
      </c>
      <c r="L4946" t="str">
        <f t="shared" si="617"/>
        <v>Monday</v>
      </c>
      <c r="M4946" t="str">
        <f t="shared" si="618"/>
        <v>Tuesday</v>
      </c>
      <c r="N4946" s="5">
        <f t="shared" si="619"/>
        <v>152.76</v>
      </c>
      <c r="O4946">
        <f t="shared" si="620"/>
        <v>0</v>
      </c>
      <c r="P4946">
        <f t="shared" si="621"/>
        <v>773</v>
      </c>
      <c r="Q4946" s="6">
        <f t="shared" si="622"/>
        <v>152.76</v>
      </c>
      <c r="R4946">
        <f t="shared" si="623"/>
        <v>187723.71999999986</v>
      </c>
    </row>
    <row r="4947" spans="1:18" x14ac:dyDescent="0.35">
      <c r="A4947" s="1">
        <v>4946</v>
      </c>
      <c r="B4947" s="7">
        <v>68.94</v>
      </c>
      <c r="C4947">
        <v>1562360</v>
      </c>
      <c r="D4947" s="1">
        <v>16808</v>
      </c>
      <c r="E4947">
        <v>1</v>
      </c>
      <c r="F4947" t="s">
        <v>12</v>
      </c>
      <c r="G4947" t="s">
        <v>9</v>
      </c>
      <c r="H4947" s="2">
        <v>42674</v>
      </c>
      <c r="I4947" s="2">
        <v>42687</v>
      </c>
      <c r="J4947" s="2">
        <v>42690</v>
      </c>
      <c r="K4947">
        <f t="shared" si="616"/>
        <v>3</v>
      </c>
      <c r="L4947" t="str">
        <f t="shared" si="617"/>
        <v>Sunday</v>
      </c>
      <c r="M4947" t="str">
        <f t="shared" si="618"/>
        <v>Wednesday</v>
      </c>
      <c r="N4947" s="5">
        <f t="shared" si="619"/>
        <v>206.82</v>
      </c>
      <c r="O4947">
        <f t="shared" si="620"/>
        <v>13</v>
      </c>
      <c r="P4947">
        <f t="shared" si="621"/>
        <v>105</v>
      </c>
      <c r="Q4947" s="6">
        <f t="shared" si="622"/>
        <v>68.94</v>
      </c>
      <c r="R4947">
        <f t="shared" si="623"/>
        <v>15638.779999999986</v>
      </c>
    </row>
    <row r="4948" spans="1:18" x14ac:dyDescent="0.35">
      <c r="A4948" s="1">
        <v>4947</v>
      </c>
      <c r="B4948" s="7">
        <v>147.06</v>
      </c>
      <c r="C4948" s="1">
        <v>1093720</v>
      </c>
      <c r="D4948" s="1">
        <v>16808</v>
      </c>
      <c r="E4948">
        <v>3</v>
      </c>
      <c r="F4948" t="s">
        <v>11</v>
      </c>
      <c r="G4948" t="s">
        <v>9</v>
      </c>
      <c r="H4948" s="2">
        <v>42674</v>
      </c>
      <c r="I4948" s="2">
        <v>42719</v>
      </c>
      <c r="J4948" s="2">
        <v>42721</v>
      </c>
      <c r="K4948">
        <f t="shared" si="616"/>
        <v>2</v>
      </c>
      <c r="L4948" t="str">
        <f t="shared" si="617"/>
        <v>Thursday</v>
      </c>
      <c r="M4948" t="str">
        <f t="shared" si="618"/>
        <v>Saturday</v>
      </c>
      <c r="N4948" s="5">
        <f t="shared" si="619"/>
        <v>294.12</v>
      </c>
      <c r="O4948">
        <f t="shared" si="620"/>
        <v>45</v>
      </c>
      <c r="P4948">
        <f t="shared" si="621"/>
        <v>773</v>
      </c>
      <c r="Q4948" s="6">
        <f t="shared" si="622"/>
        <v>147.06</v>
      </c>
      <c r="R4948">
        <f t="shared" si="623"/>
        <v>187723.71999999986</v>
      </c>
    </row>
    <row r="4949" spans="1:18" x14ac:dyDescent="0.35">
      <c r="A4949" s="1">
        <v>4948</v>
      </c>
      <c r="B4949" s="7">
        <v>171.28</v>
      </c>
      <c r="C4949" s="1">
        <v>1940</v>
      </c>
      <c r="D4949" s="1">
        <v>16808</v>
      </c>
      <c r="E4949">
        <v>4</v>
      </c>
      <c r="F4949" t="s">
        <v>7</v>
      </c>
      <c r="G4949" t="s">
        <v>9</v>
      </c>
      <c r="H4949" s="2">
        <v>42674</v>
      </c>
      <c r="I4949" s="2">
        <v>42675</v>
      </c>
      <c r="J4949" s="2">
        <v>42676</v>
      </c>
      <c r="K4949">
        <f t="shared" si="616"/>
        <v>1</v>
      </c>
      <c r="L4949" t="str">
        <f t="shared" si="617"/>
        <v>Tuesday</v>
      </c>
      <c r="M4949" t="str">
        <f t="shared" si="618"/>
        <v>Wednesday</v>
      </c>
      <c r="N4949" s="5">
        <f t="shared" si="619"/>
        <v>171.28</v>
      </c>
      <c r="O4949">
        <f t="shared" si="620"/>
        <v>1</v>
      </c>
      <c r="P4949">
        <f t="shared" si="621"/>
        <v>264</v>
      </c>
      <c r="Q4949" s="6">
        <f t="shared" si="622"/>
        <v>171.28</v>
      </c>
      <c r="R4949">
        <f t="shared" si="623"/>
        <v>115472.85999999999</v>
      </c>
    </row>
    <row r="4950" spans="1:18" x14ac:dyDescent="0.35">
      <c r="A4950" s="1">
        <v>4949</v>
      </c>
      <c r="B4950" s="7">
        <v>152.58000000000001</v>
      </c>
      <c r="C4950" s="1">
        <v>11198</v>
      </c>
      <c r="D4950" s="1">
        <v>16808</v>
      </c>
      <c r="E4950">
        <v>4</v>
      </c>
      <c r="F4950" t="s">
        <v>7</v>
      </c>
      <c r="G4950" t="s">
        <v>8</v>
      </c>
      <c r="H4950" s="2">
        <v>42674</v>
      </c>
      <c r="I4950" s="2">
        <v>42690</v>
      </c>
      <c r="J4950" s="2">
        <v>42693</v>
      </c>
      <c r="K4950">
        <f t="shared" si="616"/>
        <v>3</v>
      </c>
      <c r="L4950" t="str">
        <f t="shared" si="617"/>
        <v>Wednesday</v>
      </c>
      <c r="M4950" t="str">
        <f t="shared" si="618"/>
        <v>Saturday</v>
      </c>
      <c r="N4950" s="5">
        <f t="shared" si="619"/>
        <v>457.74</v>
      </c>
      <c r="O4950">
        <f t="shared" si="620"/>
        <v>16</v>
      </c>
      <c r="P4950">
        <f t="shared" si="621"/>
        <v>732</v>
      </c>
      <c r="Q4950" s="6">
        <f t="shared" si="622"/>
        <v>152.58000000000001</v>
      </c>
      <c r="R4950">
        <f t="shared" si="623"/>
        <v>182715.56166666659</v>
      </c>
    </row>
    <row r="4951" spans="1:18" x14ac:dyDescent="0.35">
      <c r="A4951" s="1">
        <v>4950</v>
      </c>
      <c r="B4951" s="7">
        <v>49.26</v>
      </c>
      <c r="C4951" s="1">
        <v>563082</v>
      </c>
      <c r="D4951" s="1">
        <v>16808</v>
      </c>
      <c r="E4951">
        <v>1</v>
      </c>
      <c r="F4951" t="s">
        <v>12</v>
      </c>
      <c r="G4951" t="s">
        <v>9</v>
      </c>
      <c r="H4951" s="2">
        <v>42674</v>
      </c>
      <c r="I4951" s="2">
        <v>42702</v>
      </c>
      <c r="J4951" s="2">
        <v>42705</v>
      </c>
      <c r="K4951">
        <f t="shared" si="616"/>
        <v>3</v>
      </c>
      <c r="L4951" t="str">
        <f t="shared" si="617"/>
        <v>Monday</v>
      </c>
      <c r="M4951" t="str">
        <f t="shared" si="618"/>
        <v>Thursday</v>
      </c>
      <c r="N4951" s="5">
        <f t="shared" si="619"/>
        <v>147.78</v>
      </c>
      <c r="O4951">
        <f t="shared" si="620"/>
        <v>28</v>
      </c>
      <c r="P4951">
        <f t="shared" si="621"/>
        <v>97</v>
      </c>
      <c r="Q4951" s="6">
        <f t="shared" si="622"/>
        <v>49.26</v>
      </c>
      <c r="R4951">
        <f t="shared" si="623"/>
        <v>16130.240000000002</v>
      </c>
    </row>
    <row r="4952" spans="1:18" x14ac:dyDescent="0.35">
      <c r="A4952" s="1">
        <v>4951</v>
      </c>
      <c r="B4952" s="7">
        <v>122.06</v>
      </c>
      <c r="C4952" s="1">
        <v>219762</v>
      </c>
      <c r="D4952" s="1">
        <v>16808</v>
      </c>
      <c r="E4952">
        <v>3</v>
      </c>
      <c r="F4952" t="s">
        <v>7</v>
      </c>
      <c r="G4952" t="s">
        <v>9</v>
      </c>
      <c r="H4952" s="2">
        <v>42674</v>
      </c>
      <c r="I4952" s="2">
        <v>42675</v>
      </c>
      <c r="J4952" s="2">
        <v>42677</v>
      </c>
      <c r="K4952">
        <f t="shared" si="616"/>
        <v>2</v>
      </c>
      <c r="L4952" t="str">
        <f t="shared" si="617"/>
        <v>Tuesday</v>
      </c>
      <c r="M4952" t="str">
        <f t="shared" si="618"/>
        <v>Thursday</v>
      </c>
      <c r="N4952" s="5">
        <f t="shared" si="619"/>
        <v>244.12</v>
      </c>
      <c r="O4952">
        <f t="shared" si="620"/>
        <v>1</v>
      </c>
      <c r="P4952">
        <f t="shared" si="621"/>
        <v>1284</v>
      </c>
      <c r="Q4952" s="6">
        <f t="shared" si="622"/>
        <v>122.06</v>
      </c>
      <c r="R4952">
        <f t="shared" si="623"/>
        <v>441781.61333333328</v>
      </c>
    </row>
    <row r="4953" spans="1:18" x14ac:dyDescent="0.35">
      <c r="A4953" s="1">
        <v>4952</v>
      </c>
      <c r="B4953" s="7">
        <v>154.4</v>
      </c>
      <c r="C4953" s="1">
        <v>1093720</v>
      </c>
      <c r="D4953" s="1">
        <v>16808</v>
      </c>
      <c r="E4953">
        <v>3</v>
      </c>
      <c r="F4953" t="s">
        <v>11</v>
      </c>
      <c r="G4953" t="s">
        <v>9</v>
      </c>
      <c r="H4953" s="2">
        <v>42674</v>
      </c>
      <c r="I4953" s="2">
        <v>42707</v>
      </c>
      <c r="J4953" s="2">
        <v>42708</v>
      </c>
      <c r="K4953">
        <f t="shared" si="616"/>
        <v>1</v>
      </c>
      <c r="L4953" t="str">
        <f t="shared" si="617"/>
        <v>Saturday</v>
      </c>
      <c r="M4953" t="str">
        <f t="shared" si="618"/>
        <v>Sunday</v>
      </c>
      <c r="N4953" s="5">
        <f t="shared" si="619"/>
        <v>154.4</v>
      </c>
      <c r="O4953">
        <f t="shared" si="620"/>
        <v>33</v>
      </c>
      <c r="P4953">
        <f t="shared" si="621"/>
        <v>773</v>
      </c>
      <c r="Q4953" s="6">
        <f t="shared" si="622"/>
        <v>154.4</v>
      </c>
      <c r="R4953">
        <f t="shared" si="623"/>
        <v>187723.71999999986</v>
      </c>
    </row>
    <row r="4954" spans="1:18" x14ac:dyDescent="0.35">
      <c r="A4954" s="1">
        <v>4953</v>
      </c>
      <c r="B4954" s="7">
        <v>226.67</v>
      </c>
      <c r="C4954" s="1">
        <v>11198</v>
      </c>
      <c r="D4954" s="1">
        <v>16808</v>
      </c>
      <c r="E4954">
        <v>4</v>
      </c>
      <c r="F4954" t="s">
        <v>7</v>
      </c>
      <c r="G4954" t="s">
        <v>8</v>
      </c>
      <c r="H4954" s="2">
        <v>42674</v>
      </c>
      <c r="I4954" s="2">
        <v>42677</v>
      </c>
      <c r="J4954" s="2">
        <v>42679</v>
      </c>
      <c r="K4954">
        <f t="shared" si="616"/>
        <v>2</v>
      </c>
      <c r="L4954" t="str">
        <f t="shared" si="617"/>
        <v>Thursday</v>
      </c>
      <c r="M4954" t="str">
        <f t="shared" si="618"/>
        <v>Saturday</v>
      </c>
      <c r="N4954" s="5">
        <f t="shared" si="619"/>
        <v>453.34</v>
      </c>
      <c r="O4954">
        <f t="shared" si="620"/>
        <v>3</v>
      </c>
      <c r="P4954">
        <f t="shared" si="621"/>
        <v>732</v>
      </c>
      <c r="Q4954" s="6">
        <f t="shared" si="622"/>
        <v>226.67</v>
      </c>
      <c r="R4954">
        <f t="shared" si="623"/>
        <v>182715.56166666659</v>
      </c>
    </row>
    <row r="4955" spans="1:18" x14ac:dyDescent="0.35">
      <c r="A4955" s="1">
        <v>4954</v>
      </c>
      <c r="B4955" s="7">
        <v>89.1</v>
      </c>
      <c r="C4955" s="1">
        <v>219762</v>
      </c>
      <c r="D4955" s="1">
        <v>16808</v>
      </c>
      <c r="E4955">
        <v>3</v>
      </c>
      <c r="F4955" t="s">
        <v>7</v>
      </c>
      <c r="G4955" t="s">
        <v>9</v>
      </c>
      <c r="H4955" s="2">
        <v>42674</v>
      </c>
      <c r="I4955" s="2">
        <v>42674</v>
      </c>
      <c r="J4955" s="2">
        <v>42675</v>
      </c>
      <c r="K4955">
        <f t="shared" si="616"/>
        <v>1</v>
      </c>
      <c r="L4955" t="str">
        <f t="shared" si="617"/>
        <v>Monday</v>
      </c>
      <c r="M4955" t="str">
        <f t="shared" si="618"/>
        <v>Tuesday</v>
      </c>
      <c r="N4955" s="5">
        <f t="shared" si="619"/>
        <v>89.1</v>
      </c>
      <c r="O4955">
        <f t="shared" si="620"/>
        <v>0</v>
      </c>
      <c r="P4955">
        <f t="shared" si="621"/>
        <v>1284</v>
      </c>
      <c r="Q4955" s="6">
        <f t="shared" si="622"/>
        <v>89.1</v>
      </c>
      <c r="R4955">
        <f t="shared" si="623"/>
        <v>441781.61333333328</v>
      </c>
    </row>
    <row r="4956" spans="1:18" x14ac:dyDescent="0.35">
      <c r="A4956" s="1">
        <v>4955</v>
      </c>
      <c r="B4956" s="7">
        <v>137.36000000000001</v>
      </c>
      <c r="C4956" s="1">
        <v>11198</v>
      </c>
      <c r="D4956" s="1">
        <v>16808</v>
      </c>
      <c r="E4956">
        <v>4</v>
      </c>
      <c r="F4956" t="s">
        <v>7</v>
      </c>
      <c r="G4956" t="s">
        <v>8</v>
      </c>
      <c r="H4956" s="2">
        <v>42674</v>
      </c>
      <c r="I4956" s="2">
        <v>42702</v>
      </c>
      <c r="J4956" s="2">
        <v>42704</v>
      </c>
      <c r="K4956">
        <f t="shared" si="616"/>
        <v>2</v>
      </c>
      <c r="L4956" t="str">
        <f t="shared" si="617"/>
        <v>Monday</v>
      </c>
      <c r="M4956" t="str">
        <f t="shared" si="618"/>
        <v>Wednesday</v>
      </c>
      <c r="N4956" s="5">
        <f t="shared" si="619"/>
        <v>274.72000000000003</v>
      </c>
      <c r="O4956">
        <f t="shared" si="620"/>
        <v>28</v>
      </c>
      <c r="P4956">
        <f t="shared" si="621"/>
        <v>732</v>
      </c>
      <c r="Q4956" s="6">
        <f t="shared" si="622"/>
        <v>137.36000000000001</v>
      </c>
      <c r="R4956">
        <f t="shared" si="623"/>
        <v>182715.56166666659</v>
      </c>
    </row>
    <row r="4957" spans="1:18" x14ac:dyDescent="0.35">
      <c r="A4957" s="1">
        <v>4956</v>
      </c>
      <c r="B4957" s="7">
        <v>137.36000000000001</v>
      </c>
      <c r="C4957" s="1">
        <v>11198</v>
      </c>
      <c r="D4957" s="1">
        <v>16808</v>
      </c>
      <c r="E4957">
        <v>4</v>
      </c>
      <c r="F4957" t="s">
        <v>7</v>
      </c>
      <c r="G4957" t="s">
        <v>8</v>
      </c>
      <c r="H4957" s="2">
        <v>42674</v>
      </c>
      <c r="I4957" s="2">
        <v>42702</v>
      </c>
      <c r="J4957" s="2">
        <v>42704</v>
      </c>
      <c r="K4957">
        <f t="shared" si="616"/>
        <v>2</v>
      </c>
      <c r="L4957" t="str">
        <f t="shared" si="617"/>
        <v>Monday</v>
      </c>
      <c r="M4957" t="str">
        <f t="shared" si="618"/>
        <v>Wednesday</v>
      </c>
      <c r="N4957" s="5">
        <f t="shared" si="619"/>
        <v>274.72000000000003</v>
      </c>
      <c r="O4957">
        <f t="shared" si="620"/>
        <v>28</v>
      </c>
      <c r="P4957">
        <f t="shared" si="621"/>
        <v>732</v>
      </c>
      <c r="Q4957" s="6">
        <f t="shared" si="622"/>
        <v>137.36000000000001</v>
      </c>
      <c r="R4957">
        <f t="shared" si="623"/>
        <v>182715.56166666659</v>
      </c>
    </row>
    <row r="4958" spans="1:18" x14ac:dyDescent="0.35">
      <c r="A4958" s="1">
        <v>4957</v>
      </c>
      <c r="B4958" s="7">
        <v>137.36000000000001</v>
      </c>
      <c r="C4958" s="1">
        <v>11198</v>
      </c>
      <c r="D4958" s="1">
        <v>16808</v>
      </c>
      <c r="E4958">
        <v>4</v>
      </c>
      <c r="F4958" t="s">
        <v>7</v>
      </c>
      <c r="G4958" t="s">
        <v>8</v>
      </c>
      <c r="H4958" s="2">
        <v>42674</v>
      </c>
      <c r="I4958" s="2">
        <v>42702</v>
      </c>
      <c r="J4958" s="2">
        <v>42704</v>
      </c>
      <c r="K4958">
        <f t="shared" si="616"/>
        <v>2</v>
      </c>
      <c r="L4958" t="str">
        <f t="shared" si="617"/>
        <v>Monday</v>
      </c>
      <c r="M4958" t="str">
        <f t="shared" si="618"/>
        <v>Wednesday</v>
      </c>
      <c r="N4958" s="5">
        <f t="shared" si="619"/>
        <v>274.72000000000003</v>
      </c>
      <c r="O4958">
        <f t="shared" si="620"/>
        <v>28</v>
      </c>
      <c r="P4958">
        <f t="shared" si="621"/>
        <v>732</v>
      </c>
      <c r="Q4958" s="6">
        <f t="shared" si="622"/>
        <v>137.36000000000001</v>
      </c>
      <c r="R4958">
        <f t="shared" si="623"/>
        <v>182715.56166666659</v>
      </c>
    </row>
    <row r="4959" spans="1:18" x14ac:dyDescent="0.35">
      <c r="A4959" s="1">
        <v>4958</v>
      </c>
      <c r="B4959" s="7">
        <v>247.62</v>
      </c>
      <c r="C4959" s="1">
        <v>16358</v>
      </c>
      <c r="D4959" s="1">
        <v>16808</v>
      </c>
      <c r="E4959">
        <v>3</v>
      </c>
      <c r="F4959" t="s">
        <v>7</v>
      </c>
      <c r="G4959" t="s">
        <v>9</v>
      </c>
      <c r="H4959" s="2">
        <v>42674</v>
      </c>
      <c r="I4959" s="2">
        <v>42677</v>
      </c>
      <c r="J4959" s="2">
        <v>42679</v>
      </c>
      <c r="K4959">
        <f t="shared" si="616"/>
        <v>2</v>
      </c>
      <c r="L4959" t="str">
        <f t="shared" si="617"/>
        <v>Thursday</v>
      </c>
      <c r="M4959" t="str">
        <f t="shared" si="618"/>
        <v>Saturday</v>
      </c>
      <c r="N4959" s="5">
        <f t="shared" si="619"/>
        <v>495.24</v>
      </c>
      <c r="O4959">
        <f t="shared" si="620"/>
        <v>3</v>
      </c>
      <c r="P4959">
        <f t="shared" si="621"/>
        <v>445</v>
      </c>
      <c r="Q4959" s="6">
        <f t="shared" si="622"/>
        <v>247.62</v>
      </c>
      <c r="R4959">
        <f t="shared" si="623"/>
        <v>196890.83999999968</v>
      </c>
    </row>
    <row r="4960" spans="1:18" x14ac:dyDescent="0.35">
      <c r="A4960" s="1">
        <v>4959</v>
      </c>
      <c r="B4960" s="7">
        <v>253.44</v>
      </c>
      <c r="C4960" s="1">
        <v>219762</v>
      </c>
      <c r="D4960" s="1">
        <v>16808</v>
      </c>
      <c r="E4960">
        <v>3</v>
      </c>
      <c r="F4960" t="s">
        <v>7</v>
      </c>
      <c r="G4960" t="s">
        <v>9</v>
      </c>
      <c r="H4960" s="2">
        <v>42674</v>
      </c>
      <c r="I4960" s="2">
        <v>42679</v>
      </c>
      <c r="J4960" s="2">
        <v>42681</v>
      </c>
      <c r="K4960">
        <f t="shared" si="616"/>
        <v>2</v>
      </c>
      <c r="L4960" t="str">
        <f t="shared" si="617"/>
        <v>Saturday</v>
      </c>
      <c r="M4960" t="str">
        <f t="shared" si="618"/>
        <v>Monday</v>
      </c>
      <c r="N4960" s="5">
        <f t="shared" si="619"/>
        <v>506.88</v>
      </c>
      <c r="O4960">
        <f t="shared" si="620"/>
        <v>5</v>
      </c>
      <c r="P4960">
        <f t="shared" si="621"/>
        <v>1284</v>
      </c>
      <c r="Q4960" s="6">
        <f t="shared" si="622"/>
        <v>253.44</v>
      </c>
      <c r="R4960">
        <f t="shared" si="623"/>
        <v>441781.61333333328</v>
      </c>
    </row>
    <row r="4961" spans="1:18" x14ac:dyDescent="0.35">
      <c r="A4961" s="1">
        <v>4960</v>
      </c>
      <c r="B4961" s="7">
        <v>130.66</v>
      </c>
      <c r="C4961" s="1">
        <v>1841224</v>
      </c>
      <c r="D4961" s="1">
        <v>16808</v>
      </c>
      <c r="E4961">
        <v>1</v>
      </c>
      <c r="F4961" t="s">
        <v>12</v>
      </c>
      <c r="G4961" t="s">
        <v>9</v>
      </c>
      <c r="H4961" s="2">
        <v>42674</v>
      </c>
      <c r="I4961" s="2">
        <v>42731</v>
      </c>
      <c r="J4961" s="2">
        <v>42734</v>
      </c>
      <c r="K4961">
        <f t="shared" si="616"/>
        <v>3</v>
      </c>
      <c r="L4961" t="str">
        <f t="shared" si="617"/>
        <v>Tuesday</v>
      </c>
      <c r="M4961" t="str">
        <f t="shared" si="618"/>
        <v>Friday</v>
      </c>
      <c r="N4961" s="5">
        <f t="shared" si="619"/>
        <v>391.98</v>
      </c>
      <c r="O4961">
        <f t="shared" si="620"/>
        <v>57</v>
      </c>
      <c r="P4961">
        <f t="shared" si="621"/>
        <v>17</v>
      </c>
      <c r="Q4961" s="6">
        <f t="shared" si="622"/>
        <v>130.66</v>
      </c>
      <c r="R4961">
        <f t="shared" si="623"/>
        <v>3422.8399999999997</v>
      </c>
    </row>
    <row r="4962" spans="1:18" x14ac:dyDescent="0.35">
      <c r="A4962" s="1">
        <v>4961</v>
      </c>
      <c r="B4962" s="7">
        <v>275.58999999999997</v>
      </c>
      <c r="C4962" s="1">
        <v>1940</v>
      </c>
      <c r="D4962" s="1">
        <v>16808</v>
      </c>
      <c r="E4962">
        <v>4</v>
      </c>
      <c r="F4962" t="s">
        <v>7</v>
      </c>
      <c r="G4962" t="s">
        <v>9</v>
      </c>
      <c r="H4962" s="2">
        <v>42674</v>
      </c>
      <c r="I4962" s="2">
        <v>42685</v>
      </c>
      <c r="J4962" s="2">
        <v>42687</v>
      </c>
      <c r="K4962">
        <f t="shared" si="616"/>
        <v>2</v>
      </c>
      <c r="L4962" t="str">
        <f t="shared" si="617"/>
        <v>Friday</v>
      </c>
      <c r="M4962" t="str">
        <f t="shared" si="618"/>
        <v>Sunday</v>
      </c>
      <c r="N4962" s="5">
        <f t="shared" si="619"/>
        <v>551.17999999999995</v>
      </c>
      <c r="O4962">
        <f t="shared" si="620"/>
        <v>11</v>
      </c>
      <c r="P4962">
        <f t="shared" si="621"/>
        <v>264</v>
      </c>
      <c r="Q4962" s="6">
        <f t="shared" si="622"/>
        <v>275.58999999999997</v>
      </c>
      <c r="R4962">
        <f t="shared" si="623"/>
        <v>115472.85999999999</v>
      </c>
    </row>
    <row r="4963" spans="1:18" x14ac:dyDescent="0.35">
      <c r="A4963" s="1">
        <v>4962</v>
      </c>
      <c r="B4963" s="7">
        <v>247.16</v>
      </c>
      <c r="C4963" s="1">
        <v>16146</v>
      </c>
      <c r="D4963" s="1">
        <v>16808</v>
      </c>
      <c r="E4963">
        <v>4</v>
      </c>
      <c r="F4963" t="s">
        <v>7</v>
      </c>
      <c r="G4963" t="s">
        <v>9</v>
      </c>
      <c r="H4963" s="2">
        <v>42674</v>
      </c>
      <c r="I4963" s="2">
        <v>42675</v>
      </c>
      <c r="J4963" s="2">
        <v>42676</v>
      </c>
      <c r="K4963">
        <f t="shared" si="616"/>
        <v>1</v>
      </c>
      <c r="L4963" t="str">
        <f t="shared" si="617"/>
        <v>Tuesday</v>
      </c>
      <c r="M4963" t="str">
        <f t="shared" si="618"/>
        <v>Wednesday</v>
      </c>
      <c r="N4963" s="5">
        <f t="shared" si="619"/>
        <v>247.16</v>
      </c>
      <c r="O4963">
        <f t="shared" si="620"/>
        <v>1</v>
      </c>
      <c r="P4963">
        <f t="shared" si="621"/>
        <v>1141</v>
      </c>
      <c r="Q4963" s="6">
        <f t="shared" si="622"/>
        <v>247.16</v>
      </c>
      <c r="R4963">
        <f t="shared" si="623"/>
        <v>597887.41500000015</v>
      </c>
    </row>
    <row r="4964" spans="1:18" x14ac:dyDescent="0.35">
      <c r="A4964" s="1">
        <v>4963</v>
      </c>
      <c r="B4964" s="7">
        <v>294.91333333333301</v>
      </c>
      <c r="C4964" s="1">
        <v>1789734</v>
      </c>
      <c r="D4964" s="1">
        <v>16808</v>
      </c>
      <c r="E4964">
        <v>3</v>
      </c>
      <c r="F4964" t="s">
        <v>7</v>
      </c>
      <c r="G4964" t="s">
        <v>9</v>
      </c>
      <c r="H4964" s="2">
        <v>42674</v>
      </c>
      <c r="I4964" s="2">
        <v>42692</v>
      </c>
      <c r="J4964" s="2">
        <v>42695</v>
      </c>
      <c r="K4964">
        <f t="shared" si="616"/>
        <v>3</v>
      </c>
      <c r="L4964" t="str">
        <f t="shared" si="617"/>
        <v>Friday</v>
      </c>
      <c r="M4964" t="str">
        <f t="shared" si="618"/>
        <v>Monday</v>
      </c>
      <c r="N4964" s="5">
        <f t="shared" si="619"/>
        <v>884.7399999999991</v>
      </c>
      <c r="O4964">
        <f t="shared" si="620"/>
        <v>18</v>
      </c>
      <c r="P4964">
        <f t="shared" si="621"/>
        <v>150</v>
      </c>
      <c r="Q4964" s="6">
        <f t="shared" si="622"/>
        <v>294.91333333333301</v>
      </c>
      <c r="R4964">
        <f t="shared" si="623"/>
        <v>80037.61</v>
      </c>
    </row>
    <row r="4965" spans="1:18" x14ac:dyDescent="0.35">
      <c r="A4965" s="1">
        <v>4964</v>
      </c>
      <c r="B4965" s="7">
        <v>209.28</v>
      </c>
      <c r="C4965" s="1">
        <v>11198</v>
      </c>
      <c r="D4965" s="1">
        <v>16808</v>
      </c>
      <c r="E4965">
        <v>4</v>
      </c>
      <c r="F4965" t="s">
        <v>7</v>
      </c>
      <c r="G4965" t="s">
        <v>8</v>
      </c>
      <c r="H4965" s="2">
        <v>42674</v>
      </c>
      <c r="I4965" s="2">
        <v>42729</v>
      </c>
      <c r="J4965" s="2">
        <v>42730</v>
      </c>
      <c r="K4965">
        <f t="shared" si="616"/>
        <v>1</v>
      </c>
      <c r="L4965" t="str">
        <f t="shared" si="617"/>
        <v>Sunday</v>
      </c>
      <c r="M4965" t="str">
        <f t="shared" si="618"/>
        <v>Monday</v>
      </c>
      <c r="N4965" s="5">
        <f t="shared" si="619"/>
        <v>209.28</v>
      </c>
      <c r="O4965">
        <f t="shared" si="620"/>
        <v>55</v>
      </c>
      <c r="P4965">
        <f t="shared" si="621"/>
        <v>732</v>
      </c>
      <c r="Q4965" s="6">
        <f t="shared" si="622"/>
        <v>209.28</v>
      </c>
      <c r="R4965">
        <f t="shared" si="623"/>
        <v>182715.56166666659</v>
      </c>
    </row>
    <row r="4966" spans="1:18" x14ac:dyDescent="0.35">
      <c r="A4966" s="1">
        <v>4965</v>
      </c>
      <c r="B4966" s="7">
        <v>310.02</v>
      </c>
      <c r="C4966" s="1">
        <v>219762</v>
      </c>
      <c r="D4966" s="1">
        <v>16808</v>
      </c>
      <c r="E4966">
        <v>3</v>
      </c>
      <c r="F4966" t="s">
        <v>7</v>
      </c>
      <c r="G4966" t="s">
        <v>9</v>
      </c>
      <c r="H4966" s="2">
        <v>42674</v>
      </c>
      <c r="I4966" s="2">
        <v>42690</v>
      </c>
      <c r="J4966" s="2">
        <v>42692</v>
      </c>
      <c r="K4966">
        <f t="shared" si="616"/>
        <v>2</v>
      </c>
      <c r="L4966" t="str">
        <f t="shared" si="617"/>
        <v>Wednesday</v>
      </c>
      <c r="M4966" t="str">
        <f t="shared" si="618"/>
        <v>Friday</v>
      </c>
      <c r="N4966" s="5">
        <f t="shared" si="619"/>
        <v>620.04</v>
      </c>
      <c r="O4966">
        <f t="shared" si="620"/>
        <v>16</v>
      </c>
      <c r="P4966">
        <f t="shared" si="621"/>
        <v>1284</v>
      </c>
      <c r="Q4966" s="6">
        <f t="shared" si="622"/>
        <v>310.02</v>
      </c>
      <c r="R4966">
        <f t="shared" si="623"/>
        <v>441781.61333333328</v>
      </c>
    </row>
    <row r="4967" spans="1:18" x14ac:dyDescent="0.35">
      <c r="A4967" s="1">
        <v>4966</v>
      </c>
      <c r="B4967" s="7">
        <v>171.6</v>
      </c>
      <c r="C4967" s="1">
        <v>1545890</v>
      </c>
      <c r="D4967" s="1">
        <v>16808</v>
      </c>
      <c r="E4967">
        <v>4</v>
      </c>
      <c r="F4967" t="s">
        <v>7</v>
      </c>
      <c r="G4967" t="s">
        <v>9</v>
      </c>
      <c r="H4967" s="2">
        <v>42674</v>
      </c>
      <c r="I4967" s="2">
        <v>42674</v>
      </c>
      <c r="J4967" s="2">
        <v>42675</v>
      </c>
      <c r="K4967">
        <f t="shared" si="616"/>
        <v>1</v>
      </c>
      <c r="L4967" t="str">
        <f t="shared" si="617"/>
        <v>Monday</v>
      </c>
      <c r="M4967" t="str">
        <f t="shared" si="618"/>
        <v>Tuesday</v>
      </c>
      <c r="N4967" s="5">
        <f t="shared" si="619"/>
        <v>171.6</v>
      </c>
      <c r="O4967">
        <f t="shared" si="620"/>
        <v>0</v>
      </c>
      <c r="P4967">
        <f t="shared" si="621"/>
        <v>1038</v>
      </c>
      <c r="Q4967" s="6">
        <f t="shared" si="622"/>
        <v>171.6</v>
      </c>
      <c r="R4967">
        <f t="shared" si="623"/>
        <v>395536.5949999991</v>
      </c>
    </row>
    <row r="4968" spans="1:18" x14ac:dyDescent="0.35">
      <c r="A4968" s="1">
        <v>4967</v>
      </c>
      <c r="B4968" s="7">
        <v>135.80666666666599</v>
      </c>
      <c r="C4968" s="1">
        <v>1091312</v>
      </c>
      <c r="D4968" s="1">
        <v>16808</v>
      </c>
      <c r="E4968">
        <v>3</v>
      </c>
      <c r="F4968" t="s">
        <v>7</v>
      </c>
      <c r="G4968" t="s">
        <v>9</v>
      </c>
      <c r="H4968" s="2">
        <v>42674</v>
      </c>
      <c r="I4968" s="2">
        <v>42698</v>
      </c>
      <c r="J4968" s="2">
        <v>42701</v>
      </c>
      <c r="K4968">
        <f t="shared" si="616"/>
        <v>3</v>
      </c>
      <c r="L4968" t="str">
        <f t="shared" si="617"/>
        <v>Thursday</v>
      </c>
      <c r="M4968" t="str">
        <f t="shared" si="618"/>
        <v>Sunday</v>
      </c>
      <c r="N4968" s="5">
        <f t="shared" si="619"/>
        <v>407.41999999999797</v>
      </c>
      <c r="O4968">
        <f t="shared" si="620"/>
        <v>24</v>
      </c>
      <c r="P4968">
        <f t="shared" si="621"/>
        <v>105</v>
      </c>
      <c r="Q4968" s="6">
        <f t="shared" si="622"/>
        <v>135.80666666666599</v>
      </c>
      <c r="R4968">
        <f t="shared" si="623"/>
        <v>26854.079999999984</v>
      </c>
    </row>
    <row r="4969" spans="1:18" x14ac:dyDescent="0.35">
      <c r="A4969" s="1">
        <v>4968</v>
      </c>
      <c r="B4969" s="7">
        <v>238.62666666666601</v>
      </c>
      <c r="C4969" s="1">
        <v>219762</v>
      </c>
      <c r="D4969" s="1">
        <v>16808</v>
      </c>
      <c r="E4969">
        <v>3</v>
      </c>
      <c r="F4969" t="s">
        <v>7</v>
      </c>
      <c r="G4969" t="s">
        <v>9</v>
      </c>
      <c r="H4969" s="2">
        <v>42674</v>
      </c>
      <c r="I4969" s="2">
        <v>42700</v>
      </c>
      <c r="J4969" s="2">
        <v>42703</v>
      </c>
      <c r="K4969">
        <f t="shared" si="616"/>
        <v>3</v>
      </c>
      <c r="L4969" t="str">
        <f t="shared" si="617"/>
        <v>Saturday</v>
      </c>
      <c r="M4969" t="str">
        <f t="shared" si="618"/>
        <v>Tuesday</v>
      </c>
      <c r="N4969" s="5">
        <f t="shared" si="619"/>
        <v>715.87999999999806</v>
      </c>
      <c r="O4969">
        <f t="shared" si="620"/>
        <v>26</v>
      </c>
      <c r="P4969">
        <f t="shared" si="621"/>
        <v>1284</v>
      </c>
      <c r="Q4969" s="6">
        <f t="shared" si="622"/>
        <v>238.62666666666601</v>
      </c>
      <c r="R4969">
        <f t="shared" si="623"/>
        <v>441781.61333333328</v>
      </c>
    </row>
    <row r="4970" spans="1:18" x14ac:dyDescent="0.35">
      <c r="A4970" s="1">
        <v>4969</v>
      </c>
      <c r="B4970" s="7">
        <v>141.86000000000001</v>
      </c>
      <c r="C4970" s="1">
        <v>2294376</v>
      </c>
      <c r="D4970" s="1">
        <v>16808</v>
      </c>
      <c r="E4970">
        <v>4</v>
      </c>
      <c r="F4970" t="s">
        <v>7</v>
      </c>
      <c r="G4970" t="s">
        <v>9</v>
      </c>
      <c r="H4970" s="2">
        <v>42674</v>
      </c>
      <c r="I4970" s="2">
        <v>42674</v>
      </c>
      <c r="J4970" s="2">
        <v>42675</v>
      </c>
      <c r="K4970">
        <f t="shared" si="616"/>
        <v>1</v>
      </c>
      <c r="L4970" t="str">
        <f t="shared" si="617"/>
        <v>Monday</v>
      </c>
      <c r="M4970" t="str">
        <f t="shared" si="618"/>
        <v>Tuesday</v>
      </c>
      <c r="N4970" s="5">
        <f t="shared" si="619"/>
        <v>141.86000000000001</v>
      </c>
      <c r="O4970">
        <f t="shared" si="620"/>
        <v>0</v>
      </c>
      <c r="P4970">
        <f t="shared" si="621"/>
        <v>203</v>
      </c>
      <c r="Q4970" s="6">
        <f t="shared" si="622"/>
        <v>141.86000000000001</v>
      </c>
      <c r="R4970">
        <f t="shared" si="623"/>
        <v>98431.890000000014</v>
      </c>
    </row>
    <row r="4971" spans="1:18" x14ac:dyDescent="0.35">
      <c r="A4971" s="1">
        <v>4970</v>
      </c>
      <c r="B4971" s="7">
        <v>160.78666666666601</v>
      </c>
      <c r="C4971">
        <v>1091312</v>
      </c>
      <c r="D4971" s="1">
        <v>16808</v>
      </c>
      <c r="E4971">
        <v>3</v>
      </c>
      <c r="F4971" t="s">
        <v>7</v>
      </c>
      <c r="G4971" t="s">
        <v>9</v>
      </c>
      <c r="H4971" s="2">
        <v>42674</v>
      </c>
      <c r="I4971" s="2">
        <v>42698</v>
      </c>
      <c r="J4971" s="2">
        <v>42701</v>
      </c>
      <c r="K4971">
        <f t="shared" si="616"/>
        <v>3</v>
      </c>
      <c r="L4971" t="str">
        <f t="shared" si="617"/>
        <v>Thursday</v>
      </c>
      <c r="M4971" t="str">
        <f t="shared" si="618"/>
        <v>Sunday</v>
      </c>
      <c r="N4971" s="5">
        <f t="shared" si="619"/>
        <v>482.35999999999802</v>
      </c>
      <c r="O4971">
        <f t="shared" si="620"/>
        <v>24</v>
      </c>
      <c r="P4971">
        <f t="shared" si="621"/>
        <v>105</v>
      </c>
      <c r="Q4971" s="6">
        <f t="shared" si="622"/>
        <v>160.78666666666601</v>
      </c>
      <c r="R4971">
        <f t="shared" si="623"/>
        <v>26854.079999999984</v>
      </c>
    </row>
    <row r="4972" spans="1:18" x14ac:dyDescent="0.35">
      <c r="A4972" s="1">
        <v>4971</v>
      </c>
      <c r="B4972" s="7">
        <v>180.56</v>
      </c>
      <c r="C4972" s="1">
        <v>16358</v>
      </c>
      <c r="D4972" s="1">
        <v>16808</v>
      </c>
      <c r="E4972">
        <v>3</v>
      </c>
      <c r="F4972" t="s">
        <v>7</v>
      </c>
      <c r="G4972" t="s">
        <v>9</v>
      </c>
      <c r="H4972" s="2">
        <v>42674</v>
      </c>
      <c r="I4972" s="2">
        <v>42676</v>
      </c>
      <c r="J4972" s="2">
        <v>42678</v>
      </c>
      <c r="K4972">
        <f t="shared" si="616"/>
        <v>2</v>
      </c>
      <c r="L4972" t="str">
        <f t="shared" si="617"/>
        <v>Wednesday</v>
      </c>
      <c r="M4972" t="str">
        <f t="shared" si="618"/>
        <v>Friday</v>
      </c>
      <c r="N4972" s="5">
        <f t="shared" si="619"/>
        <v>361.12</v>
      </c>
      <c r="O4972">
        <f t="shared" si="620"/>
        <v>2</v>
      </c>
      <c r="P4972">
        <f t="shared" si="621"/>
        <v>445</v>
      </c>
      <c r="Q4972" s="6">
        <f t="shared" si="622"/>
        <v>180.56</v>
      </c>
      <c r="R4972">
        <f t="shared" si="623"/>
        <v>196890.83999999968</v>
      </c>
    </row>
    <row r="4973" spans="1:18" x14ac:dyDescent="0.35">
      <c r="A4973" s="1">
        <v>4972</v>
      </c>
      <c r="B4973" s="7">
        <v>201.32</v>
      </c>
      <c r="C4973" s="1">
        <v>1093720</v>
      </c>
      <c r="D4973" s="1">
        <v>16808</v>
      </c>
      <c r="E4973">
        <v>3</v>
      </c>
      <c r="F4973" t="s">
        <v>11</v>
      </c>
      <c r="G4973" t="s">
        <v>9</v>
      </c>
      <c r="H4973" s="2">
        <v>42674</v>
      </c>
      <c r="I4973" s="2">
        <v>42720</v>
      </c>
      <c r="J4973" s="2">
        <v>42722</v>
      </c>
      <c r="K4973">
        <f t="shared" si="616"/>
        <v>2</v>
      </c>
      <c r="L4973" t="str">
        <f t="shared" si="617"/>
        <v>Friday</v>
      </c>
      <c r="M4973" t="str">
        <f t="shared" si="618"/>
        <v>Sunday</v>
      </c>
      <c r="N4973" s="5">
        <f t="shared" si="619"/>
        <v>402.64</v>
      </c>
      <c r="O4973">
        <f t="shared" si="620"/>
        <v>46</v>
      </c>
      <c r="P4973">
        <f t="shared" si="621"/>
        <v>773</v>
      </c>
      <c r="Q4973" s="6">
        <f t="shared" si="622"/>
        <v>201.32</v>
      </c>
      <c r="R4973">
        <f t="shared" si="623"/>
        <v>187723.71999999986</v>
      </c>
    </row>
    <row r="4974" spans="1:18" x14ac:dyDescent="0.35">
      <c r="A4974" s="1">
        <v>4973</v>
      </c>
      <c r="B4974" s="7">
        <v>52.92</v>
      </c>
      <c r="C4974" s="1">
        <v>1093720</v>
      </c>
      <c r="D4974" s="1">
        <v>16808</v>
      </c>
      <c r="E4974">
        <v>3</v>
      </c>
      <c r="F4974" t="s">
        <v>11</v>
      </c>
      <c r="G4974" t="s">
        <v>9</v>
      </c>
      <c r="H4974" s="2">
        <v>42674</v>
      </c>
      <c r="I4974" s="2">
        <v>42699</v>
      </c>
      <c r="J4974" s="2">
        <v>42701</v>
      </c>
      <c r="K4974">
        <f t="shared" si="616"/>
        <v>2</v>
      </c>
      <c r="L4974" t="str">
        <f t="shared" si="617"/>
        <v>Friday</v>
      </c>
      <c r="M4974" t="str">
        <f t="shared" si="618"/>
        <v>Sunday</v>
      </c>
      <c r="N4974" s="5">
        <f t="shared" si="619"/>
        <v>105.84</v>
      </c>
      <c r="O4974">
        <f t="shared" si="620"/>
        <v>25</v>
      </c>
      <c r="P4974">
        <f t="shared" si="621"/>
        <v>773</v>
      </c>
      <c r="Q4974" s="6">
        <f t="shared" si="622"/>
        <v>52.92</v>
      </c>
      <c r="R4974">
        <f t="shared" si="623"/>
        <v>187723.71999999986</v>
      </c>
    </row>
    <row r="4975" spans="1:18" x14ac:dyDescent="0.35">
      <c r="A4975" s="1">
        <v>4974</v>
      </c>
      <c r="B4975" s="7">
        <v>185.16</v>
      </c>
      <c r="C4975" s="1">
        <v>16358</v>
      </c>
      <c r="D4975" s="1">
        <v>16808</v>
      </c>
      <c r="E4975">
        <v>3</v>
      </c>
      <c r="F4975" t="s">
        <v>7</v>
      </c>
      <c r="G4975" t="s">
        <v>9</v>
      </c>
      <c r="H4975" s="2">
        <v>42674</v>
      </c>
      <c r="I4975" s="2">
        <v>42675</v>
      </c>
      <c r="J4975" s="2">
        <v>42676</v>
      </c>
      <c r="K4975">
        <f t="shared" si="616"/>
        <v>1</v>
      </c>
      <c r="L4975" t="str">
        <f t="shared" si="617"/>
        <v>Tuesday</v>
      </c>
      <c r="M4975" t="str">
        <f t="shared" si="618"/>
        <v>Wednesday</v>
      </c>
      <c r="N4975" s="5">
        <f t="shared" si="619"/>
        <v>185.16</v>
      </c>
      <c r="O4975">
        <f t="shared" si="620"/>
        <v>1</v>
      </c>
      <c r="P4975">
        <f t="shared" si="621"/>
        <v>445</v>
      </c>
      <c r="Q4975" s="6">
        <f t="shared" si="622"/>
        <v>185.16</v>
      </c>
      <c r="R4975">
        <f t="shared" si="623"/>
        <v>196890.83999999968</v>
      </c>
    </row>
    <row r="4976" spans="1:18" x14ac:dyDescent="0.35">
      <c r="A4976" s="1">
        <v>4975</v>
      </c>
      <c r="B4976" s="7">
        <v>52.92</v>
      </c>
      <c r="C4976" s="1">
        <v>1093720</v>
      </c>
      <c r="D4976" s="1">
        <v>16808</v>
      </c>
      <c r="E4976">
        <v>3</v>
      </c>
      <c r="F4976" t="s">
        <v>11</v>
      </c>
      <c r="G4976" t="s">
        <v>9</v>
      </c>
      <c r="H4976" s="2">
        <v>42674</v>
      </c>
      <c r="I4976" s="2">
        <v>42699</v>
      </c>
      <c r="J4976" s="2">
        <v>42701</v>
      </c>
      <c r="K4976">
        <f t="shared" si="616"/>
        <v>2</v>
      </c>
      <c r="L4976" t="str">
        <f t="shared" si="617"/>
        <v>Friday</v>
      </c>
      <c r="M4976" t="str">
        <f t="shared" si="618"/>
        <v>Sunday</v>
      </c>
      <c r="N4976" s="5">
        <f t="shared" si="619"/>
        <v>105.84</v>
      </c>
      <c r="O4976">
        <f t="shared" si="620"/>
        <v>25</v>
      </c>
      <c r="P4976">
        <f t="shared" si="621"/>
        <v>773</v>
      </c>
      <c r="Q4976" s="6">
        <f t="shared" si="622"/>
        <v>52.92</v>
      </c>
      <c r="R4976">
        <f t="shared" si="623"/>
        <v>187723.71999999986</v>
      </c>
    </row>
    <row r="4977" spans="1:18" x14ac:dyDescent="0.35">
      <c r="A4977" s="1">
        <v>4976</v>
      </c>
      <c r="B4977" s="7">
        <v>242.6</v>
      </c>
      <c r="C4977" s="1">
        <v>16146</v>
      </c>
      <c r="D4977" s="1">
        <v>16808</v>
      </c>
      <c r="E4977">
        <v>4</v>
      </c>
      <c r="F4977" t="s">
        <v>7</v>
      </c>
      <c r="G4977" t="s">
        <v>9</v>
      </c>
      <c r="H4977" s="2">
        <v>42674</v>
      </c>
      <c r="I4977" s="2">
        <v>42677</v>
      </c>
      <c r="J4977" s="2">
        <v>42678</v>
      </c>
      <c r="K4977">
        <f t="shared" si="616"/>
        <v>1</v>
      </c>
      <c r="L4977" t="str">
        <f t="shared" si="617"/>
        <v>Thursday</v>
      </c>
      <c r="M4977" t="str">
        <f t="shared" si="618"/>
        <v>Friday</v>
      </c>
      <c r="N4977" s="5">
        <f t="shared" si="619"/>
        <v>242.6</v>
      </c>
      <c r="O4977">
        <f t="shared" si="620"/>
        <v>3</v>
      </c>
      <c r="P4977">
        <f t="shared" si="621"/>
        <v>1141</v>
      </c>
      <c r="Q4977" s="6">
        <f t="shared" si="622"/>
        <v>242.6</v>
      </c>
      <c r="R4977">
        <f t="shared" si="623"/>
        <v>597887.41500000015</v>
      </c>
    </row>
    <row r="4978" spans="1:18" x14ac:dyDescent="0.35">
      <c r="A4978" s="1">
        <v>4977</v>
      </c>
      <c r="B4978" s="7">
        <v>120.46</v>
      </c>
      <c r="C4978" s="1">
        <v>11198</v>
      </c>
      <c r="D4978" s="1">
        <v>16808</v>
      </c>
      <c r="E4978">
        <v>4</v>
      </c>
      <c r="F4978" t="s">
        <v>7</v>
      </c>
      <c r="G4978" t="s">
        <v>8</v>
      </c>
      <c r="H4978" s="2">
        <v>42674</v>
      </c>
      <c r="I4978" s="2">
        <v>42676</v>
      </c>
      <c r="J4978" s="2">
        <v>42677</v>
      </c>
      <c r="K4978">
        <f t="shared" si="616"/>
        <v>1</v>
      </c>
      <c r="L4978" t="str">
        <f t="shared" si="617"/>
        <v>Wednesday</v>
      </c>
      <c r="M4978" t="str">
        <f t="shared" si="618"/>
        <v>Thursday</v>
      </c>
      <c r="N4978" s="5">
        <f t="shared" si="619"/>
        <v>120.46</v>
      </c>
      <c r="O4978">
        <f t="shared" si="620"/>
        <v>2</v>
      </c>
      <c r="P4978">
        <f t="shared" si="621"/>
        <v>732</v>
      </c>
      <c r="Q4978" s="6">
        <f t="shared" si="622"/>
        <v>120.46</v>
      </c>
      <c r="R4978">
        <f t="shared" si="623"/>
        <v>182715.56166666659</v>
      </c>
    </row>
    <row r="4979" spans="1:18" x14ac:dyDescent="0.35">
      <c r="A4979" s="1">
        <v>4978</v>
      </c>
      <c r="B4979" s="7">
        <v>202</v>
      </c>
      <c r="C4979" s="1">
        <v>161900</v>
      </c>
      <c r="D4979" s="1">
        <v>16808</v>
      </c>
      <c r="E4979">
        <v>4</v>
      </c>
      <c r="F4979" t="s">
        <v>10</v>
      </c>
      <c r="G4979" t="s">
        <v>8</v>
      </c>
      <c r="H4979" s="2">
        <v>42674</v>
      </c>
      <c r="I4979" s="2">
        <v>42697</v>
      </c>
      <c r="J4979" s="2">
        <v>42698</v>
      </c>
      <c r="K4979">
        <f t="shared" si="616"/>
        <v>1</v>
      </c>
      <c r="L4979" t="str">
        <f t="shared" si="617"/>
        <v>Wednesday</v>
      </c>
      <c r="M4979" t="str">
        <f t="shared" si="618"/>
        <v>Thursday</v>
      </c>
      <c r="N4979" s="5">
        <f t="shared" si="619"/>
        <v>202</v>
      </c>
      <c r="O4979">
        <f t="shared" si="620"/>
        <v>23</v>
      </c>
      <c r="P4979">
        <f t="shared" si="621"/>
        <v>97</v>
      </c>
      <c r="Q4979" s="6">
        <f t="shared" si="622"/>
        <v>202</v>
      </c>
      <c r="R4979">
        <f t="shared" si="623"/>
        <v>47070.879999999983</v>
      </c>
    </row>
    <row r="4980" spans="1:18" x14ac:dyDescent="0.35">
      <c r="A4980" s="1">
        <v>4979</v>
      </c>
      <c r="B4980" s="7">
        <v>227.5</v>
      </c>
      <c r="C4980" s="1">
        <v>15440</v>
      </c>
      <c r="D4980" s="1">
        <v>16808</v>
      </c>
      <c r="E4980">
        <v>3</v>
      </c>
      <c r="F4980" t="s">
        <v>7</v>
      </c>
      <c r="G4980" t="s">
        <v>9</v>
      </c>
      <c r="H4980" s="2">
        <v>42674</v>
      </c>
      <c r="I4980" s="2">
        <v>42717</v>
      </c>
      <c r="J4980" s="2">
        <v>42720</v>
      </c>
      <c r="K4980">
        <f t="shared" si="616"/>
        <v>3</v>
      </c>
      <c r="L4980" t="str">
        <f t="shared" si="617"/>
        <v>Tuesday</v>
      </c>
      <c r="M4980" t="str">
        <f t="shared" si="618"/>
        <v>Friday</v>
      </c>
      <c r="N4980" s="5">
        <f t="shared" si="619"/>
        <v>682.5</v>
      </c>
      <c r="O4980">
        <f t="shared" si="620"/>
        <v>43</v>
      </c>
      <c r="P4980">
        <f t="shared" si="621"/>
        <v>490</v>
      </c>
      <c r="Q4980" s="6">
        <f t="shared" si="622"/>
        <v>227.5</v>
      </c>
      <c r="R4980">
        <f t="shared" si="623"/>
        <v>259031.66599999974</v>
      </c>
    </row>
    <row r="4981" spans="1:18" x14ac:dyDescent="0.35">
      <c r="A4981" s="1">
        <v>4980</v>
      </c>
      <c r="B4981" s="7">
        <v>238.6</v>
      </c>
      <c r="C4981" s="1">
        <v>1091312</v>
      </c>
      <c r="D4981" s="1">
        <v>16808</v>
      </c>
      <c r="E4981">
        <v>3</v>
      </c>
      <c r="F4981" t="s">
        <v>7</v>
      </c>
      <c r="G4981" t="s">
        <v>9</v>
      </c>
      <c r="H4981" s="2">
        <v>42674</v>
      </c>
      <c r="I4981" s="2">
        <v>42728</v>
      </c>
      <c r="J4981" s="2">
        <v>42730</v>
      </c>
      <c r="K4981">
        <f t="shared" si="616"/>
        <v>2</v>
      </c>
      <c r="L4981" t="str">
        <f t="shared" si="617"/>
        <v>Saturday</v>
      </c>
      <c r="M4981" t="str">
        <f t="shared" si="618"/>
        <v>Monday</v>
      </c>
      <c r="N4981" s="5">
        <f t="shared" si="619"/>
        <v>477.2</v>
      </c>
      <c r="O4981">
        <f t="shared" si="620"/>
        <v>54</v>
      </c>
      <c r="P4981">
        <f t="shared" si="621"/>
        <v>105</v>
      </c>
      <c r="Q4981" s="6">
        <f t="shared" si="622"/>
        <v>238.6</v>
      </c>
      <c r="R4981">
        <f t="shared" si="623"/>
        <v>26854.079999999984</v>
      </c>
    </row>
    <row r="4982" spans="1:18" x14ac:dyDescent="0.35">
      <c r="A4982" s="1">
        <v>4981</v>
      </c>
      <c r="B4982" s="7">
        <v>280.82</v>
      </c>
      <c r="C4982" s="1">
        <v>16146</v>
      </c>
      <c r="D4982" s="1">
        <v>16808</v>
      </c>
      <c r="E4982">
        <v>4</v>
      </c>
      <c r="F4982" t="s">
        <v>7</v>
      </c>
      <c r="G4982" t="s">
        <v>9</v>
      </c>
      <c r="H4982" s="2">
        <v>42674</v>
      </c>
      <c r="I4982" s="2">
        <v>42683</v>
      </c>
      <c r="J4982" s="2">
        <v>42684</v>
      </c>
      <c r="K4982">
        <f t="shared" si="616"/>
        <v>1</v>
      </c>
      <c r="L4982" t="str">
        <f t="shared" si="617"/>
        <v>Wednesday</v>
      </c>
      <c r="M4982" t="str">
        <f t="shared" si="618"/>
        <v>Thursday</v>
      </c>
      <c r="N4982" s="5">
        <f t="shared" si="619"/>
        <v>280.82</v>
      </c>
      <c r="O4982">
        <f t="shared" si="620"/>
        <v>9</v>
      </c>
      <c r="P4982">
        <f t="shared" si="621"/>
        <v>1141</v>
      </c>
      <c r="Q4982" s="6">
        <f t="shared" si="622"/>
        <v>280.82</v>
      </c>
      <c r="R4982">
        <f t="shared" si="623"/>
        <v>597887.41500000015</v>
      </c>
    </row>
    <row r="4983" spans="1:18" x14ac:dyDescent="0.35">
      <c r="A4983" s="1">
        <v>4982</v>
      </c>
      <c r="B4983" s="7">
        <v>306.95999999999998</v>
      </c>
      <c r="C4983" s="1">
        <v>11198</v>
      </c>
      <c r="D4983" s="1">
        <v>16808</v>
      </c>
      <c r="E4983">
        <v>4</v>
      </c>
      <c r="F4983" t="s">
        <v>7</v>
      </c>
      <c r="G4983" t="s">
        <v>8</v>
      </c>
      <c r="H4983" s="2">
        <v>42674</v>
      </c>
      <c r="I4983" s="2">
        <v>42679</v>
      </c>
      <c r="J4983" s="2">
        <v>42680</v>
      </c>
      <c r="K4983">
        <f t="shared" si="616"/>
        <v>1</v>
      </c>
      <c r="L4983" t="str">
        <f t="shared" si="617"/>
        <v>Saturday</v>
      </c>
      <c r="M4983" t="str">
        <f t="shared" si="618"/>
        <v>Sunday</v>
      </c>
      <c r="N4983" s="5">
        <f t="shared" si="619"/>
        <v>306.95999999999998</v>
      </c>
      <c r="O4983">
        <f t="shared" si="620"/>
        <v>5</v>
      </c>
      <c r="P4983">
        <f t="shared" si="621"/>
        <v>732</v>
      </c>
      <c r="Q4983" s="6">
        <f t="shared" si="622"/>
        <v>306.95999999999998</v>
      </c>
      <c r="R4983">
        <f t="shared" si="623"/>
        <v>182715.56166666659</v>
      </c>
    </row>
    <row r="4984" spans="1:18" x14ac:dyDescent="0.35">
      <c r="A4984" s="1">
        <v>4983</v>
      </c>
      <c r="B4984" s="7">
        <v>251.64666666666599</v>
      </c>
      <c r="C4984" s="1">
        <v>1545890</v>
      </c>
      <c r="D4984" s="1">
        <v>16808</v>
      </c>
      <c r="E4984">
        <v>4</v>
      </c>
      <c r="F4984" t="s">
        <v>7</v>
      </c>
      <c r="G4984" t="s">
        <v>9</v>
      </c>
      <c r="H4984" s="2">
        <v>42674</v>
      </c>
      <c r="I4984" s="2">
        <v>42692</v>
      </c>
      <c r="J4984" s="2">
        <v>42695</v>
      </c>
      <c r="K4984">
        <f t="shared" si="616"/>
        <v>3</v>
      </c>
      <c r="L4984" t="str">
        <f t="shared" si="617"/>
        <v>Friday</v>
      </c>
      <c r="M4984" t="str">
        <f t="shared" si="618"/>
        <v>Monday</v>
      </c>
      <c r="N4984" s="5">
        <f t="shared" si="619"/>
        <v>754.93999999999801</v>
      </c>
      <c r="O4984">
        <f t="shared" si="620"/>
        <v>18</v>
      </c>
      <c r="P4984">
        <f t="shared" si="621"/>
        <v>1038</v>
      </c>
      <c r="Q4984" s="6">
        <f t="shared" si="622"/>
        <v>251.64666666666599</v>
      </c>
      <c r="R4984">
        <f t="shared" si="623"/>
        <v>395536.5949999991</v>
      </c>
    </row>
    <row r="4985" spans="1:18" x14ac:dyDescent="0.35">
      <c r="A4985" s="1">
        <v>4984</v>
      </c>
      <c r="B4985" s="7">
        <v>120.08</v>
      </c>
      <c r="C4985" s="1">
        <v>219762</v>
      </c>
      <c r="D4985" s="1">
        <v>16808</v>
      </c>
      <c r="E4985">
        <v>3</v>
      </c>
      <c r="F4985" t="s">
        <v>7</v>
      </c>
      <c r="G4985" t="s">
        <v>9</v>
      </c>
      <c r="H4985" s="2">
        <v>42674</v>
      </c>
      <c r="I4985" s="2">
        <v>42681</v>
      </c>
      <c r="J4985" s="2">
        <v>42682</v>
      </c>
      <c r="K4985">
        <f t="shared" si="616"/>
        <v>1</v>
      </c>
      <c r="L4985" t="str">
        <f t="shared" si="617"/>
        <v>Monday</v>
      </c>
      <c r="M4985" t="str">
        <f t="shared" si="618"/>
        <v>Tuesday</v>
      </c>
      <c r="N4985" s="5">
        <f t="shared" si="619"/>
        <v>120.08</v>
      </c>
      <c r="O4985">
        <f t="shared" si="620"/>
        <v>7</v>
      </c>
      <c r="P4985">
        <f t="shared" si="621"/>
        <v>1284</v>
      </c>
      <c r="Q4985" s="6">
        <f t="shared" si="622"/>
        <v>120.08</v>
      </c>
      <c r="R4985">
        <f t="shared" si="623"/>
        <v>441781.61333333328</v>
      </c>
    </row>
    <row r="4986" spans="1:18" x14ac:dyDescent="0.35">
      <c r="A4986" s="1">
        <v>4985</v>
      </c>
      <c r="B4986" s="7">
        <v>96.62</v>
      </c>
      <c r="C4986" s="1">
        <v>219762</v>
      </c>
      <c r="D4986" s="1">
        <v>16808</v>
      </c>
      <c r="E4986">
        <v>3</v>
      </c>
      <c r="F4986" t="s">
        <v>7</v>
      </c>
      <c r="G4986" t="s">
        <v>9</v>
      </c>
      <c r="H4986" s="2">
        <v>42674</v>
      </c>
      <c r="I4986" s="2">
        <v>42675</v>
      </c>
      <c r="J4986" s="2">
        <v>42676</v>
      </c>
      <c r="K4986">
        <f t="shared" si="616"/>
        <v>1</v>
      </c>
      <c r="L4986" t="str">
        <f t="shared" si="617"/>
        <v>Tuesday</v>
      </c>
      <c r="M4986" t="str">
        <f t="shared" si="618"/>
        <v>Wednesday</v>
      </c>
      <c r="N4986" s="5">
        <f t="shared" si="619"/>
        <v>96.62</v>
      </c>
      <c r="O4986">
        <f t="shared" si="620"/>
        <v>1</v>
      </c>
      <c r="P4986">
        <f t="shared" si="621"/>
        <v>1284</v>
      </c>
      <c r="Q4986" s="6">
        <f t="shared" si="622"/>
        <v>96.62</v>
      </c>
      <c r="R4986">
        <f t="shared" si="623"/>
        <v>441781.61333333328</v>
      </c>
    </row>
    <row r="4987" spans="1:18" x14ac:dyDescent="0.35">
      <c r="A4987" s="1">
        <v>4986</v>
      </c>
      <c r="B4987" s="7">
        <v>175.11</v>
      </c>
      <c r="C4987" s="1">
        <v>219762</v>
      </c>
      <c r="D4987" s="1">
        <v>16808</v>
      </c>
      <c r="E4987">
        <v>3</v>
      </c>
      <c r="F4987" t="s">
        <v>7</v>
      </c>
      <c r="G4987" t="s">
        <v>9</v>
      </c>
      <c r="H4987" s="2">
        <v>42674</v>
      </c>
      <c r="I4987" s="2">
        <v>42677</v>
      </c>
      <c r="J4987" s="2">
        <v>42679</v>
      </c>
      <c r="K4987">
        <f t="shared" si="616"/>
        <v>2</v>
      </c>
      <c r="L4987" t="str">
        <f t="shared" si="617"/>
        <v>Thursday</v>
      </c>
      <c r="M4987" t="str">
        <f t="shared" si="618"/>
        <v>Saturday</v>
      </c>
      <c r="N4987" s="5">
        <f t="shared" si="619"/>
        <v>350.22</v>
      </c>
      <c r="O4987">
        <f t="shared" si="620"/>
        <v>3</v>
      </c>
      <c r="P4987">
        <f t="shared" si="621"/>
        <v>1284</v>
      </c>
      <c r="Q4987" s="6">
        <f t="shared" si="622"/>
        <v>175.11</v>
      </c>
      <c r="R4987">
        <f t="shared" si="623"/>
        <v>441781.61333333328</v>
      </c>
    </row>
    <row r="4988" spans="1:18" x14ac:dyDescent="0.35">
      <c r="A4988" s="1">
        <v>4987</v>
      </c>
      <c r="B4988" s="7">
        <v>63.06</v>
      </c>
      <c r="C4988" s="1">
        <v>1562360</v>
      </c>
      <c r="D4988" s="1">
        <v>16808</v>
      </c>
      <c r="E4988">
        <v>1</v>
      </c>
      <c r="F4988" t="s">
        <v>12</v>
      </c>
      <c r="G4988" t="s">
        <v>9</v>
      </c>
      <c r="H4988" s="2">
        <v>42674</v>
      </c>
      <c r="I4988" s="2">
        <v>42682</v>
      </c>
      <c r="J4988" s="2">
        <v>42683</v>
      </c>
      <c r="K4988">
        <f t="shared" si="616"/>
        <v>1</v>
      </c>
      <c r="L4988" t="str">
        <f t="shared" si="617"/>
        <v>Tuesday</v>
      </c>
      <c r="M4988" t="str">
        <f t="shared" si="618"/>
        <v>Wednesday</v>
      </c>
      <c r="N4988" s="5">
        <f t="shared" si="619"/>
        <v>63.06</v>
      </c>
      <c r="O4988">
        <f t="shared" si="620"/>
        <v>8</v>
      </c>
      <c r="P4988">
        <f t="shared" si="621"/>
        <v>105</v>
      </c>
      <c r="Q4988" s="6">
        <f t="shared" si="622"/>
        <v>63.06</v>
      </c>
      <c r="R4988">
        <f t="shared" si="623"/>
        <v>15638.779999999986</v>
      </c>
    </row>
    <row r="4989" spans="1:18" x14ac:dyDescent="0.35">
      <c r="A4989" s="1">
        <v>4988</v>
      </c>
      <c r="B4989" s="7">
        <v>69.64</v>
      </c>
      <c r="C4989" s="1">
        <v>1093720</v>
      </c>
      <c r="D4989" s="1">
        <v>16808</v>
      </c>
      <c r="E4989">
        <v>3</v>
      </c>
      <c r="F4989" t="s">
        <v>11</v>
      </c>
      <c r="G4989" t="s">
        <v>9</v>
      </c>
      <c r="H4989" s="2">
        <v>42674</v>
      </c>
      <c r="I4989" s="2">
        <v>42709</v>
      </c>
      <c r="J4989" s="2">
        <v>42712</v>
      </c>
      <c r="K4989">
        <f t="shared" si="616"/>
        <v>3</v>
      </c>
      <c r="L4989" t="str">
        <f t="shared" si="617"/>
        <v>Monday</v>
      </c>
      <c r="M4989" t="str">
        <f t="shared" si="618"/>
        <v>Thursday</v>
      </c>
      <c r="N4989" s="5">
        <f t="shared" si="619"/>
        <v>208.92000000000002</v>
      </c>
      <c r="O4989">
        <f t="shared" si="620"/>
        <v>35</v>
      </c>
      <c r="P4989">
        <f t="shared" si="621"/>
        <v>773</v>
      </c>
      <c r="Q4989" s="6">
        <f t="shared" si="622"/>
        <v>69.64</v>
      </c>
      <c r="R4989">
        <f t="shared" si="623"/>
        <v>187723.71999999986</v>
      </c>
    </row>
    <row r="4990" spans="1:18" x14ac:dyDescent="0.35">
      <c r="A4990" s="1">
        <v>4989</v>
      </c>
      <c r="B4990" s="7">
        <v>128.97999999999999</v>
      </c>
      <c r="C4990" s="1">
        <v>219762</v>
      </c>
      <c r="D4990" s="1">
        <v>16808</v>
      </c>
      <c r="E4990">
        <v>3</v>
      </c>
      <c r="F4990" t="s">
        <v>7</v>
      </c>
      <c r="G4990" t="s">
        <v>9</v>
      </c>
      <c r="H4990" s="2">
        <v>42674</v>
      </c>
      <c r="I4990" s="2">
        <v>42674</v>
      </c>
      <c r="J4990" s="2">
        <v>42675</v>
      </c>
      <c r="K4990">
        <f t="shared" si="616"/>
        <v>1</v>
      </c>
      <c r="L4990" t="str">
        <f t="shared" si="617"/>
        <v>Monday</v>
      </c>
      <c r="M4990" t="str">
        <f t="shared" si="618"/>
        <v>Tuesday</v>
      </c>
      <c r="N4990" s="5">
        <f t="shared" si="619"/>
        <v>128.97999999999999</v>
      </c>
      <c r="O4990">
        <f t="shared" si="620"/>
        <v>0</v>
      </c>
      <c r="P4990">
        <f t="shared" si="621"/>
        <v>1284</v>
      </c>
      <c r="Q4990" s="6">
        <f t="shared" si="622"/>
        <v>128.97999999999999</v>
      </c>
      <c r="R4990">
        <f t="shared" si="623"/>
        <v>441781.61333333328</v>
      </c>
    </row>
    <row r="4991" spans="1:18" x14ac:dyDescent="0.35">
      <c r="A4991" s="1">
        <v>4990</v>
      </c>
      <c r="B4991" s="7">
        <v>317.5</v>
      </c>
      <c r="C4991" s="1">
        <v>16146</v>
      </c>
      <c r="D4991" s="1">
        <v>16808</v>
      </c>
      <c r="E4991">
        <v>4</v>
      </c>
      <c r="F4991" t="s">
        <v>7</v>
      </c>
      <c r="G4991" t="s">
        <v>9</v>
      </c>
      <c r="H4991" s="2">
        <v>42674</v>
      </c>
      <c r="I4991" s="2">
        <v>42707</v>
      </c>
      <c r="J4991" s="2">
        <v>42708</v>
      </c>
      <c r="K4991">
        <f t="shared" si="616"/>
        <v>1</v>
      </c>
      <c r="L4991" t="str">
        <f t="shared" si="617"/>
        <v>Saturday</v>
      </c>
      <c r="M4991" t="str">
        <f t="shared" si="618"/>
        <v>Sunday</v>
      </c>
      <c r="N4991" s="5">
        <f t="shared" si="619"/>
        <v>317.5</v>
      </c>
      <c r="O4991">
        <f t="shared" si="620"/>
        <v>33</v>
      </c>
      <c r="P4991">
        <f t="shared" si="621"/>
        <v>1141</v>
      </c>
      <c r="Q4991" s="6">
        <f t="shared" si="622"/>
        <v>317.5</v>
      </c>
      <c r="R4991">
        <f t="shared" si="623"/>
        <v>597887.41500000015</v>
      </c>
    </row>
    <row r="4992" spans="1:18" x14ac:dyDescent="0.35">
      <c r="A4992" s="1">
        <v>4991</v>
      </c>
      <c r="B4992" s="7">
        <v>129.22</v>
      </c>
      <c r="C4992" s="1">
        <v>11198</v>
      </c>
      <c r="D4992" s="1">
        <v>16808</v>
      </c>
      <c r="E4992">
        <v>4</v>
      </c>
      <c r="F4992" t="s">
        <v>7</v>
      </c>
      <c r="G4992" t="s">
        <v>8</v>
      </c>
      <c r="H4992" s="2">
        <v>42674</v>
      </c>
      <c r="I4992" s="2">
        <v>42676</v>
      </c>
      <c r="J4992" s="2">
        <v>42677</v>
      </c>
      <c r="K4992">
        <f t="shared" si="616"/>
        <v>1</v>
      </c>
      <c r="L4992" t="str">
        <f t="shared" si="617"/>
        <v>Wednesday</v>
      </c>
      <c r="M4992" t="str">
        <f t="shared" si="618"/>
        <v>Thursday</v>
      </c>
      <c r="N4992" s="5">
        <f t="shared" si="619"/>
        <v>129.22</v>
      </c>
      <c r="O4992">
        <f t="shared" si="620"/>
        <v>2</v>
      </c>
      <c r="P4992">
        <f t="shared" si="621"/>
        <v>732</v>
      </c>
      <c r="Q4992" s="6">
        <f t="shared" si="622"/>
        <v>129.22</v>
      </c>
      <c r="R4992">
        <f t="shared" si="623"/>
        <v>182715.56166666659</v>
      </c>
    </row>
    <row r="4993" spans="1:18" x14ac:dyDescent="0.35">
      <c r="A4993" s="1">
        <v>4992</v>
      </c>
      <c r="B4993" s="7">
        <v>128.97</v>
      </c>
      <c r="C4993" s="1">
        <v>219762</v>
      </c>
      <c r="D4993" s="1">
        <v>16808</v>
      </c>
      <c r="E4993">
        <v>3</v>
      </c>
      <c r="F4993" t="s">
        <v>7</v>
      </c>
      <c r="G4993" t="s">
        <v>9</v>
      </c>
      <c r="H4993" s="2">
        <v>42674</v>
      </c>
      <c r="I4993" s="2">
        <v>42674</v>
      </c>
      <c r="J4993" s="2">
        <v>42676</v>
      </c>
      <c r="K4993">
        <f t="shared" si="616"/>
        <v>2</v>
      </c>
      <c r="L4993" t="str">
        <f t="shared" si="617"/>
        <v>Monday</v>
      </c>
      <c r="M4993" t="str">
        <f t="shared" si="618"/>
        <v>Wednesday</v>
      </c>
      <c r="N4993" s="5">
        <f t="shared" si="619"/>
        <v>257.94</v>
      </c>
      <c r="O4993">
        <f t="shared" si="620"/>
        <v>0</v>
      </c>
      <c r="P4993">
        <f t="shared" si="621"/>
        <v>1284</v>
      </c>
      <c r="Q4993" s="6">
        <f t="shared" si="622"/>
        <v>128.97</v>
      </c>
      <c r="R4993">
        <f t="shared" si="623"/>
        <v>441781.61333333328</v>
      </c>
    </row>
    <row r="4994" spans="1:18" x14ac:dyDescent="0.35">
      <c r="A4994" s="1">
        <v>4993</v>
      </c>
      <c r="B4994" s="7">
        <v>371.4</v>
      </c>
      <c r="C4994" s="1">
        <v>16146</v>
      </c>
      <c r="D4994" s="1">
        <v>16808</v>
      </c>
      <c r="E4994">
        <v>4</v>
      </c>
      <c r="F4994" t="s">
        <v>7</v>
      </c>
      <c r="G4994" t="s">
        <v>9</v>
      </c>
      <c r="H4994" s="2">
        <v>42674</v>
      </c>
      <c r="I4994" s="2">
        <v>42720</v>
      </c>
      <c r="J4994" s="2">
        <v>42722</v>
      </c>
      <c r="K4994">
        <f t="shared" si="616"/>
        <v>2</v>
      </c>
      <c r="L4994" t="str">
        <f t="shared" si="617"/>
        <v>Friday</v>
      </c>
      <c r="M4994" t="str">
        <f t="shared" si="618"/>
        <v>Sunday</v>
      </c>
      <c r="N4994" s="5">
        <f t="shared" si="619"/>
        <v>742.8</v>
      </c>
      <c r="O4994">
        <f t="shared" si="620"/>
        <v>46</v>
      </c>
      <c r="P4994">
        <f t="shared" si="621"/>
        <v>1141</v>
      </c>
      <c r="Q4994" s="6">
        <f t="shared" si="622"/>
        <v>371.4</v>
      </c>
      <c r="R4994">
        <f t="shared" si="623"/>
        <v>597887.41500000015</v>
      </c>
    </row>
    <row r="4995" spans="1:18" x14ac:dyDescent="0.35">
      <c r="A4995" s="1">
        <v>4994</v>
      </c>
      <c r="B4995" s="7">
        <v>150.46666666666599</v>
      </c>
      <c r="C4995" s="1">
        <v>181544</v>
      </c>
      <c r="D4995" s="1">
        <v>16808</v>
      </c>
      <c r="E4995">
        <v>3</v>
      </c>
      <c r="F4995" t="s">
        <v>7</v>
      </c>
      <c r="G4995" t="s">
        <v>8</v>
      </c>
      <c r="H4995" s="2">
        <v>42674</v>
      </c>
      <c r="I4995" s="2">
        <v>42683</v>
      </c>
      <c r="J4995" s="2">
        <v>42686</v>
      </c>
      <c r="K4995">
        <f t="shared" ref="K4995:K5058" si="624">J4995-I4995</f>
        <v>3</v>
      </c>
      <c r="L4995" t="str">
        <f t="shared" ref="L4995:L5058" si="625">TEXT(I4995,"dddd")</f>
        <v>Wednesday</v>
      </c>
      <c r="M4995" t="str">
        <f t="shared" ref="M4995:M5058" si="626">TEXT(J4995,"dddd")</f>
        <v>Saturday</v>
      </c>
      <c r="N4995" s="5">
        <f t="shared" ref="N4995:N5058" si="627">B4995*K4995</f>
        <v>451.39999999999793</v>
      </c>
      <c r="O4995">
        <f t="shared" ref="O4995:O5058" si="628">I4995-H4995</f>
        <v>9</v>
      </c>
      <c r="P4995">
        <f t="shared" ref="P4995:P5058" si="629">COUNTIF($C:$C,C4995)</f>
        <v>462</v>
      </c>
      <c r="Q4995" s="6">
        <f t="shared" ref="Q4995:Q5058" si="630">B4995</f>
        <v>150.46666666666599</v>
      </c>
      <c r="R4995">
        <f t="shared" ref="R4995:R5058" si="631">SUMIF($C:$C,C4995,$N:$N)</f>
        <v>98835.120000000024</v>
      </c>
    </row>
    <row r="4996" spans="1:18" x14ac:dyDescent="0.35">
      <c r="A4996" s="1">
        <v>4995</v>
      </c>
      <c r="B4996" s="7">
        <v>358.5</v>
      </c>
      <c r="C4996" s="1">
        <v>16146</v>
      </c>
      <c r="D4996" s="1">
        <v>16808</v>
      </c>
      <c r="E4996">
        <v>4</v>
      </c>
      <c r="F4996" t="s">
        <v>7</v>
      </c>
      <c r="G4996" t="s">
        <v>9</v>
      </c>
      <c r="H4996" s="2">
        <v>42674</v>
      </c>
      <c r="I4996" s="2">
        <v>42727</v>
      </c>
      <c r="J4996" s="2">
        <v>42729</v>
      </c>
      <c r="K4996">
        <f t="shared" si="624"/>
        <v>2</v>
      </c>
      <c r="L4996" t="str">
        <f t="shared" si="625"/>
        <v>Friday</v>
      </c>
      <c r="M4996" t="str">
        <f t="shared" si="626"/>
        <v>Sunday</v>
      </c>
      <c r="N4996" s="5">
        <f t="shared" si="627"/>
        <v>717</v>
      </c>
      <c r="O4996">
        <f t="shared" si="628"/>
        <v>53</v>
      </c>
      <c r="P4996">
        <f t="shared" si="629"/>
        <v>1141</v>
      </c>
      <c r="Q4996" s="6">
        <f t="shared" si="630"/>
        <v>358.5</v>
      </c>
      <c r="R4996">
        <f t="shared" si="631"/>
        <v>597887.41500000015</v>
      </c>
    </row>
    <row r="4997" spans="1:18" x14ac:dyDescent="0.35">
      <c r="A4997" s="1">
        <v>4996</v>
      </c>
      <c r="B4997" s="7">
        <v>274.68</v>
      </c>
      <c r="C4997" s="1">
        <v>1789734</v>
      </c>
      <c r="D4997" s="1">
        <v>16808</v>
      </c>
      <c r="E4997">
        <v>3</v>
      </c>
      <c r="F4997" t="s">
        <v>7</v>
      </c>
      <c r="G4997" t="s">
        <v>9</v>
      </c>
      <c r="H4997" s="2">
        <v>42674</v>
      </c>
      <c r="I4997" s="2">
        <v>42713</v>
      </c>
      <c r="J4997" s="2">
        <v>42716</v>
      </c>
      <c r="K4997">
        <f t="shared" si="624"/>
        <v>3</v>
      </c>
      <c r="L4997" t="str">
        <f t="shared" si="625"/>
        <v>Friday</v>
      </c>
      <c r="M4997" t="str">
        <f t="shared" si="626"/>
        <v>Monday</v>
      </c>
      <c r="N4997" s="5">
        <f t="shared" si="627"/>
        <v>824.04</v>
      </c>
      <c r="O4997">
        <f t="shared" si="628"/>
        <v>39</v>
      </c>
      <c r="P4997">
        <f t="shared" si="629"/>
        <v>150</v>
      </c>
      <c r="Q4997" s="6">
        <f t="shared" si="630"/>
        <v>274.68</v>
      </c>
      <c r="R4997">
        <f t="shared" si="631"/>
        <v>80037.61</v>
      </c>
    </row>
    <row r="4998" spans="1:18" x14ac:dyDescent="0.35">
      <c r="A4998" s="1">
        <v>4997</v>
      </c>
      <c r="B4998" s="7">
        <v>116.08</v>
      </c>
      <c r="C4998" s="1">
        <v>886390</v>
      </c>
      <c r="D4998" s="1">
        <v>16808</v>
      </c>
      <c r="E4998">
        <v>1</v>
      </c>
      <c r="F4998" t="s">
        <v>7</v>
      </c>
      <c r="G4998" t="s">
        <v>9</v>
      </c>
      <c r="H4998" s="2">
        <v>42674</v>
      </c>
      <c r="I4998" s="2">
        <v>42679</v>
      </c>
      <c r="J4998" s="2">
        <v>42680</v>
      </c>
      <c r="K4998">
        <f t="shared" si="624"/>
        <v>1</v>
      </c>
      <c r="L4998" t="str">
        <f t="shared" si="625"/>
        <v>Saturday</v>
      </c>
      <c r="M4998" t="str">
        <f t="shared" si="626"/>
        <v>Sunday</v>
      </c>
      <c r="N4998" s="5">
        <f t="shared" si="627"/>
        <v>116.08</v>
      </c>
      <c r="O4998">
        <f t="shared" si="628"/>
        <v>5</v>
      </c>
      <c r="P4998">
        <f t="shared" si="629"/>
        <v>83</v>
      </c>
      <c r="Q4998" s="6">
        <f t="shared" si="630"/>
        <v>116.08</v>
      </c>
      <c r="R4998">
        <f t="shared" si="631"/>
        <v>12989.84</v>
      </c>
    </row>
    <row r="4999" spans="1:18" x14ac:dyDescent="0.35">
      <c r="A4999" s="1">
        <v>4998</v>
      </c>
      <c r="B4999" s="7">
        <v>103.18</v>
      </c>
      <c r="C4999" s="1">
        <v>219762</v>
      </c>
      <c r="D4999" s="1">
        <v>16808</v>
      </c>
      <c r="E4999">
        <v>3</v>
      </c>
      <c r="F4999" t="s">
        <v>7</v>
      </c>
      <c r="G4999" t="s">
        <v>9</v>
      </c>
      <c r="H4999" s="2">
        <v>42674</v>
      </c>
      <c r="I4999" s="2">
        <v>42676</v>
      </c>
      <c r="J4999" s="2">
        <v>42677</v>
      </c>
      <c r="K4999">
        <f t="shared" si="624"/>
        <v>1</v>
      </c>
      <c r="L4999" t="str">
        <f t="shared" si="625"/>
        <v>Wednesday</v>
      </c>
      <c r="M4999" t="str">
        <f t="shared" si="626"/>
        <v>Thursday</v>
      </c>
      <c r="N4999" s="5">
        <f t="shared" si="627"/>
        <v>103.18</v>
      </c>
      <c r="O4999">
        <f t="shared" si="628"/>
        <v>2</v>
      </c>
      <c r="P4999">
        <f t="shared" si="629"/>
        <v>1284</v>
      </c>
      <c r="Q4999" s="6">
        <f t="shared" si="630"/>
        <v>103.18</v>
      </c>
      <c r="R4999">
        <f t="shared" si="631"/>
        <v>441781.61333333328</v>
      </c>
    </row>
    <row r="5000" spans="1:18" x14ac:dyDescent="0.35">
      <c r="A5000" s="1">
        <v>4999</v>
      </c>
      <c r="B5000" s="7">
        <v>133.30000000000001</v>
      </c>
      <c r="C5000" s="1">
        <v>1005310</v>
      </c>
      <c r="D5000" s="1">
        <v>16808</v>
      </c>
      <c r="E5000">
        <v>1</v>
      </c>
      <c r="F5000" t="s">
        <v>11</v>
      </c>
      <c r="G5000" t="s">
        <v>9</v>
      </c>
      <c r="H5000" s="2">
        <v>42674</v>
      </c>
      <c r="I5000" s="2">
        <v>42727</v>
      </c>
      <c r="J5000" s="2">
        <v>42730</v>
      </c>
      <c r="K5000">
        <f t="shared" si="624"/>
        <v>3</v>
      </c>
      <c r="L5000" t="str">
        <f t="shared" si="625"/>
        <v>Friday</v>
      </c>
      <c r="M5000" t="str">
        <f t="shared" si="626"/>
        <v>Monday</v>
      </c>
      <c r="N5000" s="5">
        <f t="shared" si="627"/>
        <v>399.90000000000003</v>
      </c>
      <c r="O5000">
        <f t="shared" si="628"/>
        <v>53</v>
      </c>
      <c r="P5000">
        <f t="shared" si="629"/>
        <v>148</v>
      </c>
      <c r="Q5000" s="6">
        <f t="shared" si="630"/>
        <v>133.30000000000001</v>
      </c>
      <c r="R5000">
        <f t="shared" si="631"/>
        <v>19992.744999999984</v>
      </c>
    </row>
    <row r="5001" spans="1:18" x14ac:dyDescent="0.35">
      <c r="A5001" s="1">
        <v>5000</v>
      </c>
      <c r="B5001" s="7">
        <v>286</v>
      </c>
      <c r="C5001" s="1">
        <v>1545890</v>
      </c>
      <c r="D5001" s="1">
        <v>16808</v>
      </c>
      <c r="E5001">
        <v>4</v>
      </c>
      <c r="F5001" t="s">
        <v>7</v>
      </c>
      <c r="G5001" t="s">
        <v>9</v>
      </c>
      <c r="H5001" s="2">
        <v>42674</v>
      </c>
      <c r="I5001" s="2">
        <v>42686</v>
      </c>
      <c r="J5001" s="2">
        <v>42687</v>
      </c>
      <c r="K5001">
        <f t="shared" si="624"/>
        <v>1</v>
      </c>
      <c r="L5001" t="str">
        <f t="shared" si="625"/>
        <v>Saturday</v>
      </c>
      <c r="M5001" t="str">
        <f t="shared" si="626"/>
        <v>Sunday</v>
      </c>
      <c r="N5001" s="5">
        <f t="shared" si="627"/>
        <v>286</v>
      </c>
      <c r="O5001">
        <f t="shared" si="628"/>
        <v>12</v>
      </c>
      <c r="P5001">
        <f t="shared" si="629"/>
        <v>1038</v>
      </c>
      <c r="Q5001" s="6">
        <f t="shared" si="630"/>
        <v>286</v>
      </c>
      <c r="R5001">
        <f t="shared" si="631"/>
        <v>395536.5949999991</v>
      </c>
    </row>
    <row r="5002" spans="1:18" x14ac:dyDescent="0.35">
      <c r="A5002" s="1">
        <v>5001</v>
      </c>
      <c r="B5002" s="7">
        <v>170.62666666666601</v>
      </c>
      <c r="C5002" s="1">
        <v>219762</v>
      </c>
      <c r="D5002" s="1">
        <v>16808</v>
      </c>
      <c r="E5002">
        <v>3</v>
      </c>
      <c r="F5002" t="s">
        <v>7</v>
      </c>
      <c r="G5002" t="s">
        <v>9</v>
      </c>
      <c r="H5002" s="2">
        <v>42674</v>
      </c>
      <c r="I5002" s="2">
        <v>42693</v>
      </c>
      <c r="J5002" s="2">
        <v>42696</v>
      </c>
      <c r="K5002">
        <f t="shared" si="624"/>
        <v>3</v>
      </c>
      <c r="L5002" t="str">
        <f t="shared" si="625"/>
        <v>Saturday</v>
      </c>
      <c r="M5002" t="str">
        <f t="shared" si="626"/>
        <v>Tuesday</v>
      </c>
      <c r="N5002" s="5">
        <f t="shared" si="627"/>
        <v>511.87999999999806</v>
      </c>
      <c r="O5002">
        <f t="shared" si="628"/>
        <v>19</v>
      </c>
      <c r="P5002">
        <f t="shared" si="629"/>
        <v>1284</v>
      </c>
      <c r="Q5002" s="6">
        <f t="shared" si="630"/>
        <v>170.62666666666601</v>
      </c>
      <c r="R5002">
        <f t="shared" si="631"/>
        <v>441781.61333333328</v>
      </c>
    </row>
    <row r="5003" spans="1:18" x14ac:dyDescent="0.35">
      <c r="A5003" s="1">
        <v>5002</v>
      </c>
      <c r="B5003" s="7">
        <v>174.66</v>
      </c>
      <c r="C5003" s="1">
        <v>15440</v>
      </c>
      <c r="D5003" s="1">
        <v>16808</v>
      </c>
      <c r="E5003">
        <v>3</v>
      </c>
      <c r="F5003" t="s">
        <v>7</v>
      </c>
      <c r="G5003" t="s">
        <v>9</v>
      </c>
      <c r="H5003" s="2">
        <v>42674</v>
      </c>
      <c r="I5003" s="2">
        <v>42694</v>
      </c>
      <c r="J5003" s="2">
        <v>42695</v>
      </c>
      <c r="K5003">
        <f t="shared" si="624"/>
        <v>1</v>
      </c>
      <c r="L5003" t="str">
        <f t="shared" si="625"/>
        <v>Sunday</v>
      </c>
      <c r="M5003" t="str">
        <f t="shared" si="626"/>
        <v>Monday</v>
      </c>
      <c r="N5003" s="5">
        <f t="shared" si="627"/>
        <v>174.66</v>
      </c>
      <c r="O5003">
        <f t="shared" si="628"/>
        <v>20</v>
      </c>
      <c r="P5003">
        <f t="shared" si="629"/>
        <v>490</v>
      </c>
      <c r="Q5003" s="6">
        <f t="shared" si="630"/>
        <v>174.66</v>
      </c>
      <c r="R5003">
        <f t="shared" si="631"/>
        <v>259031.66599999974</v>
      </c>
    </row>
    <row r="5004" spans="1:18" x14ac:dyDescent="0.35">
      <c r="A5004" s="1">
        <v>5003</v>
      </c>
      <c r="B5004" s="7">
        <v>255.36</v>
      </c>
      <c r="C5004" s="1">
        <v>219762</v>
      </c>
      <c r="D5004" s="1">
        <v>16808</v>
      </c>
      <c r="E5004">
        <v>3</v>
      </c>
      <c r="F5004" t="s">
        <v>7</v>
      </c>
      <c r="G5004" t="s">
        <v>9</v>
      </c>
      <c r="H5004" s="2">
        <v>42674</v>
      </c>
      <c r="I5004" s="2">
        <v>42684</v>
      </c>
      <c r="J5004" s="2">
        <v>42685</v>
      </c>
      <c r="K5004">
        <f t="shared" si="624"/>
        <v>1</v>
      </c>
      <c r="L5004" t="str">
        <f t="shared" si="625"/>
        <v>Thursday</v>
      </c>
      <c r="M5004" t="str">
        <f t="shared" si="626"/>
        <v>Friday</v>
      </c>
      <c r="N5004" s="5">
        <f t="shared" si="627"/>
        <v>255.36</v>
      </c>
      <c r="O5004">
        <f t="shared" si="628"/>
        <v>10</v>
      </c>
      <c r="P5004">
        <f t="shared" si="629"/>
        <v>1284</v>
      </c>
      <c r="Q5004" s="6">
        <f t="shared" si="630"/>
        <v>255.36</v>
      </c>
      <c r="R5004">
        <f t="shared" si="631"/>
        <v>441781.61333333328</v>
      </c>
    </row>
    <row r="5005" spans="1:18" x14ac:dyDescent="0.35">
      <c r="A5005" s="1">
        <v>5004</v>
      </c>
      <c r="B5005" s="7">
        <v>145</v>
      </c>
      <c r="C5005" s="1">
        <v>1093720</v>
      </c>
      <c r="D5005" s="1">
        <v>16808</v>
      </c>
      <c r="E5005">
        <v>3</v>
      </c>
      <c r="F5005" t="s">
        <v>11</v>
      </c>
      <c r="G5005" t="s">
        <v>9</v>
      </c>
      <c r="H5005" s="2">
        <v>42674</v>
      </c>
      <c r="I5005" s="2">
        <v>42675</v>
      </c>
      <c r="J5005" s="2">
        <v>42677</v>
      </c>
      <c r="K5005">
        <f t="shared" si="624"/>
        <v>2</v>
      </c>
      <c r="L5005" t="str">
        <f t="shared" si="625"/>
        <v>Tuesday</v>
      </c>
      <c r="M5005" t="str">
        <f t="shared" si="626"/>
        <v>Thursday</v>
      </c>
      <c r="N5005" s="5">
        <f t="shared" si="627"/>
        <v>290</v>
      </c>
      <c r="O5005">
        <f t="shared" si="628"/>
        <v>1</v>
      </c>
      <c r="P5005">
        <f t="shared" si="629"/>
        <v>773</v>
      </c>
      <c r="Q5005" s="6">
        <f t="shared" si="630"/>
        <v>145</v>
      </c>
      <c r="R5005">
        <f t="shared" si="631"/>
        <v>187723.71999999986</v>
      </c>
    </row>
    <row r="5006" spans="1:18" x14ac:dyDescent="0.35">
      <c r="A5006" s="1">
        <v>5005</v>
      </c>
      <c r="B5006" s="7">
        <v>235.24</v>
      </c>
      <c r="C5006" s="1">
        <v>219762</v>
      </c>
      <c r="D5006" s="1">
        <v>16808</v>
      </c>
      <c r="E5006">
        <v>3</v>
      </c>
      <c r="F5006" t="s">
        <v>7</v>
      </c>
      <c r="G5006" t="s">
        <v>9</v>
      </c>
      <c r="H5006" s="2">
        <v>42674</v>
      </c>
      <c r="I5006" s="2">
        <v>42678</v>
      </c>
      <c r="J5006" s="2">
        <v>42679</v>
      </c>
      <c r="K5006">
        <f t="shared" si="624"/>
        <v>1</v>
      </c>
      <c r="L5006" t="str">
        <f t="shared" si="625"/>
        <v>Friday</v>
      </c>
      <c r="M5006" t="str">
        <f t="shared" si="626"/>
        <v>Saturday</v>
      </c>
      <c r="N5006" s="5">
        <f t="shared" si="627"/>
        <v>235.24</v>
      </c>
      <c r="O5006">
        <f t="shared" si="628"/>
        <v>4</v>
      </c>
      <c r="P5006">
        <f t="shared" si="629"/>
        <v>1284</v>
      </c>
      <c r="Q5006" s="6">
        <f t="shared" si="630"/>
        <v>235.24</v>
      </c>
      <c r="R5006">
        <f t="shared" si="631"/>
        <v>441781.61333333328</v>
      </c>
    </row>
    <row r="5007" spans="1:18" x14ac:dyDescent="0.35">
      <c r="A5007" s="1">
        <v>5006</v>
      </c>
      <c r="B5007" s="7">
        <v>185.36</v>
      </c>
      <c r="C5007" s="1">
        <v>1545890</v>
      </c>
      <c r="D5007" s="1">
        <v>16808</v>
      </c>
      <c r="E5007">
        <v>4</v>
      </c>
      <c r="F5007" t="s">
        <v>7</v>
      </c>
      <c r="G5007" t="s">
        <v>9</v>
      </c>
      <c r="H5007" s="2">
        <v>42674</v>
      </c>
      <c r="I5007" s="2">
        <v>42715</v>
      </c>
      <c r="J5007" s="2">
        <v>42716</v>
      </c>
      <c r="K5007">
        <f t="shared" si="624"/>
        <v>1</v>
      </c>
      <c r="L5007" t="str">
        <f t="shared" si="625"/>
        <v>Sunday</v>
      </c>
      <c r="M5007" t="str">
        <f t="shared" si="626"/>
        <v>Monday</v>
      </c>
      <c r="N5007" s="5">
        <f t="shared" si="627"/>
        <v>185.36</v>
      </c>
      <c r="O5007">
        <f t="shared" si="628"/>
        <v>41</v>
      </c>
      <c r="P5007">
        <f t="shared" si="629"/>
        <v>1038</v>
      </c>
      <c r="Q5007" s="6">
        <f t="shared" si="630"/>
        <v>185.36</v>
      </c>
      <c r="R5007">
        <f t="shared" si="631"/>
        <v>395536.5949999991</v>
      </c>
    </row>
    <row r="5008" spans="1:18" x14ac:dyDescent="0.35">
      <c r="A5008" s="1">
        <v>5007</v>
      </c>
      <c r="B5008" s="7">
        <v>137.84</v>
      </c>
      <c r="C5008" s="1">
        <v>824182</v>
      </c>
      <c r="D5008" s="1">
        <v>16808</v>
      </c>
      <c r="E5008">
        <v>1</v>
      </c>
      <c r="F5008" t="s">
        <v>11</v>
      </c>
      <c r="G5008" t="s">
        <v>9</v>
      </c>
      <c r="H5008" s="2">
        <v>42674</v>
      </c>
      <c r="I5008" s="2">
        <v>42678</v>
      </c>
      <c r="J5008" s="2">
        <v>42679</v>
      </c>
      <c r="K5008">
        <f t="shared" si="624"/>
        <v>1</v>
      </c>
      <c r="L5008" t="str">
        <f t="shared" si="625"/>
        <v>Friday</v>
      </c>
      <c r="M5008" t="str">
        <f t="shared" si="626"/>
        <v>Saturday</v>
      </c>
      <c r="N5008" s="5">
        <f t="shared" si="627"/>
        <v>137.84</v>
      </c>
      <c r="O5008">
        <f t="shared" si="628"/>
        <v>4</v>
      </c>
      <c r="P5008">
        <f t="shared" si="629"/>
        <v>38</v>
      </c>
      <c r="Q5008" s="6">
        <f t="shared" si="630"/>
        <v>137.84</v>
      </c>
      <c r="R5008">
        <f t="shared" si="631"/>
        <v>11242.799999999994</v>
      </c>
    </row>
    <row r="5009" spans="1:18" x14ac:dyDescent="0.35">
      <c r="A5009" s="1">
        <v>5008</v>
      </c>
      <c r="B5009" s="7">
        <v>153.74</v>
      </c>
      <c r="C5009" s="1">
        <v>1005310</v>
      </c>
      <c r="D5009" s="1">
        <v>16808</v>
      </c>
      <c r="E5009">
        <v>1</v>
      </c>
      <c r="F5009" t="s">
        <v>11</v>
      </c>
      <c r="G5009" t="s">
        <v>9</v>
      </c>
      <c r="H5009" s="2">
        <v>42674</v>
      </c>
      <c r="I5009" s="2">
        <v>42689</v>
      </c>
      <c r="J5009" s="2">
        <v>42691</v>
      </c>
      <c r="K5009">
        <f t="shared" si="624"/>
        <v>2</v>
      </c>
      <c r="L5009" t="str">
        <f t="shared" si="625"/>
        <v>Tuesday</v>
      </c>
      <c r="M5009" t="str">
        <f t="shared" si="626"/>
        <v>Thursday</v>
      </c>
      <c r="N5009" s="5">
        <f t="shared" si="627"/>
        <v>307.48</v>
      </c>
      <c r="O5009">
        <f t="shared" si="628"/>
        <v>15</v>
      </c>
      <c r="P5009">
        <f t="shared" si="629"/>
        <v>148</v>
      </c>
      <c r="Q5009" s="6">
        <f t="shared" si="630"/>
        <v>153.74</v>
      </c>
      <c r="R5009">
        <f t="shared" si="631"/>
        <v>19992.744999999984</v>
      </c>
    </row>
    <row r="5010" spans="1:18" x14ac:dyDescent="0.35">
      <c r="A5010" s="1">
        <v>5009</v>
      </c>
      <c r="B5010" s="7">
        <v>187.5</v>
      </c>
      <c r="C5010" s="1">
        <v>11198</v>
      </c>
      <c r="D5010" s="1">
        <v>16808</v>
      </c>
      <c r="E5010">
        <v>4</v>
      </c>
      <c r="F5010" t="s">
        <v>7</v>
      </c>
      <c r="G5010" t="s">
        <v>8</v>
      </c>
      <c r="H5010" s="2">
        <v>42674</v>
      </c>
      <c r="I5010" s="2">
        <v>42679</v>
      </c>
      <c r="J5010" s="2">
        <v>42680</v>
      </c>
      <c r="K5010">
        <f t="shared" si="624"/>
        <v>1</v>
      </c>
      <c r="L5010" t="str">
        <f t="shared" si="625"/>
        <v>Saturday</v>
      </c>
      <c r="M5010" t="str">
        <f t="shared" si="626"/>
        <v>Sunday</v>
      </c>
      <c r="N5010" s="5">
        <f t="shared" si="627"/>
        <v>187.5</v>
      </c>
      <c r="O5010">
        <f t="shared" si="628"/>
        <v>5</v>
      </c>
      <c r="P5010">
        <f t="shared" si="629"/>
        <v>732</v>
      </c>
      <c r="Q5010" s="6">
        <f t="shared" si="630"/>
        <v>187.5</v>
      </c>
      <c r="R5010">
        <f t="shared" si="631"/>
        <v>182715.56166666659</v>
      </c>
    </row>
    <row r="5011" spans="1:18" x14ac:dyDescent="0.35">
      <c r="A5011" s="1">
        <v>5010</v>
      </c>
      <c r="B5011" s="7">
        <v>269.64</v>
      </c>
      <c r="C5011" s="1">
        <v>1545890</v>
      </c>
      <c r="D5011" s="1">
        <v>16808</v>
      </c>
      <c r="E5011">
        <v>4</v>
      </c>
      <c r="F5011" t="s">
        <v>7</v>
      </c>
      <c r="G5011" t="s">
        <v>9</v>
      </c>
      <c r="H5011" s="2">
        <v>42674</v>
      </c>
      <c r="I5011" s="2">
        <v>42686</v>
      </c>
      <c r="J5011" s="2">
        <v>42687</v>
      </c>
      <c r="K5011">
        <f t="shared" si="624"/>
        <v>1</v>
      </c>
      <c r="L5011" t="str">
        <f t="shared" si="625"/>
        <v>Saturday</v>
      </c>
      <c r="M5011" t="str">
        <f t="shared" si="626"/>
        <v>Sunday</v>
      </c>
      <c r="N5011" s="5">
        <f t="shared" si="627"/>
        <v>269.64</v>
      </c>
      <c r="O5011">
        <f t="shared" si="628"/>
        <v>12</v>
      </c>
      <c r="P5011">
        <f t="shared" si="629"/>
        <v>1038</v>
      </c>
      <c r="Q5011" s="6">
        <f t="shared" si="630"/>
        <v>269.64</v>
      </c>
      <c r="R5011">
        <f t="shared" si="631"/>
        <v>395536.5949999991</v>
      </c>
    </row>
    <row r="5012" spans="1:18" x14ac:dyDescent="0.35">
      <c r="A5012" s="1">
        <v>5011</v>
      </c>
      <c r="B5012" s="7">
        <v>223</v>
      </c>
      <c r="C5012" s="1">
        <v>219762</v>
      </c>
      <c r="D5012" s="1">
        <v>16808</v>
      </c>
      <c r="E5012">
        <v>3</v>
      </c>
      <c r="F5012" t="s">
        <v>7</v>
      </c>
      <c r="G5012" t="s">
        <v>9</v>
      </c>
      <c r="H5012" s="2">
        <v>42674</v>
      </c>
      <c r="I5012" s="2">
        <v>42690</v>
      </c>
      <c r="J5012" s="2">
        <v>42692</v>
      </c>
      <c r="K5012">
        <f t="shared" si="624"/>
        <v>2</v>
      </c>
      <c r="L5012" t="str">
        <f t="shared" si="625"/>
        <v>Wednesday</v>
      </c>
      <c r="M5012" t="str">
        <f t="shared" si="626"/>
        <v>Friday</v>
      </c>
      <c r="N5012" s="5">
        <f t="shared" si="627"/>
        <v>446</v>
      </c>
      <c r="O5012">
        <f t="shared" si="628"/>
        <v>16</v>
      </c>
      <c r="P5012">
        <f t="shared" si="629"/>
        <v>1284</v>
      </c>
      <c r="Q5012" s="6">
        <f t="shared" si="630"/>
        <v>223</v>
      </c>
      <c r="R5012">
        <f t="shared" si="631"/>
        <v>441781.61333333328</v>
      </c>
    </row>
    <row r="5013" spans="1:18" x14ac:dyDescent="0.35">
      <c r="A5013" s="1">
        <v>5012</v>
      </c>
      <c r="B5013" s="7">
        <v>320.90444444444398</v>
      </c>
      <c r="C5013" s="1">
        <v>15440</v>
      </c>
      <c r="D5013" s="1">
        <v>16808</v>
      </c>
      <c r="E5013">
        <v>3</v>
      </c>
      <c r="F5013" t="s">
        <v>7</v>
      </c>
      <c r="G5013" t="s">
        <v>9</v>
      </c>
      <c r="H5013" s="2">
        <v>42674</v>
      </c>
      <c r="I5013" s="2">
        <v>42712</v>
      </c>
      <c r="J5013" s="2">
        <v>42715</v>
      </c>
      <c r="K5013">
        <f t="shared" si="624"/>
        <v>3</v>
      </c>
      <c r="L5013" t="str">
        <f t="shared" si="625"/>
        <v>Thursday</v>
      </c>
      <c r="M5013" t="str">
        <f t="shared" si="626"/>
        <v>Sunday</v>
      </c>
      <c r="N5013" s="5">
        <f t="shared" si="627"/>
        <v>962.713333333332</v>
      </c>
      <c r="O5013">
        <f t="shared" si="628"/>
        <v>38</v>
      </c>
      <c r="P5013">
        <f t="shared" si="629"/>
        <v>490</v>
      </c>
      <c r="Q5013" s="6">
        <f t="shared" si="630"/>
        <v>320.90444444444398</v>
      </c>
      <c r="R5013">
        <f t="shared" si="631"/>
        <v>259031.66599999974</v>
      </c>
    </row>
    <row r="5014" spans="1:18" x14ac:dyDescent="0.35">
      <c r="A5014" s="1">
        <v>5013</v>
      </c>
      <c r="B5014" s="7">
        <v>116</v>
      </c>
      <c r="C5014" s="1">
        <v>11198</v>
      </c>
      <c r="D5014" s="1">
        <v>16808</v>
      </c>
      <c r="E5014">
        <v>4</v>
      </c>
      <c r="F5014" t="s">
        <v>7</v>
      </c>
      <c r="G5014" t="s">
        <v>8</v>
      </c>
      <c r="H5014" s="2">
        <v>42674</v>
      </c>
      <c r="I5014" s="2">
        <v>42676</v>
      </c>
      <c r="J5014" s="2">
        <v>42678</v>
      </c>
      <c r="K5014">
        <f t="shared" si="624"/>
        <v>2</v>
      </c>
      <c r="L5014" t="str">
        <f t="shared" si="625"/>
        <v>Wednesday</v>
      </c>
      <c r="M5014" t="str">
        <f t="shared" si="626"/>
        <v>Friday</v>
      </c>
      <c r="N5014" s="5">
        <f t="shared" si="627"/>
        <v>232</v>
      </c>
      <c r="O5014">
        <f t="shared" si="628"/>
        <v>2</v>
      </c>
      <c r="P5014">
        <f t="shared" si="629"/>
        <v>732</v>
      </c>
      <c r="Q5014" s="6">
        <f t="shared" si="630"/>
        <v>116</v>
      </c>
      <c r="R5014">
        <f t="shared" si="631"/>
        <v>182715.56166666659</v>
      </c>
    </row>
    <row r="5015" spans="1:18" x14ac:dyDescent="0.35">
      <c r="A5015" s="1">
        <v>5014</v>
      </c>
      <c r="B5015" s="7">
        <v>453.98</v>
      </c>
      <c r="C5015" s="1">
        <v>890736</v>
      </c>
      <c r="D5015" s="1">
        <v>16808</v>
      </c>
      <c r="E5015">
        <v>4</v>
      </c>
      <c r="F5015" t="s">
        <v>7</v>
      </c>
      <c r="G5015" t="s">
        <v>8</v>
      </c>
      <c r="H5015" s="2">
        <v>42674</v>
      </c>
      <c r="I5015" s="2">
        <v>42678</v>
      </c>
      <c r="J5015" s="2">
        <v>42680</v>
      </c>
      <c r="K5015">
        <f t="shared" si="624"/>
        <v>2</v>
      </c>
      <c r="L5015" t="str">
        <f t="shared" si="625"/>
        <v>Friday</v>
      </c>
      <c r="M5015" t="str">
        <f t="shared" si="626"/>
        <v>Sunday</v>
      </c>
      <c r="N5015" s="5">
        <f t="shared" si="627"/>
        <v>907.96</v>
      </c>
      <c r="O5015">
        <f t="shared" si="628"/>
        <v>4</v>
      </c>
      <c r="P5015">
        <f t="shared" si="629"/>
        <v>254</v>
      </c>
      <c r="Q5015" s="6">
        <f t="shared" si="630"/>
        <v>453.98</v>
      </c>
      <c r="R5015">
        <f t="shared" si="631"/>
        <v>170285.11000000004</v>
      </c>
    </row>
    <row r="5016" spans="1:18" x14ac:dyDescent="0.35">
      <c r="A5016" s="1">
        <v>5015</v>
      </c>
      <c r="B5016" s="7">
        <v>367.16</v>
      </c>
      <c r="C5016" s="1">
        <v>1398610</v>
      </c>
      <c r="D5016" s="1">
        <v>16808</v>
      </c>
      <c r="E5016">
        <v>4</v>
      </c>
      <c r="F5016" t="s">
        <v>7</v>
      </c>
      <c r="G5016" t="s">
        <v>9</v>
      </c>
      <c r="H5016" s="2">
        <v>42674</v>
      </c>
      <c r="I5016" s="2">
        <v>42677</v>
      </c>
      <c r="J5016" s="2">
        <v>42678</v>
      </c>
      <c r="K5016">
        <f t="shared" si="624"/>
        <v>1</v>
      </c>
      <c r="L5016" t="str">
        <f t="shared" si="625"/>
        <v>Thursday</v>
      </c>
      <c r="M5016" t="str">
        <f t="shared" si="626"/>
        <v>Friday</v>
      </c>
      <c r="N5016" s="5">
        <f t="shared" si="627"/>
        <v>367.16</v>
      </c>
      <c r="O5016">
        <f t="shared" si="628"/>
        <v>3</v>
      </c>
      <c r="P5016">
        <f t="shared" si="629"/>
        <v>127</v>
      </c>
      <c r="Q5016" s="6">
        <f t="shared" si="630"/>
        <v>367.16</v>
      </c>
      <c r="R5016">
        <f t="shared" si="631"/>
        <v>39075.919999999984</v>
      </c>
    </row>
    <row r="5017" spans="1:18" x14ac:dyDescent="0.35">
      <c r="A5017" s="1">
        <v>5016</v>
      </c>
      <c r="B5017" s="7">
        <v>182.84</v>
      </c>
      <c r="C5017" s="1">
        <v>363664</v>
      </c>
      <c r="D5017" s="1">
        <v>16808</v>
      </c>
      <c r="E5017">
        <v>4</v>
      </c>
      <c r="F5017" t="s">
        <v>7</v>
      </c>
      <c r="G5017" t="s">
        <v>8</v>
      </c>
      <c r="H5017" s="2">
        <v>42674</v>
      </c>
      <c r="I5017" s="2">
        <v>42682</v>
      </c>
      <c r="J5017" s="2">
        <v>42683</v>
      </c>
      <c r="K5017">
        <f t="shared" si="624"/>
        <v>1</v>
      </c>
      <c r="L5017" t="str">
        <f t="shared" si="625"/>
        <v>Tuesday</v>
      </c>
      <c r="M5017" t="str">
        <f t="shared" si="626"/>
        <v>Wednesday</v>
      </c>
      <c r="N5017" s="5">
        <f t="shared" si="627"/>
        <v>182.84</v>
      </c>
      <c r="O5017">
        <f t="shared" si="628"/>
        <v>8</v>
      </c>
      <c r="P5017">
        <f t="shared" si="629"/>
        <v>448</v>
      </c>
      <c r="Q5017" s="6">
        <f t="shared" si="630"/>
        <v>182.84</v>
      </c>
      <c r="R5017">
        <f t="shared" si="631"/>
        <v>132378.3299999999</v>
      </c>
    </row>
    <row r="5018" spans="1:18" x14ac:dyDescent="0.35">
      <c r="A5018" s="1">
        <v>5017</v>
      </c>
      <c r="B5018" s="7">
        <v>154.76</v>
      </c>
      <c r="C5018" s="1">
        <v>16358</v>
      </c>
      <c r="D5018" s="1">
        <v>16808</v>
      </c>
      <c r="E5018">
        <v>3</v>
      </c>
      <c r="F5018" t="s">
        <v>7</v>
      </c>
      <c r="G5018" t="s">
        <v>9</v>
      </c>
      <c r="H5018" s="2">
        <v>42674</v>
      </c>
      <c r="I5018" s="2">
        <v>42676</v>
      </c>
      <c r="J5018" s="2">
        <v>42677</v>
      </c>
      <c r="K5018">
        <f t="shared" si="624"/>
        <v>1</v>
      </c>
      <c r="L5018" t="str">
        <f t="shared" si="625"/>
        <v>Wednesday</v>
      </c>
      <c r="M5018" t="str">
        <f t="shared" si="626"/>
        <v>Thursday</v>
      </c>
      <c r="N5018" s="5">
        <f t="shared" si="627"/>
        <v>154.76</v>
      </c>
      <c r="O5018">
        <f t="shared" si="628"/>
        <v>2</v>
      </c>
      <c r="P5018">
        <f t="shared" si="629"/>
        <v>445</v>
      </c>
      <c r="Q5018" s="6">
        <f t="shared" si="630"/>
        <v>154.76</v>
      </c>
      <c r="R5018">
        <f t="shared" si="631"/>
        <v>196890.83999999968</v>
      </c>
    </row>
    <row r="5019" spans="1:18" x14ac:dyDescent="0.35">
      <c r="A5019" s="1">
        <v>5018</v>
      </c>
      <c r="B5019" s="7">
        <v>453.88</v>
      </c>
      <c r="C5019" s="1">
        <v>1545890</v>
      </c>
      <c r="D5019" s="1">
        <v>16808</v>
      </c>
      <c r="E5019">
        <v>4</v>
      </c>
      <c r="F5019" t="s">
        <v>7</v>
      </c>
      <c r="G5019" t="s">
        <v>9</v>
      </c>
      <c r="H5019" s="2">
        <v>42674</v>
      </c>
      <c r="I5019" s="2">
        <v>42707</v>
      </c>
      <c r="J5019" s="2">
        <v>42708</v>
      </c>
      <c r="K5019">
        <f t="shared" si="624"/>
        <v>1</v>
      </c>
      <c r="L5019" t="str">
        <f t="shared" si="625"/>
        <v>Saturday</v>
      </c>
      <c r="M5019" t="str">
        <f t="shared" si="626"/>
        <v>Sunday</v>
      </c>
      <c r="N5019" s="5">
        <f t="shared" si="627"/>
        <v>453.88</v>
      </c>
      <c r="O5019">
        <f t="shared" si="628"/>
        <v>33</v>
      </c>
      <c r="P5019">
        <f t="shared" si="629"/>
        <v>1038</v>
      </c>
      <c r="Q5019" s="6">
        <f t="shared" si="630"/>
        <v>453.88</v>
      </c>
      <c r="R5019">
        <f t="shared" si="631"/>
        <v>395536.5949999991</v>
      </c>
    </row>
    <row r="5020" spans="1:18" x14ac:dyDescent="0.35">
      <c r="A5020" s="1">
        <v>5019</v>
      </c>
      <c r="B5020" s="7">
        <v>99.86</v>
      </c>
      <c r="C5020" s="1">
        <v>1562360</v>
      </c>
      <c r="D5020" s="1">
        <v>16808</v>
      </c>
      <c r="E5020">
        <v>1</v>
      </c>
      <c r="F5020" t="s">
        <v>12</v>
      </c>
      <c r="G5020" t="s">
        <v>9</v>
      </c>
      <c r="H5020" s="2">
        <v>42674</v>
      </c>
      <c r="I5020" s="2">
        <v>42678</v>
      </c>
      <c r="J5020" s="2">
        <v>42680</v>
      </c>
      <c r="K5020">
        <f t="shared" si="624"/>
        <v>2</v>
      </c>
      <c r="L5020" t="str">
        <f t="shared" si="625"/>
        <v>Friday</v>
      </c>
      <c r="M5020" t="str">
        <f t="shared" si="626"/>
        <v>Sunday</v>
      </c>
      <c r="N5020" s="5">
        <f t="shared" si="627"/>
        <v>199.72</v>
      </c>
      <c r="O5020">
        <f t="shared" si="628"/>
        <v>4</v>
      </c>
      <c r="P5020">
        <f t="shared" si="629"/>
        <v>105</v>
      </c>
      <c r="Q5020" s="6">
        <f t="shared" si="630"/>
        <v>99.86</v>
      </c>
      <c r="R5020">
        <f t="shared" si="631"/>
        <v>15638.779999999986</v>
      </c>
    </row>
    <row r="5021" spans="1:18" x14ac:dyDescent="0.35">
      <c r="A5021" s="1">
        <v>5020</v>
      </c>
      <c r="B5021" s="7">
        <v>185.2</v>
      </c>
      <c r="C5021" s="1">
        <v>1545890</v>
      </c>
      <c r="D5021" s="1">
        <v>16808</v>
      </c>
      <c r="E5021">
        <v>4</v>
      </c>
      <c r="F5021" t="s">
        <v>7</v>
      </c>
      <c r="G5021" t="s">
        <v>9</v>
      </c>
      <c r="H5021" s="2">
        <v>42674</v>
      </c>
      <c r="I5021" s="2">
        <v>42708</v>
      </c>
      <c r="J5021" s="2">
        <v>42710</v>
      </c>
      <c r="K5021">
        <f t="shared" si="624"/>
        <v>2</v>
      </c>
      <c r="L5021" t="str">
        <f t="shared" si="625"/>
        <v>Sunday</v>
      </c>
      <c r="M5021" t="str">
        <f t="shared" si="626"/>
        <v>Tuesday</v>
      </c>
      <c r="N5021" s="5">
        <f t="shared" si="627"/>
        <v>370.4</v>
      </c>
      <c r="O5021">
        <f t="shared" si="628"/>
        <v>34</v>
      </c>
      <c r="P5021">
        <f t="shared" si="629"/>
        <v>1038</v>
      </c>
      <c r="Q5021" s="6">
        <f t="shared" si="630"/>
        <v>185.2</v>
      </c>
      <c r="R5021">
        <f t="shared" si="631"/>
        <v>395536.5949999991</v>
      </c>
    </row>
    <row r="5022" spans="1:18" x14ac:dyDescent="0.35">
      <c r="A5022" s="1">
        <v>5021</v>
      </c>
      <c r="B5022" s="7">
        <v>150.9</v>
      </c>
      <c r="C5022" s="1">
        <v>11198</v>
      </c>
      <c r="D5022" s="1">
        <v>16808</v>
      </c>
      <c r="E5022">
        <v>4</v>
      </c>
      <c r="F5022" t="s">
        <v>7</v>
      </c>
      <c r="G5022" t="s">
        <v>8</v>
      </c>
      <c r="H5022" s="2">
        <v>42674</v>
      </c>
      <c r="I5022" s="2">
        <v>42720</v>
      </c>
      <c r="J5022" s="2">
        <v>42722</v>
      </c>
      <c r="K5022">
        <f t="shared" si="624"/>
        <v>2</v>
      </c>
      <c r="L5022" t="str">
        <f t="shared" si="625"/>
        <v>Friday</v>
      </c>
      <c r="M5022" t="str">
        <f t="shared" si="626"/>
        <v>Sunday</v>
      </c>
      <c r="N5022" s="5">
        <f t="shared" si="627"/>
        <v>301.8</v>
      </c>
      <c r="O5022">
        <f t="shared" si="628"/>
        <v>46</v>
      </c>
      <c r="P5022">
        <f t="shared" si="629"/>
        <v>732</v>
      </c>
      <c r="Q5022" s="6">
        <f t="shared" si="630"/>
        <v>150.9</v>
      </c>
      <c r="R5022">
        <f t="shared" si="631"/>
        <v>182715.56166666659</v>
      </c>
    </row>
    <row r="5023" spans="1:18" x14ac:dyDescent="0.35">
      <c r="A5023" s="1">
        <v>5022</v>
      </c>
      <c r="B5023" s="7">
        <v>49.26</v>
      </c>
      <c r="C5023" s="1">
        <v>563082</v>
      </c>
      <c r="D5023" s="1">
        <v>16808</v>
      </c>
      <c r="E5023">
        <v>1</v>
      </c>
      <c r="F5023" t="s">
        <v>12</v>
      </c>
      <c r="G5023" t="s">
        <v>9</v>
      </c>
      <c r="H5023" s="2">
        <v>42674</v>
      </c>
      <c r="I5023" s="2">
        <v>42675</v>
      </c>
      <c r="J5023" s="2">
        <v>42678</v>
      </c>
      <c r="K5023">
        <f t="shared" si="624"/>
        <v>3</v>
      </c>
      <c r="L5023" t="str">
        <f t="shared" si="625"/>
        <v>Tuesday</v>
      </c>
      <c r="M5023" t="str">
        <f t="shared" si="626"/>
        <v>Friday</v>
      </c>
      <c r="N5023" s="5">
        <f t="shared" si="627"/>
        <v>147.78</v>
      </c>
      <c r="O5023">
        <f t="shared" si="628"/>
        <v>1</v>
      </c>
      <c r="P5023">
        <f t="shared" si="629"/>
        <v>97</v>
      </c>
      <c r="Q5023" s="6">
        <f t="shared" si="630"/>
        <v>49.26</v>
      </c>
      <c r="R5023">
        <f t="shared" si="631"/>
        <v>16130.240000000002</v>
      </c>
    </row>
    <row r="5024" spans="1:18" x14ac:dyDescent="0.35">
      <c r="A5024" s="1">
        <v>5023</v>
      </c>
      <c r="B5024" s="7">
        <v>66.58</v>
      </c>
      <c r="C5024" s="1">
        <v>1562360</v>
      </c>
      <c r="D5024" s="1">
        <v>16808</v>
      </c>
      <c r="E5024">
        <v>1</v>
      </c>
      <c r="F5024" t="s">
        <v>12</v>
      </c>
      <c r="G5024" t="s">
        <v>9</v>
      </c>
      <c r="H5024" s="2">
        <v>42674</v>
      </c>
      <c r="I5024" s="2">
        <v>42680</v>
      </c>
      <c r="J5024" s="2">
        <v>42681</v>
      </c>
      <c r="K5024">
        <f t="shared" si="624"/>
        <v>1</v>
      </c>
      <c r="L5024" t="str">
        <f t="shared" si="625"/>
        <v>Sunday</v>
      </c>
      <c r="M5024" t="str">
        <f t="shared" si="626"/>
        <v>Monday</v>
      </c>
      <c r="N5024" s="5">
        <f t="shared" si="627"/>
        <v>66.58</v>
      </c>
      <c r="O5024">
        <f t="shared" si="628"/>
        <v>6</v>
      </c>
      <c r="P5024">
        <f t="shared" si="629"/>
        <v>105</v>
      </c>
      <c r="Q5024" s="6">
        <f t="shared" si="630"/>
        <v>66.58</v>
      </c>
      <c r="R5024">
        <f t="shared" si="631"/>
        <v>15638.779999999986</v>
      </c>
    </row>
    <row r="5025" spans="1:18" x14ac:dyDescent="0.35">
      <c r="A5025" s="1">
        <v>5024</v>
      </c>
      <c r="B5025" s="7">
        <v>178.76</v>
      </c>
      <c r="C5025" s="1">
        <v>16358</v>
      </c>
      <c r="D5025" s="1">
        <v>16808</v>
      </c>
      <c r="E5025">
        <v>3</v>
      </c>
      <c r="F5025" t="s">
        <v>7</v>
      </c>
      <c r="G5025" t="s">
        <v>9</v>
      </c>
      <c r="H5025" s="2">
        <v>42674</v>
      </c>
      <c r="I5025" s="2">
        <v>42674</v>
      </c>
      <c r="J5025" s="2">
        <v>42675</v>
      </c>
      <c r="K5025">
        <f t="shared" si="624"/>
        <v>1</v>
      </c>
      <c r="L5025" t="str">
        <f t="shared" si="625"/>
        <v>Monday</v>
      </c>
      <c r="M5025" t="str">
        <f t="shared" si="626"/>
        <v>Tuesday</v>
      </c>
      <c r="N5025" s="5">
        <f t="shared" si="627"/>
        <v>178.76</v>
      </c>
      <c r="O5025">
        <f t="shared" si="628"/>
        <v>0</v>
      </c>
      <c r="P5025">
        <f t="shared" si="629"/>
        <v>445</v>
      </c>
      <c r="Q5025" s="6">
        <f t="shared" si="630"/>
        <v>178.76</v>
      </c>
      <c r="R5025">
        <f t="shared" si="631"/>
        <v>196890.83999999968</v>
      </c>
    </row>
    <row r="5026" spans="1:18" x14ac:dyDescent="0.35">
      <c r="A5026" s="1">
        <v>5025</v>
      </c>
      <c r="B5026" s="7">
        <v>170.24</v>
      </c>
      <c r="C5026" s="1">
        <v>1545890</v>
      </c>
      <c r="D5026" s="1">
        <v>16808</v>
      </c>
      <c r="E5026">
        <v>4</v>
      </c>
      <c r="F5026" t="s">
        <v>7</v>
      </c>
      <c r="G5026" t="s">
        <v>9</v>
      </c>
      <c r="H5026" s="2">
        <v>42674</v>
      </c>
      <c r="I5026" s="2">
        <v>42677</v>
      </c>
      <c r="J5026" s="2">
        <v>42678</v>
      </c>
      <c r="K5026">
        <f t="shared" si="624"/>
        <v>1</v>
      </c>
      <c r="L5026" t="str">
        <f t="shared" si="625"/>
        <v>Thursday</v>
      </c>
      <c r="M5026" t="str">
        <f t="shared" si="626"/>
        <v>Friday</v>
      </c>
      <c r="N5026" s="5">
        <f t="shared" si="627"/>
        <v>170.24</v>
      </c>
      <c r="O5026">
        <f t="shared" si="628"/>
        <v>3</v>
      </c>
      <c r="P5026">
        <f t="shared" si="629"/>
        <v>1038</v>
      </c>
      <c r="Q5026" s="6">
        <f t="shared" si="630"/>
        <v>170.24</v>
      </c>
      <c r="R5026">
        <f t="shared" si="631"/>
        <v>395536.5949999991</v>
      </c>
    </row>
    <row r="5027" spans="1:18" x14ac:dyDescent="0.35">
      <c r="A5027" s="1">
        <v>5026</v>
      </c>
      <c r="B5027" s="7">
        <v>227.5</v>
      </c>
      <c r="C5027" s="1">
        <v>161900</v>
      </c>
      <c r="D5027" s="1">
        <v>16808</v>
      </c>
      <c r="E5027">
        <v>4</v>
      </c>
      <c r="F5027" t="s">
        <v>10</v>
      </c>
      <c r="G5027" t="s">
        <v>8</v>
      </c>
      <c r="H5027" s="2">
        <v>42674</v>
      </c>
      <c r="I5027" s="2">
        <v>42675</v>
      </c>
      <c r="J5027" s="2">
        <v>42676</v>
      </c>
      <c r="K5027">
        <f t="shared" si="624"/>
        <v>1</v>
      </c>
      <c r="L5027" t="str">
        <f t="shared" si="625"/>
        <v>Tuesday</v>
      </c>
      <c r="M5027" t="str">
        <f t="shared" si="626"/>
        <v>Wednesday</v>
      </c>
      <c r="N5027" s="5">
        <f t="shared" si="627"/>
        <v>227.5</v>
      </c>
      <c r="O5027">
        <f t="shared" si="628"/>
        <v>1</v>
      </c>
      <c r="P5027">
        <f t="shared" si="629"/>
        <v>97</v>
      </c>
      <c r="Q5027" s="6">
        <f t="shared" si="630"/>
        <v>227.5</v>
      </c>
      <c r="R5027">
        <f t="shared" si="631"/>
        <v>47070.879999999983</v>
      </c>
    </row>
    <row r="5028" spans="1:18" x14ac:dyDescent="0.35">
      <c r="A5028" s="1">
        <v>5027</v>
      </c>
      <c r="B5028" s="7">
        <v>272.56</v>
      </c>
      <c r="C5028" s="1">
        <v>689110</v>
      </c>
      <c r="D5028" s="1">
        <v>16808</v>
      </c>
      <c r="E5028">
        <v>3.5</v>
      </c>
      <c r="F5028" t="s">
        <v>7</v>
      </c>
      <c r="G5028" t="s">
        <v>9</v>
      </c>
      <c r="H5028" s="2">
        <v>42674</v>
      </c>
      <c r="I5028" s="2">
        <v>42692</v>
      </c>
      <c r="J5028" s="2">
        <v>42694</v>
      </c>
      <c r="K5028">
        <f t="shared" si="624"/>
        <v>2</v>
      </c>
      <c r="L5028" t="str">
        <f t="shared" si="625"/>
        <v>Friday</v>
      </c>
      <c r="M5028" t="str">
        <f t="shared" si="626"/>
        <v>Sunday</v>
      </c>
      <c r="N5028" s="5">
        <f t="shared" si="627"/>
        <v>545.12</v>
      </c>
      <c r="O5028">
        <f t="shared" si="628"/>
        <v>18</v>
      </c>
      <c r="P5028">
        <f t="shared" si="629"/>
        <v>34</v>
      </c>
      <c r="Q5028" s="6">
        <f t="shared" si="630"/>
        <v>272.56</v>
      </c>
      <c r="R5028">
        <f t="shared" si="631"/>
        <v>15153.319999999996</v>
      </c>
    </row>
    <row r="5029" spans="1:18" x14ac:dyDescent="0.35">
      <c r="A5029" s="1">
        <v>5028</v>
      </c>
      <c r="B5029" s="7">
        <v>67.06</v>
      </c>
      <c r="C5029" s="1">
        <v>1093720</v>
      </c>
      <c r="D5029" s="1">
        <v>16808</v>
      </c>
      <c r="E5029">
        <v>3</v>
      </c>
      <c r="F5029" t="s">
        <v>11</v>
      </c>
      <c r="G5029" t="s">
        <v>9</v>
      </c>
      <c r="H5029" s="2">
        <v>42674</v>
      </c>
      <c r="I5029" s="2">
        <v>42729</v>
      </c>
      <c r="J5029" s="2">
        <v>42731</v>
      </c>
      <c r="K5029">
        <f t="shared" si="624"/>
        <v>2</v>
      </c>
      <c r="L5029" t="str">
        <f t="shared" si="625"/>
        <v>Sunday</v>
      </c>
      <c r="M5029" t="str">
        <f t="shared" si="626"/>
        <v>Tuesday</v>
      </c>
      <c r="N5029" s="5">
        <f t="shared" si="627"/>
        <v>134.12</v>
      </c>
      <c r="O5029">
        <f t="shared" si="628"/>
        <v>55</v>
      </c>
      <c r="P5029">
        <f t="shared" si="629"/>
        <v>773</v>
      </c>
      <c r="Q5029" s="6">
        <f t="shared" si="630"/>
        <v>67.06</v>
      </c>
      <c r="R5029">
        <f t="shared" si="631"/>
        <v>187723.71999999986</v>
      </c>
    </row>
    <row r="5030" spans="1:18" x14ac:dyDescent="0.35">
      <c r="A5030" s="1">
        <v>5029</v>
      </c>
      <c r="B5030" s="7">
        <v>301.72000000000003</v>
      </c>
      <c r="C5030" s="1">
        <v>1940</v>
      </c>
      <c r="D5030" s="1">
        <v>16808</v>
      </c>
      <c r="E5030">
        <v>4</v>
      </c>
      <c r="F5030" t="s">
        <v>7</v>
      </c>
      <c r="G5030" t="s">
        <v>9</v>
      </c>
      <c r="H5030" s="2">
        <v>42674</v>
      </c>
      <c r="I5030" s="2">
        <v>42677</v>
      </c>
      <c r="J5030" s="2">
        <v>42678</v>
      </c>
      <c r="K5030">
        <f t="shared" si="624"/>
        <v>1</v>
      </c>
      <c r="L5030" t="str">
        <f t="shared" si="625"/>
        <v>Thursday</v>
      </c>
      <c r="M5030" t="str">
        <f t="shared" si="626"/>
        <v>Friday</v>
      </c>
      <c r="N5030" s="5">
        <f t="shared" si="627"/>
        <v>301.72000000000003</v>
      </c>
      <c r="O5030">
        <f t="shared" si="628"/>
        <v>3</v>
      </c>
      <c r="P5030">
        <f t="shared" si="629"/>
        <v>264</v>
      </c>
      <c r="Q5030" s="6">
        <f t="shared" si="630"/>
        <v>301.72000000000003</v>
      </c>
      <c r="R5030">
        <f t="shared" si="631"/>
        <v>115472.85999999999</v>
      </c>
    </row>
    <row r="5031" spans="1:18" x14ac:dyDescent="0.35">
      <c r="A5031" s="1">
        <v>5030</v>
      </c>
      <c r="B5031" s="7">
        <v>22.48</v>
      </c>
      <c r="C5031" s="1">
        <v>2120220</v>
      </c>
      <c r="D5031" s="1">
        <v>16808</v>
      </c>
      <c r="E5031">
        <v>1</v>
      </c>
      <c r="F5031" t="s">
        <v>11</v>
      </c>
      <c r="G5031" t="s">
        <v>9</v>
      </c>
      <c r="H5031" s="2">
        <v>42674</v>
      </c>
      <c r="I5031" s="2">
        <v>42675</v>
      </c>
      <c r="J5031" s="2">
        <v>42676</v>
      </c>
      <c r="K5031">
        <f t="shared" si="624"/>
        <v>1</v>
      </c>
      <c r="L5031" t="str">
        <f t="shared" si="625"/>
        <v>Tuesday</v>
      </c>
      <c r="M5031" t="str">
        <f t="shared" si="626"/>
        <v>Wednesday</v>
      </c>
      <c r="N5031" s="5">
        <f t="shared" si="627"/>
        <v>22.48</v>
      </c>
      <c r="O5031">
        <f t="shared" si="628"/>
        <v>1</v>
      </c>
      <c r="P5031">
        <f t="shared" si="629"/>
        <v>91</v>
      </c>
      <c r="Q5031" s="6">
        <f t="shared" si="630"/>
        <v>22.48</v>
      </c>
      <c r="R5031">
        <f t="shared" si="631"/>
        <v>8621.0699999999979</v>
      </c>
    </row>
    <row r="5032" spans="1:18" x14ac:dyDescent="0.35">
      <c r="A5032" s="1">
        <v>5031</v>
      </c>
      <c r="B5032" s="7">
        <v>151.94</v>
      </c>
      <c r="C5032" s="1">
        <v>363664</v>
      </c>
      <c r="D5032" s="1">
        <v>16808</v>
      </c>
      <c r="E5032">
        <v>4</v>
      </c>
      <c r="F5032" t="s">
        <v>7</v>
      </c>
      <c r="G5032" t="s">
        <v>8</v>
      </c>
      <c r="H5032" s="2">
        <v>42674</v>
      </c>
      <c r="I5032" s="2">
        <v>42695</v>
      </c>
      <c r="J5032" s="2">
        <v>42696</v>
      </c>
      <c r="K5032">
        <f t="shared" si="624"/>
        <v>1</v>
      </c>
      <c r="L5032" t="str">
        <f t="shared" si="625"/>
        <v>Monday</v>
      </c>
      <c r="M5032" t="str">
        <f t="shared" si="626"/>
        <v>Tuesday</v>
      </c>
      <c r="N5032" s="5">
        <f t="shared" si="627"/>
        <v>151.94</v>
      </c>
      <c r="O5032">
        <f t="shared" si="628"/>
        <v>21</v>
      </c>
      <c r="P5032">
        <f t="shared" si="629"/>
        <v>448</v>
      </c>
      <c r="Q5032" s="6">
        <f t="shared" si="630"/>
        <v>151.94</v>
      </c>
      <c r="R5032">
        <f t="shared" si="631"/>
        <v>132378.3299999999</v>
      </c>
    </row>
    <row r="5033" spans="1:18" x14ac:dyDescent="0.35">
      <c r="A5033" s="1">
        <v>5032</v>
      </c>
      <c r="B5033" s="7">
        <v>188.54</v>
      </c>
      <c r="C5033" s="1">
        <v>16146</v>
      </c>
      <c r="D5033" s="1">
        <v>16808</v>
      </c>
      <c r="E5033">
        <v>4</v>
      </c>
      <c r="F5033" t="s">
        <v>7</v>
      </c>
      <c r="G5033" t="s">
        <v>9</v>
      </c>
      <c r="H5033" s="2">
        <v>42674</v>
      </c>
      <c r="I5033" s="2">
        <v>42704</v>
      </c>
      <c r="J5033" s="2">
        <v>42705</v>
      </c>
      <c r="K5033">
        <f t="shared" si="624"/>
        <v>1</v>
      </c>
      <c r="L5033" t="str">
        <f t="shared" si="625"/>
        <v>Wednesday</v>
      </c>
      <c r="M5033" t="str">
        <f t="shared" si="626"/>
        <v>Thursday</v>
      </c>
      <c r="N5033" s="5">
        <f t="shared" si="627"/>
        <v>188.54</v>
      </c>
      <c r="O5033">
        <f t="shared" si="628"/>
        <v>30</v>
      </c>
      <c r="P5033">
        <f t="shared" si="629"/>
        <v>1141</v>
      </c>
      <c r="Q5033" s="6">
        <f t="shared" si="630"/>
        <v>188.54</v>
      </c>
      <c r="R5033">
        <f t="shared" si="631"/>
        <v>597887.41500000015</v>
      </c>
    </row>
    <row r="5034" spans="1:18" x14ac:dyDescent="0.35">
      <c r="A5034" s="1">
        <v>5033</v>
      </c>
      <c r="B5034" s="7">
        <v>156.82</v>
      </c>
      <c r="C5034" s="1">
        <v>11198</v>
      </c>
      <c r="D5034" s="1">
        <v>16808</v>
      </c>
      <c r="E5034">
        <v>4</v>
      </c>
      <c r="F5034" t="s">
        <v>7</v>
      </c>
      <c r="G5034" t="s">
        <v>8</v>
      </c>
      <c r="H5034" s="2">
        <v>42674</v>
      </c>
      <c r="I5034" s="2">
        <v>42730</v>
      </c>
      <c r="J5034" s="2">
        <v>42731</v>
      </c>
      <c r="K5034">
        <f t="shared" si="624"/>
        <v>1</v>
      </c>
      <c r="L5034" t="str">
        <f t="shared" si="625"/>
        <v>Monday</v>
      </c>
      <c r="M5034" t="str">
        <f t="shared" si="626"/>
        <v>Tuesday</v>
      </c>
      <c r="N5034" s="5">
        <f t="shared" si="627"/>
        <v>156.82</v>
      </c>
      <c r="O5034">
        <f t="shared" si="628"/>
        <v>56</v>
      </c>
      <c r="P5034">
        <f t="shared" si="629"/>
        <v>732</v>
      </c>
      <c r="Q5034" s="6">
        <f t="shared" si="630"/>
        <v>156.82</v>
      </c>
      <c r="R5034">
        <f t="shared" si="631"/>
        <v>182715.56166666659</v>
      </c>
    </row>
    <row r="5035" spans="1:18" x14ac:dyDescent="0.35">
      <c r="A5035" s="1">
        <v>5034</v>
      </c>
      <c r="B5035" s="7">
        <v>213.46</v>
      </c>
      <c r="C5035" s="1">
        <v>1545890</v>
      </c>
      <c r="D5035" s="1">
        <v>16808</v>
      </c>
      <c r="E5035">
        <v>4</v>
      </c>
      <c r="F5035" t="s">
        <v>7</v>
      </c>
      <c r="G5035" t="s">
        <v>9</v>
      </c>
      <c r="H5035" s="2">
        <v>42674</v>
      </c>
      <c r="I5035" s="2">
        <v>42700</v>
      </c>
      <c r="J5035" s="2">
        <v>42703</v>
      </c>
      <c r="K5035">
        <f t="shared" si="624"/>
        <v>3</v>
      </c>
      <c r="L5035" t="str">
        <f t="shared" si="625"/>
        <v>Saturday</v>
      </c>
      <c r="M5035" t="str">
        <f t="shared" si="626"/>
        <v>Tuesday</v>
      </c>
      <c r="N5035" s="5">
        <f t="shared" si="627"/>
        <v>640.38</v>
      </c>
      <c r="O5035">
        <f t="shared" si="628"/>
        <v>26</v>
      </c>
      <c r="P5035">
        <f t="shared" si="629"/>
        <v>1038</v>
      </c>
      <c r="Q5035" s="6">
        <f t="shared" si="630"/>
        <v>213.46</v>
      </c>
      <c r="R5035">
        <f t="shared" si="631"/>
        <v>395536.5949999991</v>
      </c>
    </row>
    <row r="5036" spans="1:18" x14ac:dyDescent="0.35">
      <c r="A5036" s="1">
        <v>5035</v>
      </c>
      <c r="B5036" s="7">
        <v>250.49</v>
      </c>
      <c r="C5036" s="1">
        <v>15440</v>
      </c>
      <c r="D5036" s="1">
        <v>16808</v>
      </c>
      <c r="E5036">
        <v>3</v>
      </c>
      <c r="F5036" t="s">
        <v>7</v>
      </c>
      <c r="G5036" t="s">
        <v>9</v>
      </c>
      <c r="H5036" s="2">
        <v>42674</v>
      </c>
      <c r="I5036" s="2">
        <v>42693</v>
      </c>
      <c r="J5036" s="2">
        <v>42695</v>
      </c>
      <c r="K5036">
        <f t="shared" si="624"/>
        <v>2</v>
      </c>
      <c r="L5036" t="str">
        <f t="shared" si="625"/>
        <v>Saturday</v>
      </c>
      <c r="M5036" t="str">
        <f t="shared" si="626"/>
        <v>Monday</v>
      </c>
      <c r="N5036" s="5">
        <f t="shared" si="627"/>
        <v>500.98</v>
      </c>
      <c r="O5036">
        <f t="shared" si="628"/>
        <v>19</v>
      </c>
      <c r="P5036">
        <f t="shared" si="629"/>
        <v>490</v>
      </c>
      <c r="Q5036" s="6">
        <f t="shared" si="630"/>
        <v>250.49</v>
      </c>
      <c r="R5036">
        <f t="shared" si="631"/>
        <v>259031.66599999974</v>
      </c>
    </row>
    <row r="5037" spans="1:18" x14ac:dyDescent="0.35">
      <c r="A5037" s="1">
        <v>5036</v>
      </c>
      <c r="B5037" s="7">
        <v>245.18</v>
      </c>
      <c r="C5037" s="1">
        <v>16146</v>
      </c>
      <c r="D5037" s="1">
        <v>16808</v>
      </c>
      <c r="E5037">
        <v>4</v>
      </c>
      <c r="F5037" t="s">
        <v>7</v>
      </c>
      <c r="G5037" t="s">
        <v>9</v>
      </c>
      <c r="H5037" s="2">
        <v>42674</v>
      </c>
      <c r="I5037" s="2">
        <v>42705</v>
      </c>
      <c r="J5037" s="2">
        <v>42706</v>
      </c>
      <c r="K5037">
        <f t="shared" si="624"/>
        <v>1</v>
      </c>
      <c r="L5037" t="str">
        <f t="shared" si="625"/>
        <v>Thursday</v>
      </c>
      <c r="M5037" t="str">
        <f t="shared" si="626"/>
        <v>Friday</v>
      </c>
      <c r="N5037" s="5">
        <f t="shared" si="627"/>
        <v>245.18</v>
      </c>
      <c r="O5037">
        <f t="shared" si="628"/>
        <v>31</v>
      </c>
      <c r="P5037">
        <f t="shared" si="629"/>
        <v>1141</v>
      </c>
      <c r="Q5037" s="6">
        <f t="shared" si="630"/>
        <v>245.18</v>
      </c>
      <c r="R5037">
        <f t="shared" si="631"/>
        <v>597887.41500000015</v>
      </c>
    </row>
    <row r="5038" spans="1:18" x14ac:dyDescent="0.35">
      <c r="A5038" s="1">
        <v>5037</v>
      </c>
      <c r="B5038" s="7">
        <v>298.77333333333303</v>
      </c>
      <c r="C5038" s="1">
        <v>2262190</v>
      </c>
      <c r="D5038" s="1">
        <v>16808</v>
      </c>
      <c r="E5038">
        <v>4</v>
      </c>
      <c r="F5038" t="s">
        <v>7</v>
      </c>
      <c r="G5038" t="s">
        <v>9</v>
      </c>
      <c r="H5038" s="2">
        <v>42674</v>
      </c>
      <c r="I5038" s="2">
        <v>42681</v>
      </c>
      <c r="J5038" s="2">
        <v>42684</v>
      </c>
      <c r="K5038">
        <f t="shared" si="624"/>
        <v>3</v>
      </c>
      <c r="L5038" t="str">
        <f t="shared" si="625"/>
        <v>Monday</v>
      </c>
      <c r="M5038" t="str">
        <f t="shared" si="626"/>
        <v>Thursday</v>
      </c>
      <c r="N5038" s="5">
        <f t="shared" si="627"/>
        <v>896.31999999999903</v>
      </c>
      <c r="O5038">
        <f t="shared" si="628"/>
        <v>7</v>
      </c>
      <c r="P5038">
        <f t="shared" si="629"/>
        <v>163</v>
      </c>
      <c r="Q5038" s="6">
        <f t="shared" si="630"/>
        <v>298.77333333333303</v>
      </c>
      <c r="R5038">
        <f t="shared" si="631"/>
        <v>106870.1999999999</v>
      </c>
    </row>
    <row r="5039" spans="1:18" x14ac:dyDescent="0.35">
      <c r="A5039" s="1">
        <v>5038</v>
      </c>
      <c r="B5039" s="7">
        <v>177.52</v>
      </c>
      <c r="C5039" s="1">
        <v>219762</v>
      </c>
      <c r="D5039" s="1">
        <v>16808</v>
      </c>
      <c r="E5039">
        <v>3</v>
      </c>
      <c r="F5039" t="s">
        <v>7</v>
      </c>
      <c r="G5039" t="s">
        <v>9</v>
      </c>
      <c r="H5039" s="2">
        <v>42674</v>
      </c>
      <c r="I5039" s="2">
        <v>42677</v>
      </c>
      <c r="J5039" s="2">
        <v>42679</v>
      </c>
      <c r="K5039">
        <f t="shared" si="624"/>
        <v>2</v>
      </c>
      <c r="L5039" t="str">
        <f t="shared" si="625"/>
        <v>Thursday</v>
      </c>
      <c r="M5039" t="str">
        <f t="shared" si="626"/>
        <v>Saturday</v>
      </c>
      <c r="N5039" s="5">
        <f t="shared" si="627"/>
        <v>355.04</v>
      </c>
      <c r="O5039">
        <f t="shared" si="628"/>
        <v>3</v>
      </c>
      <c r="P5039">
        <f t="shared" si="629"/>
        <v>1284</v>
      </c>
      <c r="Q5039" s="6">
        <f t="shared" si="630"/>
        <v>177.52</v>
      </c>
      <c r="R5039">
        <f t="shared" si="631"/>
        <v>441781.61333333328</v>
      </c>
    </row>
    <row r="5040" spans="1:18" x14ac:dyDescent="0.35">
      <c r="A5040" s="1">
        <v>5039</v>
      </c>
      <c r="B5040" s="7">
        <v>772.39</v>
      </c>
      <c r="C5040" s="1">
        <v>2294376</v>
      </c>
      <c r="D5040" s="1">
        <v>16808</v>
      </c>
      <c r="E5040">
        <v>4</v>
      </c>
      <c r="F5040" t="s">
        <v>7</v>
      </c>
      <c r="G5040" t="s">
        <v>9</v>
      </c>
      <c r="H5040" s="2">
        <v>42674</v>
      </c>
      <c r="I5040" s="2">
        <v>42734</v>
      </c>
      <c r="J5040" s="2">
        <v>42736</v>
      </c>
      <c r="K5040">
        <f t="shared" si="624"/>
        <v>2</v>
      </c>
      <c r="L5040" t="str">
        <f t="shared" si="625"/>
        <v>Friday</v>
      </c>
      <c r="M5040" t="str">
        <f t="shared" si="626"/>
        <v>Sunday</v>
      </c>
      <c r="N5040" s="5">
        <f t="shared" si="627"/>
        <v>1544.78</v>
      </c>
      <c r="O5040">
        <f t="shared" si="628"/>
        <v>60</v>
      </c>
      <c r="P5040">
        <f t="shared" si="629"/>
        <v>203</v>
      </c>
      <c r="Q5040" s="6">
        <f t="shared" si="630"/>
        <v>772.39</v>
      </c>
      <c r="R5040">
        <f t="shared" si="631"/>
        <v>98431.890000000014</v>
      </c>
    </row>
    <row r="5041" spans="1:18" x14ac:dyDescent="0.35">
      <c r="A5041" s="1">
        <v>5040</v>
      </c>
      <c r="B5041" s="7">
        <v>137.62</v>
      </c>
      <c r="C5041" s="1">
        <v>2294376</v>
      </c>
      <c r="D5041" s="1">
        <v>16808</v>
      </c>
      <c r="E5041">
        <v>4</v>
      </c>
      <c r="F5041" t="s">
        <v>7</v>
      </c>
      <c r="G5041" t="s">
        <v>9</v>
      </c>
      <c r="H5041" s="2">
        <v>42674</v>
      </c>
      <c r="I5041" s="2">
        <v>42675</v>
      </c>
      <c r="J5041" s="2">
        <v>42676</v>
      </c>
      <c r="K5041">
        <f t="shared" si="624"/>
        <v>1</v>
      </c>
      <c r="L5041" t="str">
        <f t="shared" si="625"/>
        <v>Tuesday</v>
      </c>
      <c r="M5041" t="str">
        <f t="shared" si="626"/>
        <v>Wednesday</v>
      </c>
      <c r="N5041" s="5">
        <f t="shared" si="627"/>
        <v>137.62</v>
      </c>
      <c r="O5041">
        <f t="shared" si="628"/>
        <v>1</v>
      </c>
      <c r="P5041">
        <f t="shared" si="629"/>
        <v>203</v>
      </c>
      <c r="Q5041" s="6">
        <f t="shared" si="630"/>
        <v>137.62</v>
      </c>
      <c r="R5041">
        <f t="shared" si="631"/>
        <v>98431.890000000014</v>
      </c>
    </row>
    <row r="5042" spans="1:18" x14ac:dyDescent="0.35">
      <c r="A5042" s="1">
        <v>5041</v>
      </c>
      <c r="B5042" s="7">
        <v>227.5</v>
      </c>
      <c r="C5042" s="1">
        <v>1545890</v>
      </c>
      <c r="D5042" s="1">
        <v>16808</v>
      </c>
      <c r="E5042">
        <v>4</v>
      </c>
      <c r="F5042" t="s">
        <v>7</v>
      </c>
      <c r="G5042" t="s">
        <v>9</v>
      </c>
      <c r="H5042" s="2">
        <v>42674</v>
      </c>
      <c r="I5042" s="2">
        <v>42706</v>
      </c>
      <c r="J5042" s="2">
        <v>42708</v>
      </c>
      <c r="K5042">
        <f t="shared" si="624"/>
        <v>2</v>
      </c>
      <c r="L5042" t="str">
        <f t="shared" si="625"/>
        <v>Friday</v>
      </c>
      <c r="M5042" t="str">
        <f t="shared" si="626"/>
        <v>Sunday</v>
      </c>
      <c r="N5042" s="5">
        <f t="shared" si="627"/>
        <v>455</v>
      </c>
      <c r="O5042">
        <f t="shared" si="628"/>
        <v>32</v>
      </c>
      <c r="P5042">
        <f t="shared" si="629"/>
        <v>1038</v>
      </c>
      <c r="Q5042" s="6">
        <f t="shared" si="630"/>
        <v>227.5</v>
      </c>
      <c r="R5042">
        <f t="shared" si="631"/>
        <v>395536.5949999991</v>
      </c>
    </row>
    <row r="5043" spans="1:18" x14ac:dyDescent="0.35">
      <c r="A5043" s="1">
        <v>5042</v>
      </c>
      <c r="B5043" s="7">
        <v>178.9</v>
      </c>
      <c r="C5043" s="1">
        <v>16358</v>
      </c>
      <c r="D5043" s="1">
        <v>16808</v>
      </c>
      <c r="E5043">
        <v>3</v>
      </c>
      <c r="F5043" t="s">
        <v>7</v>
      </c>
      <c r="G5043" t="s">
        <v>9</v>
      </c>
      <c r="H5043" s="2">
        <v>42674</v>
      </c>
      <c r="I5043" s="2">
        <v>42674</v>
      </c>
      <c r="J5043" s="2">
        <v>42675</v>
      </c>
      <c r="K5043">
        <f t="shared" si="624"/>
        <v>1</v>
      </c>
      <c r="L5043" t="str">
        <f t="shared" si="625"/>
        <v>Monday</v>
      </c>
      <c r="M5043" t="str">
        <f t="shared" si="626"/>
        <v>Tuesday</v>
      </c>
      <c r="N5043" s="5">
        <f t="shared" si="627"/>
        <v>178.9</v>
      </c>
      <c r="O5043">
        <f t="shared" si="628"/>
        <v>0</v>
      </c>
      <c r="P5043">
        <f t="shared" si="629"/>
        <v>445</v>
      </c>
      <c r="Q5043" s="6">
        <f t="shared" si="630"/>
        <v>178.9</v>
      </c>
      <c r="R5043">
        <f t="shared" si="631"/>
        <v>196890.83999999968</v>
      </c>
    </row>
    <row r="5044" spans="1:18" x14ac:dyDescent="0.35">
      <c r="A5044" s="1">
        <v>5043</v>
      </c>
      <c r="B5044" s="7">
        <v>125.7</v>
      </c>
      <c r="C5044" s="1">
        <v>356332</v>
      </c>
      <c r="D5044" s="1">
        <v>16808</v>
      </c>
      <c r="E5044">
        <v>3</v>
      </c>
      <c r="F5044" t="s">
        <v>7</v>
      </c>
      <c r="G5044" t="s">
        <v>9</v>
      </c>
      <c r="H5044" s="2">
        <v>42674</v>
      </c>
      <c r="I5044" s="2">
        <v>42687</v>
      </c>
      <c r="J5044" s="2">
        <v>42688</v>
      </c>
      <c r="K5044">
        <f t="shared" si="624"/>
        <v>1</v>
      </c>
      <c r="L5044" t="str">
        <f t="shared" si="625"/>
        <v>Sunday</v>
      </c>
      <c r="M5044" t="str">
        <f t="shared" si="626"/>
        <v>Monday</v>
      </c>
      <c r="N5044" s="5">
        <f t="shared" si="627"/>
        <v>125.7</v>
      </c>
      <c r="O5044">
        <f t="shared" si="628"/>
        <v>13</v>
      </c>
      <c r="P5044">
        <f t="shared" si="629"/>
        <v>201</v>
      </c>
      <c r="Q5044" s="6">
        <f t="shared" si="630"/>
        <v>125.7</v>
      </c>
      <c r="R5044">
        <f t="shared" si="631"/>
        <v>63779.219999999928</v>
      </c>
    </row>
    <row r="5045" spans="1:18" x14ac:dyDescent="0.35">
      <c r="A5045" s="1">
        <v>5044</v>
      </c>
      <c r="B5045" s="7">
        <v>212.8</v>
      </c>
      <c r="C5045" s="1">
        <v>219762</v>
      </c>
      <c r="D5045" s="1">
        <v>16808</v>
      </c>
      <c r="E5045">
        <v>3</v>
      </c>
      <c r="F5045" t="s">
        <v>7</v>
      </c>
      <c r="G5045" t="s">
        <v>9</v>
      </c>
      <c r="H5045" s="2">
        <v>42674</v>
      </c>
      <c r="I5045" s="2">
        <v>42685</v>
      </c>
      <c r="J5045" s="2">
        <v>42686</v>
      </c>
      <c r="K5045">
        <f t="shared" si="624"/>
        <v>1</v>
      </c>
      <c r="L5045" t="str">
        <f t="shared" si="625"/>
        <v>Friday</v>
      </c>
      <c r="M5045" t="str">
        <f t="shared" si="626"/>
        <v>Saturday</v>
      </c>
      <c r="N5045" s="5">
        <f t="shared" si="627"/>
        <v>212.8</v>
      </c>
      <c r="O5045">
        <f t="shared" si="628"/>
        <v>11</v>
      </c>
      <c r="P5045">
        <f t="shared" si="629"/>
        <v>1284</v>
      </c>
      <c r="Q5045" s="6">
        <f t="shared" si="630"/>
        <v>212.8</v>
      </c>
      <c r="R5045">
        <f t="shared" si="631"/>
        <v>441781.61333333328</v>
      </c>
    </row>
    <row r="5046" spans="1:18" x14ac:dyDescent="0.35">
      <c r="A5046" s="1">
        <v>5045</v>
      </c>
      <c r="B5046" s="7">
        <v>175.2</v>
      </c>
      <c r="C5046" s="1">
        <v>16146</v>
      </c>
      <c r="D5046" s="1">
        <v>16808</v>
      </c>
      <c r="E5046">
        <v>4</v>
      </c>
      <c r="F5046" t="s">
        <v>7</v>
      </c>
      <c r="G5046" t="s">
        <v>9</v>
      </c>
      <c r="H5046" s="2">
        <v>42674</v>
      </c>
      <c r="I5046" s="2">
        <v>42676</v>
      </c>
      <c r="J5046" s="2">
        <v>42677</v>
      </c>
      <c r="K5046">
        <f t="shared" si="624"/>
        <v>1</v>
      </c>
      <c r="L5046" t="str">
        <f t="shared" si="625"/>
        <v>Wednesday</v>
      </c>
      <c r="M5046" t="str">
        <f t="shared" si="626"/>
        <v>Thursday</v>
      </c>
      <c r="N5046" s="5">
        <f t="shared" si="627"/>
        <v>175.2</v>
      </c>
      <c r="O5046">
        <f t="shared" si="628"/>
        <v>2</v>
      </c>
      <c r="P5046">
        <f t="shared" si="629"/>
        <v>1141</v>
      </c>
      <c r="Q5046" s="6">
        <f t="shared" si="630"/>
        <v>175.2</v>
      </c>
      <c r="R5046">
        <f t="shared" si="631"/>
        <v>597887.41500000015</v>
      </c>
    </row>
    <row r="5047" spans="1:18" x14ac:dyDescent="0.35">
      <c r="A5047" s="1">
        <v>5046</v>
      </c>
      <c r="B5047" s="7">
        <v>159.26</v>
      </c>
      <c r="C5047" s="1">
        <v>1545890</v>
      </c>
      <c r="D5047" s="1">
        <v>16808</v>
      </c>
      <c r="E5047">
        <v>4</v>
      </c>
      <c r="F5047" t="s">
        <v>7</v>
      </c>
      <c r="G5047" t="s">
        <v>9</v>
      </c>
      <c r="H5047" s="2">
        <v>42674</v>
      </c>
      <c r="I5047" s="2">
        <v>42674</v>
      </c>
      <c r="J5047" s="2">
        <v>42675</v>
      </c>
      <c r="K5047">
        <f t="shared" si="624"/>
        <v>1</v>
      </c>
      <c r="L5047" t="str">
        <f t="shared" si="625"/>
        <v>Monday</v>
      </c>
      <c r="M5047" t="str">
        <f t="shared" si="626"/>
        <v>Tuesday</v>
      </c>
      <c r="N5047" s="5">
        <f t="shared" si="627"/>
        <v>159.26</v>
      </c>
      <c r="O5047">
        <f t="shared" si="628"/>
        <v>0</v>
      </c>
      <c r="P5047">
        <f t="shared" si="629"/>
        <v>1038</v>
      </c>
      <c r="Q5047" s="6">
        <f t="shared" si="630"/>
        <v>159.26</v>
      </c>
      <c r="R5047">
        <f t="shared" si="631"/>
        <v>395536.5949999991</v>
      </c>
    </row>
    <row r="5048" spans="1:18" x14ac:dyDescent="0.35">
      <c r="A5048" s="1">
        <v>5047</v>
      </c>
      <c r="B5048" s="7">
        <v>414.06</v>
      </c>
      <c r="C5048" s="1">
        <v>161900</v>
      </c>
      <c r="D5048" s="1">
        <v>16808</v>
      </c>
      <c r="E5048">
        <v>4</v>
      </c>
      <c r="F5048" t="s">
        <v>10</v>
      </c>
      <c r="G5048" t="s">
        <v>8</v>
      </c>
      <c r="H5048" s="2">
        <v>42674</v>
      </c>
      <c r="I5048" s="2">
        <v>42734</v>
      </c>
      <c r="J5048" s="2">
        <v>42735</v>
      </c>
      <c r="K5048">
        <f t="shared" si="624"/>
        <v>1</v>
      </c>
      <c r="L5048" t="str">
        <f t="shared" si="625"/>
        <v>Friday</v>
      </c>
      <c r="M5048" t="str">
        <f t="shared" si="626"/>
        <v>Saturday</v>
      </c>
      <c r="N5048" s="5">
        <f t="shared" si="627"/>
        <v>414.06</v>
      </c>
      <c r="O5048">
        <f t="shared" si="628"/>
        <v>60</v>
      </c>
      <c r="P5048">
        <f t="shared" si="629"/>
        <v>97</v>
      </c>
      <c r="Q5048" s="6">
        <f t="shared" si="630"/>
        <v>414.06</v>
      </c>
      <c r="R5048">
        <f t="shared" si="631"/>
        <v>47070.879999999983</v>
      </c>
    </row>
    <row r="5049" spans="1:18" x14ac:dyDescent="0.35">
      <c r="A5049" s="1">
        <v>5048</v>
      </c>
      <c r="B5049" s="7">
        <v>371.61</v>
      </c>
      <c r="C5049" s="1">
        <v>15440</v>
      </c>
      <c r="D5049" s="1">
        <v>16808</v>
      </c>
      <c r="E5049">
        <v>3</v>
      </c>
      <c r="F5049" t="s">
        <v>7</v>
      </c>
      <c r="G5049" t="s">
        <v>9</v>
      </c>
      <c r="H5049" s="2">
        <v>42674</v>
      </c>
      <c r="I5049" s="2">
        <v>42699</v>
      </c>
      <c r="J5049" s="2">
        <v>42701</v>
      </c>
      <c r="K5049">
        <f t="shared" si="624"/>
        <v>2</v>
      </c>
      <c r="L5049" t="str">
        <f t="shared" si="625"/>
        <v>Friday</v>
      </c>
      <c r="M5049" t="str">
        <f t="shared" si="626"/>
        <v>Sunday</v>
      </c>
      <c r="N5049" s="5">
        <f t="shared" si="627"/>
        <v>743.22</v>
      </c>
      <c r="O5049">
        <f t="shared" si="628"/>
        <v>25</v>
      </c>
      <c r="P5049">
        <f t="shared" si="629"/>
        <v>490</v>
      </c>
      <c r="Q5049" s="6">
        <f t="shared" si="630"/>
        <v>371.61</v>
      </c>
      <c r="R5049">
        <f t="shared" si="631"/>
        <v>259031.66599999974</v>
      </c>
    </row>
    <row r="5050" spans="1:18" x14ac:dyDescent="0.35">
      <c r="A5050" s="1">
        <v>5049</v>
      </c>
      <c r="B5050" s="7">
        <v>312.42</v>
      </c>
      <c r="C5050" s="1">
        <v>15440</v>
      </c>
      <c r="D5050" s="1">
        <v>16808</v>
      </c>
      <c r="E5050">
        <v>3</v>
      </c>
      <c r="F5050" t="s">
        <v>7</v>
      </c>
      <c r="G5050" t="s">
        <v>9</v>
      </c>
      <c r="H5050" s="2">
        <v>42674</v>
      </c>
      <c r="I5050" s="2">
        <v>42699</v>
      </c>
      <c r="J5050" s="2">
        <v>42701</v>
      </c>
      <c r="K5050">
        <f t="shared" si="624"/>
        <v>2</v>
      </c>
      <c r="L5050" t="str">
        <f t="shared" si="625"/>
        <v>Friday</v>
      </c>
      <c r="M5050" t="str">
        <f t="shared" si="626"/>
        <v>Sunday</v>
      </c>
      <c r="N5050" s="5">
        <f t="shared" si="627"/>
        <v>624.84</v>
      </c>
      <c r="O5050">
        <f t="shared" si="628"/>
        <v>25</v>
      </c>
      <c r="P5050">
        <f t="shared" si="629"/>
        <v>490</v>
      </c>
      <c r="Q5050" s="6">
        <f t="shared" si="630"/>
        <v>312.42</v>
      </c>
      <c r="R5050">
        <f t="shared" si="631"/>
        <v>259031.66599999974</v>
      </c>
    </row>
    <row r="5051" spans="1:18" x14ac:dyDescent="0.35">
      <c r="A5051" s="1">
        <v>5050</v>
      </c>
      <c r="B5051" s="7">
        <v>285.04000000000002</v>
      </c>
      <c r="C5051" s="1">
        <v>15440</v>
      </c>
      <c r="D5051" s="1">
        <v>16808</v>
      </c>
      <c r="E5051">
        <v>3</v>
      </c>
      <c r="F5051" t="s">
        <v>7</v>
      </c>
      <c r="G5051" t="s">
        <v>9</v>
      </c>
      <c r="H5051" s="2">
        <v>42674</v>
      </c>
      <c r="I5051" s="2">
        <v>42696</v>
      </c>
      <c r="J5051" s="2">
        <v>42698</v>
      </c>
      <c r="K5051">
        <f t="shared" si="624"/>
        <v>2</v>
      </c>
      <c r="L5051" t="str">
        <f t="shared" si="625"/>
        <v>Tuesday</v>
      </c>
      <c r="M5051" t="str">
        <f t="shared" si="626"/>
        <v>Thursday</v>
      </c>
      <c r="N5051" s="5">
        <f t="shared" si="627"/>
        <v>570.08000000000004</v>
      </c>
      <c r="O5051">
        <f t="shared" si="628"/>
        <v>22</v>
      </c>
      <c r="P5051">
        <f t="shared" si="629"/>
        <v>490</v>
      </c>
      <c r="Q5051" s="6">
        <f t="shared" si="630"/>
        <v>285.04000000000002</v>
      </c>
      <c r="R5051">
        <f t="shared" si="631"/>
        <v>259031.66599999974</v>
      </c>
    </row>
    <row r="5052" spans="1:18" x14ac:dyDescent="0.35">
      <c r="A5052" s="1">
        <v>5051</v>
      </c>
      <c r="B5052" s="7">
        <v>27.08</v>
      </c>
      <c r="C5052" s="1">
        <v>1631382</v>
      </c>
      <c r="D5052" s="1">
        <v>16808</v>
      </c>
      <c r="E5052">
        <v>1</v>
      </c>
      <c r="F5052" t="s">
        <v>12</v>
      </c>
      <c r="G5052" t="s">
        <v>9</v>
      </c>
      <c r="H5052" s="2">
        <v>42674</v>
      </c>
      <c r="I5052" s="2">
        <v>42675</v>
      </c>
      <c r="J5052" s="2">
        <v>42676</v>
      </c>
      <c r="K5052">
        <f t="shared" si="624"/>
        <v>1</v>
      </c>
      <c r="L5052" t="str">
        <f t="shared" si="625"/>
        <v>Tuesday</v>
      </c>
      <c r="M5052" t="str">
        <f t="shared" si="626"/>
        <v>Wednesday</v>
      </c>
      <c r="N5052" s="5">
        <f t="shared" si="627"/>
        <v>27.08</v>
      </c>
      <c r="O5052">
        <f t="shared" si="628"/>
        <v>1</v>
      </c>
      <c r="P5052">
        <f t="shared" si="629"/>
        <v>46</v>
      </c>
      <c r="Q5052" s="6">
        <f t="shared" si="630"/>
        <v>27.08</v>
      </c>
      <c r="R5052">
        <f t="shared" si="631"/>
        <v>5211.2199999999966</v>
      </c>
    </row>
    <row r="5053" spans="1:18" x14ac:dyDescent="0.35">
      <c r="A5053" s="1">
        <v>5052</v>
      </c>
      <c r="B5053" s="7">
        <v>208.21</v>
      </c>
      <c r="C5053" s="1">
        <v>219762</v>
      </c>
      <c r="D5053" s="1">
        <v>16808</v>
      </c>
      <c r="E5053">
        <v>3</v>
      </c>
      <c r="F5053" t="s">
        <v>7</v>
      </c>
      <c r="G5053" t="s">
        <v>9</v>
      </c>
      <c r="H5053" s="2">
        <v>42674</v>
      </c>
      <c r="I5053" s="2">
        <v>42686</v>
      </c>
      <c r="J5053" s="2">
        <v>42688</v>
      </c>
      <c r="K5053">
        <f t="shared" si="624"/>
        <v>2</v>
      </c>
      <c r="L5053" t="str">
        <f t="shared" si="625"/>
        <v>Saturday</v>
      </c>
      <c r="M5053" t="str">
        <f t="shared" si="626"/>
        <v>Monday</v>
      </c>
      <c r="N5053" s="5">
        <f t="shared" si="627"/>
        <v>416.42</v>
      </c>
      <c r="O5053">
        <f t="shared" si="628"/>
        <v>12</v>
      </c>
      <c r="P5053">
        <f t="shared" si="629"/>
        <v>1284</v>
      </c>
      <c r="Q5053" s="6">
        <f t="shared" si="630"/>
        <v>208.21</v>
      </c>
      <c r="R5053">
        <f t="shared" si="631"/>
        <v>441781.61333333328</v>
      </c>
    </row>
    <row r="5054" spans="1:18" x14ac:dyDescent="0.35">
      <c r="A5054" s="1">
        <v>5053</v>
      </c>
      <c r="B5054" s="7">
        <v>79.62</v>
      </c>
      <c r="C5054" s="1">
        <v>1523002</v>
      </c>
      <c r="D5054" s="1">
        <v>16808</v>
      </c>
      <c r="E5054">
        <v>1</v>
      </c>
      <c r="F5054" t="s">
        <v>12</v>
      </c>
      <c r="G5054" t="s">
        <v>9</v>
      </c>
      <c r="H5054" s="2">
        <v>42674</v>
      </c>
      <c r="I5054" s="2">
        <v>42696</v>
      </c>
      <c r="J5054" s="2">
        <v>42699</v>
      </c>
      <c r="K5054">
        <f t="shared" si="624"/>
        <v>3</v>
      </c>
      <c r="L5054" t="str">
        <f t="shared" si="625"/>
        <v>Tuesday</v>
      </c>
      <c r="M5054" t="str">
        <f t="shared" si="626"/>
        <v>Friday</v>
      </c>
      <c r="N5054" s="5">
        <f t="shared" si="627"/>
        <v>238.86</v>
      </c>
      <c r="O5054">
        <f t="shared" si="628"/>
        <v>22</v>
      </c>
      <c r="P5054">
        <f t="shared" si="629"/>
        <v>19</v>
      </c>
      <c r="Q5054" s="6">
        <f t="shared" si="630"/>
        <v>79.62</v>
      </c>
      <c r="R5054">
        <f t="shared" si="631"/>
        <v>4424.9399999999987</v>
      </c>
    </row>
    <row r="5055" spans="1:18" x14ac:dyDescent="0.35">
      <c r="A5055" s="1">
        <v>5054</v>
      </c>
      <c r="B5055" s="7">
        <v>223</v>
      </c>
      <c r="C5055" s="1">
        <v>219762</v>
      </c>
      <c r="D5055" s="1">
        <v>16808</v>
      </c>
      <c r="E5055">
        <v>3</v>
      </c>
      <c r="F5055" t="s">
        <v>7</v>
      </c>
      <c r="G5055" t="s">
        <v>9</v>
      </c>
      <c r="H5055" s="2">
        <v>42674</v>
      </c>
      <c r="I5055" s="2">
        <v>42690</v>
      </c>
      <c r="J5055" s="2">
        <v>42692</v>
      </c>
      <c r="K5055">
        <f t="shared" si="624"/>
        <v>2</v>
      </c>
      <c r="L5055" t="str">
        <f t="shared" si="625"/>
        <v>Wednesday</v>
      </c>
      <c r="M5055" t="str">
        <f t="shared" si="626"/>
        <v>Friday</v>
      </c>
      <c r="N5055" s="5">
        <f t="shared" si="627"/>
        <v>446</v>
      </c>
      <c r="O5055">
        <f t="shared" si="628"/>
        <v>16</v>
      </c>
      <c r="P5055">
        <f t="shared" si="629"/>
        <v>1284</v>
      </c>
      <c r="Q5055" s="6">
        <f t="shared" si="630"/>
        <v>223</v>
      </c>
      <c r="R5055">
        <f t="shared" si="631"/>
        <v>441781.61333333328</v>
      </c>
    </row>
    <row r="5056" spans="1:18" x14ac:dyDescent="0.35">
      <c r="A5056" s="1">
        <v>5055</v>
      </c>
      <c r="B5056" s="7">
        <v>134.06</v>
      </c>
      <c r="C5056" s="1">
        <v>1250212</v>
      </c>
      <c r="D5056" s="1">
        <v>16808</v>
      </c>
      <c r="E5056">
        <v>1</v>
      </c>
      <c r="F5056" t="s">
        <v>12</v>
      </c>
      <c r="G5056" t="s">
        <v>9</v>
      </c>
      <c r="H5056" s="2">
        <v>42674</v>
      </c>
      <c r="I5056" s="2">
        <v>42734</v>
      </c>
      <c r="J5056" s="2">
        <v>42737</v>
      </c>
      <c r="K5056">
        <f t="shared" si="624"/>
        <v>3</v>
      </c>
      <c r="L5056" t="str">
        <f t="shared" si="625"/>
        <v>Friday</v>
      </c>
      <c r="M5056" t="str">
        <f t="shared" si="626"/>
        <v>Monday</v>
      </c>
      <c r="N5056" s="5">
        <f t="shared" si="627"/>
        <v>402.18</v>
      </c>
      <c r="O5056">
        <f t="shared" si="628"/>
        <v>60</v>
      </c>
      <c r="P5056">
        <f t="shared" si="629"/>
        <v>50</v>
      </c>
      <c r="Q5056" s="6">
        <f t="shared" si="630"/>
        <v>134.06</v>
      </c>
      <c r="R5056">
        <f t="shared" si="631"/>
        <v>11328.559999999992</v>
      </c>
    </row>
    <row r="5057" spans="1:18" x14ac:dyDescent="0.35">
      <c r="A5057" s="1">
        <v>5056</v>
      </c>
      <c r="B5057" s="7">
        <v>166.76</v>
      </c>
      <c r="C5057" s="1">
        <v>11198</v>
      </c>
      <c r="D5057" s="1">
        <v>16808</v>
      </c>
      <c r="E5057">
        <v>4</v>
      </c>
      <c r="F5057" t="s">
        <v>7</v>
      </c>
      <c r="G5057" t="s">
        <v>8</v>
      </c>
      <c r="H5057" s="2">
        <v>42674</v>
      </c>
      <c r="I5057" s="2">
        <v>42681</v>
      </c>
      <c r="J5057" s="2">
        <v>42682</v>
      </c>
      <c r="K5057">
        <f t="shared" si="624"/>
        <v>1</v>
      </c>
      <c r="L5057" t="str">
        <f t="shared" si="625"/>
        <v>Monday</v>
      </c>
      <c r="M5057" t="str">
        <f t="shared" si="626"/>
        <v>Tuesday</v>
      </c>
      <c r="N5057" s="5">
        <f t="shared" si="627"/>
        <v>166.76</v>
      </c>
      <c r="O5057">
        <f t="shared" si="628"/>
        <v>7</v>
      </c>
      <c r="P5057">
        <f t="shared" si="629"/>
        <v>732</v>
      </c>
      <c r="Q5057" s="6">
        <f t="shared" si="630"/>
        <v>166.76</v>
      </c>
      <c r="R5057">
        <f t="shared" si="631"/>
        <v>182715.56166666659</v>
      </c>
    </row>
    <row r="5058" spans="1:18" x14ac:dyDescent="0.35">
      <c r="A5058" s="1">
        <v>5057</v>
      </c>
      <c r="B5058" s="7">
        <v>91.94</v>
      </c>
      <c r="C5058" s="1">
        <v>2190690</v>
      </c>
      <c r="D5058" s="1">
        <v>16808</v>
      </c>
      <c r="E5058">
        <v>1</v>
      </c>
      <c r="F5058" t="s">
        <v>12</v>
      </c>
      <c r="G5058" t="s">
        <v>9</v>
      </c>
      <c r="H5058" s="2">
        <v>42674</v>
      </c>
      <c r="I5058" s="2">
        <v>42676</v>
      </c>
      <c r="J5058" s="2">
        <v>42677</v>
      </c>
      <c r="K5058">
        <f t="shared" si="624"/>
        <v>1</v>
      </c>
      <c r="L5058" t="str">
        <f t="shared" si="625"/>
        <v>Wednesday</v>
      </c>
      <c r="M5058" t="str">
        <f t="shared" si="626"/>
        <v>Thursday</v>
      </c>
      <c r="N5058" s="5">
        <f t="shared" si="627"/>
        <v>91.94</v>
      </c>
      <c r="O5058">
        <f t="shared" si="628"/>
        <v>2</v>
      </c>
      <c r="P5058">
        <f t="shared" si="629"/>
        <v>72</v>
      </c>
      <c r="Q5058" s="6">
        <f t="shared" si="630"/>
        <v>91.94</v>
      </c>
      <c r="R5058">
        <f t="shared" si="631"/>
        <v>16380.019999999982</v>
      </c>
    </row>
    <row r="5059" spans="1:18" x14ac:dyDescent="0.35">
      <c r="A5059" s="1">
        <v>5058</v>
      </c>
      <c r="B5059" s="7">
        <v>301.5</v>
      </c>
      <c r="C5059" s="1">
        <v>1093720</v>
      </c>
      <c r="D5059" s="1">
        <v>16808</v>
      </c>
      <c r="E5059">
        <v>3</v>
      </c>
      <c r="F5059" t="s">
        <v>11</v>
      </c>
      <c r="G5059" t="s">
        <v>9</v>
      </c>
      <c r="H5059" s="2">
        <v>42674</v>
      </c>
      <c r="I5059" s="2">
        <v>42733</v>
      </c>
      <c r="J5059" s="2">
        <v>42736</v>
      </c>
      <c r="K5059">
        <f t="shared" ref="K5059:K5122" si="632">J5059-I5059</f>
        <v>3</v>
      </c>
      <c r="L5059" t="str">
        <f t="shared" ref="L5059:L5122" si="633">TEXT(I5059,"dddd")</f>
        <v>Thursday</v>
      </c>
      <c r="M5059" t="str">
        <f t="shared" ref="M5059:M5122" si="634">TEXT(J5059,"dddd")</f>
        <v>Sunday</v>
      </c>
      <c r="N5059" s="5">
        <f t="shared" ref="N5059:N5122" si="635">B5059*K5059</f>
        <v>904.5</v>
      </c>
      <c r="O5059">
        <f t="shared" ref="O5059:O5122" si="636">I5059-H5059</f>
        <v>59</v>
      </c>
      <c r="P5059">
        <f t="shared" ref="P5059:P5122" si="637">COUNTIF($C:$C,C5059)</f>
        <v>773</v>
      </c>
      <c r="Q5059" s="6">
        <f t="shared" ref="Q5059:Q5122" si="638">B5059</f>
        <v>301.5</v>
      </c>
      <c r="R5059">
        <f t="shared" ref="R5059:R5122" si="639">SUMIF($C:$C,C5059,$N:$N)</f>
        <v>187723.71999999986</v>
      </c>
    </row>
    <row r="5060" spans="1:18" x14ac:dyDescent="0.35">
      <c r="A5060" s="1">
        <v>5059</v>
      </c>
      <c r="B5060" s="7">
        <v>152.69999999999999</v>
      </c>
      <c r="C5060" s="1">
        <v>1093720</v>
      </c>
      <c r="D5060" s="1">
        <v>16808</v>
      </c>
      <c r="E5060">
        <v>3</v>
      </c>
      <c r="F5060" t="s">
        <v>11</v>
      </c>
      <c r="G5060" t="s">
        <v>9</v>
      </c>
      <c r="H5060" s="2">
        <v>42674</v>
      </c>
      <c r="I5060" s="2">
        <v>42675</v>
      </c>
      <c r="J5060" s="2">
        <v>42676</v>
      </c>
      <c r="K5060">
        <f t="shared" si="632"/>
        <v>1</v>
      </c>
      <c r="L5060" t="str">
        <f t="shared" si="633"/>
        <v>Tuesday</v>
      </c>
      <c r="M5060" t="str">
        <f t="shared" si="634"/>
        <v>Wednesday</v>
      </c>
      <c r="N5060" s="5">
        <f t="shared" si="635"/>
        <v>152.69999999999999</v>
      </c>
      <c r="O5060">
        <f t="shared" si="636"/>
        <v>1</v>
      </c>
      <c r="P5060">
        <f t="shared" si="637"/>
        <v>773</v>
      </c>
      <c r="Q5060" s="6">
        <f t="shared" si="638"/>
        <v>152.69999999999999</v>
      </c>
      <c r="R5060">
        <f t="shared" si="639"/>
        <v>187723.71999999986</v>
      </c>
    </row>
    <row r="5061" spans="1:18" x14ac:dyDescent="0.35">
      <c r="A5061" s="1">
        <v>5060</v>
      </c>
      <c r="B5061" s="7">
        <v>337.64</v>
      </c>
      <c r="C5061" s="1">
        <v>11198</v>
      </c>
      <c r="D5061" s="1">
        <v>16808</v>
      </c>
      <c r="E5061">
        <v>4</v>
      </c>
      <c r="F5061" t="s">
        <v>7</v>
      </c>
      <c r="G5061" t="s">
        <v>8</v>
      </c>
      <c r="H5061" s="2">
        <v>42674</v>
      </c>
      <c r="I5061" s="2">
        <v>42679</v>
      </c>
      <c r="J5061" s="2">
        <v>42680</v>
      </c>
      <c r="K5061">
        <f t="shared" si="632"/>
        <v>1</v>
      </c>
      <c r="L5061" t="str">
        <f t="shared" si="633"/>
        <v>Saturday</v>
      </c>
      <c r="M5061" t="str">
        <f t="shared" si="634"/>
        <v>Sunday</v>
      </c>
      <c r="N5061" s="5">
        <f t="shared" si="635"/>
        <v>337.64</v>
      </c>
      <c r="O5061">
        <f t="shared" si="636"/>
        <v>5</v>
      </c>
      <c r="P5061">
        <f t="shared" si="637"/>
        <v>732</v>
      </c>
      <c r="Q5061" s="6">
        <f t="shared" si="638"/>
        <v>337.64</v>
      </c>
      <c r="R5061">
        <f t="shared" si="639"/>
        <v>182715.56166666659</v>
      </c>
    </row>
    <row r="5062" spans="1:18" x14ac:dyDescent="0.35">
      <c r="A5062" s="1">
        <v>5061</v>
      </c>
      <c r="B5062" s="7">
        <v>246.5</v>
      </c>
      <c r="C5062" s="1">
        <v>356332</v>
      </c>
      <c r="D5062" s="1">
        <v>16808</v>
      </c>
      <c r="E5062">
        <v>3</v>
      </c>
      <c r="F5062" t="s">
        <v>7</v>
      </c>
      <c r="G5062" t="s">
        <v>9</v>
      </c>
      <c r="H5062" s="2">
        <v>42674</v>
      </c>
      <c r="I5062" s="2">
        <v>42690</v>
      </c>
      <c r="J5062" s="2">
        <v>42693</v>
      </c>
      <c r="K5062">
        <f t="shared" si="632"/>
        <v>3</v>
      </c>
      <c r="L5062" t="str">
        <f t="shared" si="633"/>
        <v>Wednesday</v>
      </c>
      <c r="M5062" t="str">
        <f t="shared" si="634"/>
        <v>Saturday</v>
      </c>
      <c r="N5062" s="5">
        <f t="shared" si="635"/>
        <v>739.5</v>
      </c>
      <c r="O5062">
        <f t="shared" si="636"/>
        <v>16</v>
      </c>
      <c r="P5062">
        <f t="shared" si="637"/>
        <v>201</v>
      </c>
      <c r="Q5062" s="6">
        <f t="shared" si="638"/>
        <v>246.5</v>
      </c>
      <c r="R5062">
        <f t="shared" si="639"/>
        <v>63779.219999999928</v>
      </c>
    </row>
    <row r="5063" spans="1:18" x14ac:dyDescent="0.35">
      <c r="A5063" s="1">
        <v>5062</v>
      </c>
      <c r="B5063" s="7">
        <v>275.8</v>
      </c>
      <c r="C5063" s="1">
        <v>363664</v>
      </c>
      <c r="D5063" s="1">
        <v>16808</v>
      </c>
      <c r="E5063">
        <v>4</v>
      </c>
      <c r="F5063" t="s">
        <v>7</v>
      </c>
      <c r="G5063" t="s">
        <v>8</v>
      </c>
      <c r="H5063" s="2">
        <v>42674</v>
      </c>
      <c r="I5063" s="2">
        <v>42686</v>
      </c>
      <c r="J5063" s="2">
        <v>42687</v>
      </c>
      <c r="K5063">
        <f t="shared" si="632"/>
        <v>1</v>
      </c>
      <c r="L5063" t="str">
        <f t="shared" si="633"/>
        <v>Saturday</v>
      </c>
      <c r="M5063" t="str">
        <f t="shared" si="634"/>
        <v>Sunday</v>
      </c>
      <c r="N5063" s="5">
        <f t="shared" si="635"/>
        <v>275.8</v>
      </c>
      <c r="O5063">
        <f t="shared" si="636"/>
        <v>12</v>
      </c>
      <c r="P5063">
        <f t="shared" si="637"/>
        <v>448</v>
      </c>
      <c r="Q5063" s="6">
        <f t="shared" si="638"/>
        <v>275.8</v>
      </c>
      <c r="R5063">
        <f t="shared" si="639"/>
        <v>132378.3299999999</v>
      </c>
    </row>
    <row r="5064" spans="1:18" x14ac:dyDescent="0.35">
      <c r="A5064" s="1">
        <v>5063</v>
      </c>
      <c r="B5064" s="7">
        <v>47.633333333333297</v>
      </c>
      <c r="C5064" s="1">
        <v>1631382</v>
      </c>
      <c r="D5064" s="1">
        <v>16808</v>
      </c>
      <c r="E5064">
        <v>1</v>
      </c>
      <c r="F5064" t="s">
        <v>12</v>
      </c>
      <c r="G5064" t="s">
        <v>9</v>
      </c>
      <c r="H5064" s="2">
        <v>42674</v>
      </c>
      <c r="I5064" s="2">
        <v>42685</v>
      </c>
      <c r="J5064" s="2">
        <v>42688</v>
      </c>
      <c r="K5064">
        <f t="shared" si="632"/>
        <v>3</v>
      </c>
      <c r="L5064" t="str">
        <f t="shared" si="633"/>
        <v>Friday</v>
      </c>
      <c r="M5064" t="str">
        <f t="shared" si="634"/>
        <v>Monday</v>
      </c>
      <c r="N5064" s="5">
        <f t="shared" si="635"/>
        <v>142.89999999999989</v>
      </c>
      <c r="O5064">
        <f t="shared" si="636"/>
        <v>11</v>
      </c>
      <c r="P5064">
        <f t="shared" si="637"/>
        <v>46</v>
      </c>
      <c r="Q5064" s="6">
        <f t="shared" si="638"/>
        <v>47.633333333333297</v>
      </c>
      <c r="R5064">
        <f t="shared" si="639"/>
        <v>5211.2199999999966</v>
      </c>
    </row>
    <row r="5065" spans="1:18" x14ac:dyDescent="0.35">
      <c r="A5065" s="1">
        <v>5064</v>
      </c>
      <c r="B5065" s="7">
        <v>142.9</v>
      </c>
      <c r="C5065" s="1">
        <v>1545890</v>
      </c>
      <c r="D5065" s="1">
        <v>16808</v>
      </c>
      <c r="E5065">
        <v>4</v>
      </c>
      <c r="F5065" t="s">
        <v>7</v>
      </c>
      <c r="G5065" t="s">
        <v>9</v>
      </c>
      <c r="H5065" s="2">
        <v>42674</v>
      </c>
      <c r="I5065" s="2">
        <v>42675</v>
      </c>
      <c r="J5065" s="2">
        <v>42676</v>
      </c>
      <c r="K5065">
        <f t="shared" si="632"/>
        <v>1</v>
      </c>
      <c r="L5065" t="str">
        <f t="shared" si="633"/>
        <v>Tuesday</v>
      </c>
      <c r="M5065" t="str">
        <f t="shared" si="634"/>
        <v>Wednesday</v>
      </c>
      <c r="N5065" s="5">
        <f t="shared" si="635"/>
        <v>142.9</v>
      </c>
      <c r="O5065">
        <f t="shared" si="636"/>
        <v>1</v>
      </c>
      <c r="P5065">
        <f t="shared" si="637"/>
        <v>1038</v>
      </c>
      <c r="Q5065" s="6">
        <f t="shared" si="638"/>
        <v>142.9</v>
      </c>
      <c r="R5065">
        <f t="shared" si="639"/>
        <v>395536.5949999991</v>
      </c>
    </row>
    <row r="5066" spans="1:18" x14ac:dyDescent="0.35">
      <c r="A5066" s="1">
        <v>5065</v>
      </c>
      <c r="B5066" s="7">
        <v>152.706666666666</v>
      </c>
      <c r="C5066" s="1">
        <v>219762</v>
      </c>
      <c r="D5066" s="1">
        <v>16808</v>
      </c>
      <c r="E5066">
        <v>3</v>
      </c>
      <c r="F5066" t="s">
        <v>7</v>
      </c>
      <c r="G5066" t="s">
        <v>9</v>
      </c>
      <c r="H5066" s="2">
        <v>42674</v>
      </c>
      <c r="I5066" s="2">
        <v>42682</v>
      </c>
      <c r="J5066" s="2">
        <v>42685</v>
      </c>
      <c r="K5066">
        <f t="shared" si="632"/>
        <v>3</v>
      </c>
      <c r="L5066" t="str">
        <f t="shared" si="633"/>
        <v>Tuesday</v>
      </c>
      <c r="M5066" t="str">
        <f t="shared" si="634"/>
        <v>Friday</v>
      </c>
      <c r="N5066" s="5">
        <f t="shared" si="635"/>
        <v>458.11999999999796</v>
      </c>
      <c r="O5066">
        <f t="shared" si="636"/>
        <v>8</v>
      </c>
      <c r="P5066">
        <f t="shared" si="637"/>
        <v>1284</v>
      </c>
      <c r="Q5066" s="6">
        <f t="shared" si="638"/>
        <v>152.706666666666</v>
      </c>
      <c r="R5066">
        <f t="shared" si="639"/>
        <v>441781.61333333328</v>
      </c>
    </row>
    <row r="5067" spans="1:18" x14ac:dyDescent="0.35">
      <c r="A5067" s="1">
        <v>5066</v>
      </c>
      <c r="B5067" s="7">
        <v>188.62666666666601</v>
      </c>
      <c r="C5067" s="1">
        <v>1545890</v>
      </c>
      <c r="D5067" s="1">
        <v>16808</v>
      </c>
      <c r="E5067">
        <v>4</v>
      </c>
      <c r="F5067" t="s">
        <v>7</v>
      </c>
      <c r="G5067" t="s">
        <v>9</v>
      </c>
      <c r="H5067" s="2">
        <v>42675</v>
      </c>
      <c r="I5067" s="2">
        <v>42718</v>
      </c>
      <c r="J5067" s="2">
        <v>42721</v>
      </c>
      <c r="K5067">
        <f t="shared" si="632"/>
        <v>3</v>
      </c>
      <c r="L5067" t="str">
        <f t="shared" si="633"/>
        <v>Wednesday</v>
      </c>
      <c r="M5067" t="str">
        <f t="shared" si="634"/>
        <v>Saturday</v>
      </c>
      <c r="N5067" s="5">
        <f t="shared" si="635"/>
        <v>565.87999999999806</v>
      </c>
      <c r="O5067">
        <f t="shared" si="636"/>
        <v>43</v>
      </c>
      <c r="P5067">
        <f t="shared" si="637"/>
        <v>1038</v>
      </c>
      <c r="Q5067" s="6">
        <f t="shared" si="638"/>
        <v>188.62666666666601</v>
      </c>
      <c r="R5067">
        <f t="shared" si="639"/>
        <v>395536.5949999991</v>
      </c>
    </row>
    <row r="5068" spans="1:18" x14ac:dyDescent="0.35">
      <c r="A5068" s="1">
        <v>5067</v>
      </c>
      <c r="B5068" s="7">
        <v>222.86</v>
      </c>
      <c r="C5068" s="1">
        <v>219762</v>
      </c>
      <c r="D5068" s="1">
        <v>16808</v>
      </c>
      <c r="E5068">
        <v>3</v>
      </c>
      <c r="F5068" t="s">
        <v>7</v>
      </c>
      <c r="G5068" t="s">
        <v>9</v>
      </c>
      <c r="H5068" s="2">
        <v>42675</v>
      </c>
      <c r="I5068" s="2">
        <v>42693</v>
      </c>
      <c r="J5068" s="2">
        <v>42694</v>
      </c>
      <c r="K5068">
        <f t="shared" si="632"/>
        <v>1</v>
      </c>
      <c r="L5068" t="str">
        <f t="shared" si="633"/>
        <v>Saturday</v>
      </c>
      <c r="M5068" t="str">
        <f t="shared" si="634"/>
        <v>Sunday</v>
      </c>
      <c r="N5068" s="5">
        <f t="shared" si="635"/>
        <v>222.86</v>
      </c>
      <c r="O5068">
        <f t="shared" si="636"/>
        <v>18</v>
      </c>
      <c r="P5068">
        <f t="shared" si="637"/>
        <v>1284</v>
      </c>
      <c r="Q5068" s="6">
        <f t="shared" si="638"/>
        <v>222.86</v>
      </c>
      <c r="R5068">
        <f t="shared" si="639"/>
        <v>441781.61333333328</v>
      </c>
    </row>
    <row r="5069" spans="1:18" x14ac:dyDescent="0.35">
      <c r="A5069" s="1">
        <v>5068</v>
      </c>
      <c r="B5069" s="7">
        <v>234.72</v>
      </c>
      <c r="C5069" s="1">
        <v>219762</v>
      </c>
      <c r="D5069" s="1">
        <v>16808</v>
      </c>
      <c r="E5069">
        <v>3</v>
      </c>
      <c r="F5069" t="s">
        <v>7</v>
      </c>
      <c r="G5069" t="s">
        <v>9</v>
      </c>
      <c r="H5069" s="2">
        <v>42675</v>
      </c>
      <c r="I5069" s="2">
        <v>42691</v>
      </c>
      <c r="J5069" s="2">
        <v>42692</v>
      </c>
      <c r="K5069">
        <f t="shared" si="632"/>
        <v>1</v>
      </c>
      <c r="L5069" t="str">
        <f t="shared" si="633"/>
        <v>Thursday</v>
      </c>
      <c r="M5069" t="str">
        <f t="shared" si="634"/>
        <v>Friday</v>
      </c>
      <c r="N5069" s="5">
        <f t="shared" si="635"/>
        <v>234.72</v>
      </c>
      <c r="O5069">
        <f t="shared" si="636"/>
        <v>16</v>
      </c>
      <c r="P5069">
        <f t="shared" si="637"/>
        <v>1284</v>
      </c>
      <c r="Q5069" s="6">
        <f t="shared" si="638"/>
        <v>234.72</v>
      </c>
      <c r="R5069">
        <f t="shared" si="639"/>
        <v>441781.61333333328</v>
      </c>
    </row>
    <row r="5070" spans="1:18" x14ac:dyDescent="0.35">
      <c r="A5070" s="1">
        <v>5069</v>
      </c>
      <c r="B5070" s="7">
        <v>103.18</v>
      </c>
      <c r="C5070" s="1">
        <v>219762</v>
      </c>
      <c r="D5070" s="1">
        <v>16808</v>
      </c>
      <c r="E5070">
        <v>3</v>
      </c>
      <c r="F5070" t="s">
        <v>7</v>
      </c>
      <c r="G5070" t="s">
        <v>9</v>
      </c>
      <c r="H5070" s="2">
        <v>42675</v>
      </c>
      <c r="I5070" s="2">
        <v>42675</v>
      </c>
      <c r="J5070" s="2">
        <v>42677</v>
      </c>
      <c r="K5070">
        <f t="shared" si="632"/>
        <v>2</v>
      </c>
      <c r="L5070" t="str">
        <f t="shared" si="633"/>
        <v>Tuesday</v>
      </c>
      <c r="M5070" t="str">
        <f t="shared" si="634"/>
        <v>Thursday</v>
      </c>
      <c r="N5070" s="5">
        <f t="shared" si="635"/>
        <v>206.36</v>
      </c>
      <c r="O5070">
        <f t="shared" si="636"/>
        <v>0</v>
      </c>
      <c r="P5070">
        <f t="shared" si="637"/>
        <v>1284</v>
      </c>
      <c r="Q5070" s="6">
        <f t="shared" si="638"/>
        <v>103.18</v>
      </c>
      <c r="R5070">
        <f t="shared" si="639"/>
        <v>441781.61333333328</v>
      </c>
    </row>
    <row r="5071" spans="1:18" x14ac:dyDescent="0.35">
      <c r="A5071" s="1">
        <v>5070</v>
      </c>
      <c r="B5071" s="7">
        <v>160.69999999999999</v>
      </c>
      <c r="C5071" s="1">
        <v>1545890</v>
      </c>
      <c r="D5071" s="1">
        <v>16808</v>
      </c>
      <c r="E5071">
        <v>4</v>
      </c>
      <c r="F5071" t="s">
        <v>7</v>
      </c>
      <c r="G5071" t="s">
        <v>9</v>
      </c>
      <c r="H5071" s="2">
        <v>42675</v>
      </c>
      <c r="I5071" s="2">
        <v>42675</v>
      </c>
      <c r="J5071" s="2">
        <v>42676</v>
      </c>
      <c r="K5071">
        <f t="shared" si="632"/>
        <v>1</v>
      </c>
      <c r="L5071" t="str">
        <f t="shared" si="633"/>
        <v>Tuesday</v>
      </c>
      <c r="M5071" t="str">
        <f t="shared" si="634"/>
        <v>Wednesday</v>
      </c>
      <c r="N5071" s="5">
        <f t="shared" si="635"/>
        <v>160.69999999999999</v>
      </c>
      <c r="O5071">
        <f t="shared" si="636"/>
        <v>0</v>
      </c>
      <c r="P5071">
        <f t="shared" si="637"/>
        <v>1038</v>
      </c>
      <c r="Q5071" s="6">
        <f t="shared" si="638"/>
        <v>160.69999999999999</v>
      </c>
      <c r="R5071">
        <f t="shared" si="639"/>
        <v>395536.5949999991</v>
      </c>
    </row>
    <row r="5072" spans="1:18" x14ac:dyDescent="0.35">
      <c r="A5072" s="1">
        <v>5071</v>
      </c>
      <c r="B5072" s="7">
        <v>53.73</v>
      </c>
      <c r="C5072" s="1">
        <v>1562360</v>
      </c>
      <c r="D5072" s="1">
        <v>16808</v>
      </c>
      <c r="E5072">
        <v>1</v>
      </c>
      <c r="F5072" t="s">
        <v>12</v>
      </c>
      <c r="G5072" t="s">
        <v>9</v>
      </c>
      <c r="H5072" s="2">
        <v>42675</v>
      </c>
      <c r="I5072" s="2">
        <v>42675</v>
      </c>
      <c r="J5072" s="2">
        <v>42677</v>
      </c>
      <c r="K5072">
        <f t="shared" si="632"/>
        <v>2</v>
      </c>
      <c r="L5072" t="str">
        <f t="shared" si="633"/>
        <v>Tuesday</v>
      </c>
      <c r="M5072" t="str">
        <f t="shared" si="634"/>
        <v>Thursday</v>
      </c>
      <c r="N5072" s="5">
        <f t="shared" si="635"/>
        <v>107.46</v>
      </c>
      <c r="O5072">
        <f t="shared" si="636"/>
        <v>0</v>
      </c>
      <c r="P5072">
        <f t="shared" si="637"/>
        <v>105</v>
      </c>
      <c r="Q5072" s="6">
        <f t="shared" si="638"/>
        <v>53.73</v>
      </c>
      <c r="R5072">
        <f t="shared" si="639"/>
        <v>15638.779999999986</v>
      </c>
    </row>
    <row r="5073" spans="1:18" x14ac:dyDescent="0.35">
      <c r="A5073" s="1">
        <v>5072</v>
      </c>
      <c r="B5073" s="7">
        <v>114.76</v>
      </c>
      <c r="C5073" s="1">
        <v>219762</v>
      </c>
      <c r="D5073" s="1">
        <v>16808</v>
      </c>
      <c r="E5073">
        <v>3</v>
      </c>
      <c r="F5073" t="s">
        <v>7</v>
      </c>
      <c r="G5073" t="s">
        <v>9</v>
      </c>
      <c r="H5073" s="2">
        <v>42675</v>
      </c>
      <c r="I5073" s="2">
        <v>42676</v>
      </c>
      <c r="J5073" s="2">
        <v>42678</v>
      </c>
      <c r="K5073">
        <f t="shared" si="632"/>
        <v>2</v>
      </c>
      <c r="L5073" t="str">
        <f t="shared" si="633"/>
        <v>Wednesday</v>
      </c>
      <c r="M5073" t="str">
        <f t="shared" si="634"/>
        <v>Friday</v>
      </c>
      <c r="N5073" s="5">
        <f t="shared" si="635"/>
        <v>229.52</v>
      </c>
      <c r="O5073">
        <f t="shared" si="636"/>
        <v>1</v>
      </c>
      <c r="P5073">
        <f t="shared" si="637"/>
        <v>1284</v>
      </c>
      <c r="Q5073" s="6">
        <f t="shared" si="638"/>
        <v>114.76</v>
      </c>
      <c r="R5073">
        <f t="shared" si="639"/>
        <v>441781.61333333328</v>
      </c>
    </row>
    <row r="5074" spans="1:18" x14ac:dyDescent="0.35">
      <c r="A5074" s="1">
        <v>5073</v>
      </c>
      <c r="B5074" s="7">
        <v>231.69</v>
      </c>
      <c r="C5074" s="1">
        <v>219762</v>
      </c>
      <c r="D5074" s="1">
        <v>16808</v>
      </c>
      <c r="E5074">
        <v>3</v>
      </c>
      <c r="F5074" t="s">
        <v>7</v>
      </c>
      <c r="G5074" t="s">
        <v>9</v>
      </c>
      <c r="H5074" s="2">
        <v>42675</v>
      </c>
      <c r="I5074" s="2">
        <v>42691</v>
      </c>
      <c r="J5074" s="2">
        <v>42692</v>
      </c>
      <c r="K5074">
        <f t="shared" si="632"/>
        <v>1</v>
      </c>
      <c r="L5074" t="str">
        <f t="shared" si="633"/>
        <v>Thursday</v>
      </c>
      <c r="M5074" t="str">
        <f t="shared" si="634"/>
        <v>Friday</v>
      </c>
      <c r="N5074" s="5">
        <f t="shared" si="635"/>
        <v>231.69</v>
      </c>
      <c r="O5074">
        <f t="shared" si="636"/>
        <v>16</v>
      </c>
      <c r="P5074">
        <f t="shared" si="637"/>
        <v>1284</v>
      </c>
      <c r="Q5074" s="6">
        <f t="shared" si="638"/>
        <v>231.69</v>
      </c>
      <c r="R5074">
        <f t="shared" si="639"/>
        <v>441781.61333333328</v>
      </c>
    </row>
    <row r="5075" spans="1:18" x14ac:dyDescent="0.35">
      <c r="A5075" s="1">
        <v>5074</v>
      </c>
      <c r="B5075" s="7">
        <v>89.1</v>
      </c>
      <c r="C5075" s="1">
        <v>219762</v>
      </c>
      <c r="D5075" s="1">
        <v>16808</v>
      </c>
      <c r="E5075">
        <v>3</v>
      </c>
      <c r="F5075" t="s">
        <v>7</v>
      </c>
      <c r="G5075" t="s">
        <v>9</v>
      </c>
      <c r="H5075" s="2">
        <v>42675</v>
      </c>
      <c r="I5075" s="2">
        <v>42675</v>
      </c>
      <c r="J5075" s="2">
        <v>42676</v>
      </c>
      <c r="K5075">
        <f t="shared" si="632"/>
        <v>1</v>
      </c>
      <c r="L5075" t="str">
        <f t="shared" si="633"/>
        <v>Tuesday</v>
      </c>
      <c r="M5075" t="str">
        <f t="shared" si="634"/>
        <v>Wednesday</v>
      </c>
      <c r="N5075" s="5">
        <f t="shared" si="635"/>
        <v>89.1</v>
      </c>
      <c r="O5075">
        <f t="shared" si="636"/>
        <v>0</v>
      </c>
      <c r="P5075">
        <f t="shared" si="637"/>
        <v>1284</v>
      </c>
      <c r="Q5075" s="6">
        <f t="shared" si="638"/>
        <v>89.1</v>
      </c>
      <c r="R5075">
        <f t="shared" si="639"/>
        <v>441781.61333333328</v>
      </c>
    </row>
    <row r="5076" spans="1:18" x14ac:dyDescent="0.35">
      <c r="A5076" s="1">
        <v>5075</v>
      </c>
      <c r="B5076" s="7">
        <v>152.72</v>
      </c>
      <c r="C5076" s="1">
        <v>1093720</v>
      </c>
      <c r="D5076" s="1">
        <v>16808</v>
      </c>
      <c r="E5076">
        <v>3</v>
      </c>
      <c r="F5076" t="s">
        <v>11</v>
      </c>
      <c r="G5076" t="s">
        <v>9</v>
      </c>
      <c r="H5076" s="2">
        <v>42675</v>
      </c>
      <c r="I5076" s="2">
        <v>42675</v>
      </c>
      <c r="J5076" s="2">
        <v>42676</v>
      </c>
      <c r="K5076">
        <f t="shared" si="632"/>
        <v>1</v>
      </c>
      <c r="L5076" t="str">
        <f t="shared" si="633"/>
        <v>Tuesday</v>
      </c>
      <c r="M5076" t="str">
        <f t="shared" si="634"/>
        <v>Wednesday</v>
      </c>
      <c r="N5076" s="5">
        <f t="shared" si="635"/>
        <v>152.72</v>
      </c>
      <c r="O5076">
        <f t="shared" si="636"/>
        <v>0</v>
      </c>
      <c r="P5076">
        <f t="shared" si="637"/>
        <v>773</v>
      </c>
      <c r="Q5076" s="6">
        <f t="shared" si="638"/>
        <v>152.72</v>
      </c>
      <c r="R5076">
        <f t="shared" si="639"/>
        <v>187723.71999999986</v>
      </c>
    </row>
    <row r="5077" spans="1:18" x14ac:dyDescent="0.35">
      <c r="A5077" s="1">
        <v>5076</v>
      </c>
      <c r="B5077" s="7">
        <v>131.52000000000001</v>
      </c>
      <c r="C5077" s="1">
        <v>16358</v>
      </c>
      <c r="D5077" s="1">
        <v>16808</v>
      </c>
      <c r="E5077">
        <v>3</v>
      </c>
      <c r="F5077" t="s">
        <v>7</v>
      </c>
      <c r="G5077" t="s">
        <v>9</v>
      </c>
      <c r="H5077" s="2">
        <v>42675</v>
      </c>
      <c r="I5077" s="2">
        <v>42717</v>
      </c>
      <c r="J5077" s="2">
        <v>42720</v>
      </c>
      <c r="K5077">
        <f t="shared" si="632"/>
        <v>3</v>
      </c>
      <c r="L5077" t="str">
        <f t="shared" si="633"/>
        <v>Tuesday</v>
      </c>
      <c r="M5077" t="str">
        <f t="shared" si="634"/>
        <v>Friday</v>
      </c>
      <c r="N5077" s="5">
        <f t="shared" si="635"/>
        <v>394.56000000000006</v>
      </c>
      <c r="O5077">
        <f t="shared" si="636"/>
        <v>42</v>
      </c>
      <c r="P5077">
        <f t="shared" si="637"/>
        <v>445</v>
      </c>
      <c r="Q5077" s="6">
        <f t="shared" si="638"/>
        <v>131.52000000000001</v>
      </c>
      <c r="R5077">
        <f t="shared" si="639"/>
        <v>196890.83999999968</v>
      </c>
    </row>
    <row r="5078" spans="1:18" x14ac:dyDescent="0.35">
      <c r="A5078" s="1">
        <v>5077</v>
      </c>
      <c r="B5078" s="7">
        <v>238.48</v>
      </c>
      <c r="C5078" s="1">
        <v>16358</v>
      </c>
      <c r="D5078" s="1">
        <v>16808</v>
      </c>
      <c r="E5078">
        <v>3</v>
      </c>
      <c r="F5078" t="s">
        <v>7</v>
      </c>
      <c r="G5078" t="s">
        <v>9</v>
      </c>
      <c r="H5078" s="2">
        <v>42675</v>
      </c>
      <c r="I5078" s="2">
        <v>42721</v>
      </c>
      <c r="J5078" s="2">
        <v>42722</v>
      </c>
      <c r="K5078">
        <f t="shared" si="632"/>
        <v>1</v>
      </c>
      <c r="L5078" t="str">
        <f t="shared" si="633"/>
        <v>Saturday</v>
      </c>
      <c r="M5078" t="str">
        <f t="shared" si="634"/>
        <v>Sunday</v>
      </c>
      <c r="N5078" s="5">
        <f t="shared" si="635"/>
        <v>238.48</v>
      </c>
      <c r="O5078">
        <f t="shared" si="636"/>
        <v>46</v>
      </c>
      <c r="P5078">
        <f t="shared" si="637"/>
        <v>445</v>
      </c>
      <c r="Q5078" s="6">
        <f t="shared" si="638"/>
        <v>238.48</v>
      </c>
      <c r="R5078">
        <f t="shared" si="639"/>
        <v>196890.83999999968</v>
      </c>
    </row>
    <row r="5079" spans="1:18" x14ac:dyDescent="0.35">
      <c r="A5079" s="1">
        <v>5078</v>
      </c>
      <c r="B5079" s="7">
        <v>219.62666666666601</v>
      </c>
      <c r="C5079" s="1">
        <v>363664</v>
      </c>
      <c r="D5079" s="1">
        <v>16808</v>
      </c>
      <c r="E5079">
        <v>4</v>
      </c>
      <c r="F5079" t="s">
        <v>7</v>
      </c>
      <c r="G5079" t="s">
        <v>8</v>
      </c>
      <c r="H5079" s="2">
        <v>42675</v>
      </c>
      <c r="I5079" s="2">
        <v>42685</v>
      </c>
      <c r="J5079" s="2">
        <v>42688</v>
      </c>
      <c r="K5079">
        <f t="shared" si="632"/>
        <v>3</v>
      </c>
      <c r="L5079" t="str">
        <f t="shared" si="633"/>
        <v>Friday</v>
      </c>
      <c r="M5079" t="str">
        <f t="shared" si="634"/>
        <v>Monday</v>
      </c>
      <c r="N5079" s="5">
        <f t="shared" si="635"/>
        <v>658.87999999999806</v>
      </c>
      <c r="O5079">
        <f t="shared" si="636"/>
        <v>10</v>
      </c>
      <c r="P5079">
        <f t="shared" si="637"/>
        <v>448</v>
      </c>
      <c r="Q5079" s="6">
        <f t="shared" si="638"/>
        <v>219.62666666666601</v>
      </c>
      <c r="R5079">
        <f t="shared" si="639"/>
        <v>132378.3299999999</v>
      </c>
    </row>
    <row r="5080" spans="1:18" x14ac:dyDescent="0.35">
      <c r="A5080" s="1">
        <v>5079</v>
      </c>
      <c r="B5080" s="7">
        <v>175.36</v>
      </c>
      <c r="C5080" s="1">
        <v>16358</v>
      </c>
      <c r="D5080" s="1">
        <v>16808</v>
      </c>
      <c r="E5080">
        <v>3</v>
      </c>
      <c r="F5080" t="s">
        <v>7</v>
      </c>
      <c r="G5080" t="s">
        <v>9</v>
      </c>
      <c r="H5080" s="2">
        <v>42675</v>
      </c>
      <c r="I5080" s="2">
        <v>42720</v>
      </c>
      <c r="J5080" s="2">
        <v>42721</v>
      </c>
      <c r="K5080">
        <f t="shared" si="632"/>
        <v>1</v>
      </c>
      <c r="L5080" t="str">
        <f t="shared" si="633"/>
        <v>Friday</v>
      </c>
      <c r="M5080" t="str">
        <f t="shared" si="634"/>
        <v>Saturday</v>
      </c>
      <c r="N5080" s="5">
        <f t="shared" si="635"/>
        <v>175.36</v>
      </c>
      <c r="O5080">
        <f t="shared" si="636"/>
        <v>45</v>
      </c>
      <c r="P5080">
        <f t="shared" si="637"/>
        <v>445</v>
      </c>
      <c r="Q5080" s="6">
        <f t="shared" si="638"/>
        <v>175.36</v>
      </c>
      <c r="R5080">
        <f t="shared" si="639"/>
        <v>196890.83999999968</v>
      </c>
    </row>
    <row r="5081" spans="1:18" x14ac:dyDescent="0.35">
      <c r="A5081" s="1">
        <v>5080</v>
      </c>
      <c r="B5081" s="7">
        <v>174.58</v>
      </c>
      <c r="C5081" s="1">
        <v>1940</v>
      </c>
      <c r="D5081" s="1">
        <v>16808</v>
      </c>
      <c r="E5081">
        <v>4</v>
      </c>
      <c r="F5081" t="s">
        <v>7</v>
      </c>
      <c r="G5081" t="s">
        <v>9</v>
      </c>
      <c r="H5081" s="2">
        <v>42675</v>
      </c>
      <c r="I5081" s="2">
        <v>42675</v>
      </c>
      <c r="J5081" s="2">
        <v>42676</v>
      </c>
      <c r="K5081">
        <f t="shared" si="632"/>
        <v>1</v>
      </c>
      <c r="L5081" t="str">
        <f t="shared" si="633"/>
        <v>Tuesday</v>
      </c>
      <c r="M5081" t="str">
        <f t="shared" si="634"/>
        <v>Wednesday</v>
      </c>
      <c r="N5081" s="5">
        <f t="shared" si="635"/>
        <v>174.58</v>
      </c>
      <c r="O5081">
        <f t="shared" si="636"/>
        <v>0</v>
      </c>
      <c r="P5081">
        <f t="shared" si="637"/>
        <v>264</v>
      </c>
      <c r="Q5081" s="6">
        <f t="shared" si="638"/>
        <v>174.58</v>
      </c>
      <c r="R5081">
        <f t="shared" si="639"/>
        <v>115472.85999999999</v>
      </c>
    </row>
    <row r="5082" spans="1:18" x14ac:dyDescent="0.35">
      <c r="A5082" s="1">
        <v>5081</v>
      </c>
      <c r="B5082" s="7">
        <v>141.58000000000001</v>
      </c>
      <c r="C5082" s="1">
        <v>2294376</v>
      </c>
      <c r="D5082" s="1">
        <v>16808</v>
      </c>
      <c r="E5082">
        <v>4</v>
      </c>
      <c r="F5082" t="s">
        <v>7</v>
      </c>
      <c r="G5082" t="s">
        <v>9</v>
      </c>
      <c r="H5082" s="2">
        <v>42675</v>
      </c>
      <c r="I5082" s="2">
        <v>42677</v>
      </c>
      <c r="J5082" s="2">
        <v>42678</v>
      </c>
      <c r="K5082">
        <f t="shared" si="632"/>
        <v>1</v>
      </c>
      <c r="L5082" t="str">
        <f t="shared" si="633"/>
        <v>Thursday</v>
      </c>
      <c r="M5082" t="str">
        <f t="shared" si="634"/>
        <v>Friday</v>
      </c>
      <c r="N5082" s="5">
        <f t="shared" si="635"/>
        <v>141.58000000000001</v>
      </c>
      <c r="O5082">
        <f t="shared" si="636"/>
        <v>2</v>
      </c>
      <c r="P5082">
        <f t="shared" si="637"/>
        <v>203</v>
      </c>
      <c r="Q5082" s="6">
        <f t="shared" si="638"/>
        <v>141.58000000000001</v>
      </c>
      <c r="R5082">
        <f t="shared" si="639"/>
        <v>98431.890000000014</v>
      </c>
    </row>
    <row r="5083" spans="1:18" x14ac:dyDescent="0.35">
      <c r="A5083" s="1">
        <v>5082</v>
      </c>
      <c r="B5083" s="7">
        <v>137.24666666666599</v>
      </c>
      <c r="C5083" s="1">
        <v>356332</v>
      </c>
      <c r="D5083" s="1">
        <v>16808</v>
      </c>
      <c r="E5083">
        <v>3</v>
      </c>
      <c r="F5083" t="s">
        <v>7</v>
      </c>
      <c r="G5083" t="s">
        <v>9</v>
      </c>
      <c r="H5083" s="2">
        <v>42675</v>
      </c>
      <c r="I5083" s="2">
        <v>42709</v>
      </c>
      <c r="J5083" s="2">
        <v>42712</v>
      </c>
      <c r="K5083">
        <f t="shared" si="632"/>
        <v>3</v>
      </c>
      <c r="L5083" t="str">
        <f t="shared" si="633"/>
        <v>Monday</v>
      </c>
      <c r="M5083" t="str">
        <f t="shared" si="634"/>
        <v>Thursday</v>
      </c>
      <c r="N5083" s="5">
        <f t="shared" si="635"/>
        <v>411.73999999999796</v>
      </c>
      <c r="O5083">
        <f t="shared" si="636"/>
        <v>34</v>
      </c>
      <c r="P5083">
        <f t="shared" si="637"/>
        <v>201</v>
      </c>
      <c r="Q5083" s="6">
        <f t="shared" si="638"/>
        <v>137.24666666666599</v>
      </c>
      <c r="R5083">
        <f t="shared" si="639"/>
        <v>63779.219999999928</v>
      </c>
    </row>
    <row r="5084" spans="1:18" x14ac:dyDescent="0.35">
      <c r="A5084" s="1">
        <v>5083</v>
      </c>
      <c r="B5084" s="7">
        <v>186.38</v>
      </c>
      <c r="C5084" s="1">
        <v>181544</v>
      </c>
      <c r="D5084" s="1">
        <v>16808</v>
      </c>
      <c r="E5084">
        <v>3</v>
      </c>
      <c r="F5084" t="s">
        <v>7</v>
      </c>
      <c r="G5084" t="s">
        <v>8</v>
      </c>
      <c r="H5084" s="2">
        <v>42675</v>
      </c>
      <c r="I5084" s="2">
        <v>42679</v>
      </c>
      <c r="J5084" s="2">
        <v>42680</v>
      </c>
      <c r="K5084">
        <f t="shared" si="632"/>
        <v>1</v>
      </c>
      <c r="L5084" t="str">
        <f t="shared" si="633"/>
        <v>Saturday</v>
      </c>
      <c r="M5084" t="str">
        <f t="shared" si="634"/>
        <v>Sunday</v>
      </c>
      <c r="N5084" s="5">
        <f t="shared" si="635"/>
        <v>186.38</v>
      </c>
      <c r="O5084">
        <f t="shared" si="636"/>
        <v>4</v>
      </c>
      <c r="P5084">
        <f t="shared" si="637"/>
        <v>462</v>
      </c>
      <c r="Q5084" s="6">
        <f t="shared" si="638"/>
        <v>186.38</v>
      </c>
      <c r="R5084">
        <f t="shared" si="639"/>
        <v>98835.120000000024</v>
      </c>
    </row>
    <row r="5085" spans="1:18" x14ac:dyDescent="0.35">
      <c r="A5085" s="1">
        <v>5084</v>
      </c>
      <c r="B5085" s="7">
        <v>127.26</v>
      </c>
      <c r="C5085" s="1">
        <v>11198</v>
      </c>
      <c r="D5085" s="1">
        <v>16808</v>
      </c>
      <c r="E5085">
        <v>4</v>
      </c>
      <c r="F5085" t="s">
        <v>7</v>
      </c>
      <c r="G5085" t="s">
        <v>8</v>
      </c>
      <c r="H5085" s="2">
        <v>42675</v>
      </c>
      <c r="I5085" s="2">
        <v>42716</v>
      </c>
      <c r="J5085" s="2">
        <v>42717</v>
      </c>
      <c r="K5085">
        <f t="shared" si="632"/>
        <v>1</v>
      </c>
      <c r="L5085" t="str">
        <f t="shared" si="633"/>
        <v>Monday</v>
      </c>
      <c r="M5085" t="str">
        <f t="shared" si="634"/>
        <v>Tuesday</v>
      </c>
      <c r="N5085" s="5">
        <f t="shared" si="635"/>
        <v>127.26</v>
      </c>
      <c r="O5085">
        <f t="shared" si="636"/>
        <v>41</v>
      </c>
      <c r="P5085">
        <f t="shared" si="637"/>
        <v>732</v>
      </c>
      <c r="Q5085" s="6">
        <f t="shared" si="638"/>
        <v>127.26</v>
      </c>
      <c r="R5085">
        <f t="shared" si="639"/>
        <v>182715.56166666659</v>
      </c>
    </row>
    <row r="5086" spans="1:18" x14ac:dyDescent="0.35">
      <c r="A5086" s="1">
        <v>5085</v>
      </c>
      <c r="B5086" s="7">
        <v>139.4</v>
      </c>
      <c r="C5086" s="1">
        <v>356332</v>
      </c>
      <c r="D5086" s="1">
        <v>16808</v>
      </c>
      <c r="E5086">
        <v>3</v>
      </c>
      <c r="F5086" t="s">
        <v>7</v>
      </c>
      <c r="G5086" t="s">
        <v>9</v>
      </c>
      <c r="H5086" s="2">
        <v>42675</v>
      </c>
      <c r="I5086" s="2">
        <v>42687</v>
      </c>
      <c r="J5086" s="2">
        <v>42688</v>
      </c>
      <c r="K5086">
        <f t="shared" si="632"/>
        <v>1</v>
      </c>
      <c r="L5086" t="str">
        <f t="shared" si="633"/>
        <v>Sunday</v>
      </c>
      <c r="M5086" t="str">
        <f t="shared" si="634"/>
        <v>Monday</v>
      </c>
      <c r="N5086" s="5">
        <f t="shared" si="635"/>
        <v>139.4</v>
      </c>
      <c r="O5086">
        <f t="shared" si="636"/>
        <v>12</v>
      </c>
      <c r="P5086">
        <f t="shared" si="637"/>
        <v>201</v>
      </c>
      <c r="Q5086" s="6">
        <f t="shared" si="638"/>
        <v>139.4</v>
      </c>
      <c r="R5086">
        <f t="shared" si="639"/>
        <v>63779.219999999928</v>
      </c>
    </row>
    <row r="5087" spans="1:18" x14ac:dyDescent="0.35">
      <c r="A5087" s="1">
        <v>5086</v>
      </c>
      <c r="B5087" s="7">
        <v>123.46</v>
      </c>
      <c r="C5087" s="1">
        <v>356332</v>
      </c>
      <c r="D5087" s="1">
        <v>16808</v>
      </c>
      <c r="E5087">
        <v>3</v>
      </c>
      <c r="F5087" t="s">
        <v>7</v>
      </c>
      <c r="G5087" t="s">
        <v>9</v>
      </c>
      <c r="H5087" s="2">
        <v>42675</v>
      </c>
      <c r="I5087" s="2">
        <v>42717</v>
      </c>
      <c r="J5087" s="2">
        <v>42718</v>
      </c>
      <c r="K5087">
        <f t="shared" si="632"/>
        <v>1</v>
      </c>
      <c r="L5087" t="str">
        <f t="shared" si="633"/>
        <v>Tuesday</v>
      </c>
      <c r="M5087" t="str">
        <f t="shared" si="634"/>
        <v>Wednesday</v>
      </c>
      <c r="N5087" s="5">
        <f t="shared" si="635"/>
        <v>123.46</v>
      </c>
      <c r="O5087">
        <f t="shared" si="636"/>
        <v>42</v>
      </c>
      <c r="P5087">
        <f t="shared" si="637"/>
        <v>201</v>
      </c>
      <c r="Q5087" s="6">
        <f t="shared" si="638"/>
        <v>123.46</v>
      </c>
      <c r="R5087">
        <f t="shared" si="639"/>
        <v>63779.219999999928</v>
      </c>
    </row>
    <row r="5088" spans="1:18" x14ac:dyDescent="0.35">
      <c r="A5088" s="1">
        <v>5087</v>
      </c>
      <c r="B5088" s="7">
        <v>139.94</v>
      </c>
      <c r="C5088" s="1">
        <v>2294376</v>
      </c>
      <c r="D5088" s="1">
        <v>16808</v>
      </c>
      <c r="E5088">
        <v>4</v>
      </c>
      <c r="F5088" t="s">
        <v>7</v>
      </c>
      <c r="G5088" t="s">
        <v>9</v>
      </c>
      <c r="H5088" s="2">
        <v>42675</v>
      </c>
      <c r="I5088" s="2">
        <v>42677</v>
      </c>
      <c r="J5088" s="2">
        <v>42678</v>
      </c>
      <c r="K5088">
        <f t="shared" si="632"/>
        <v>1</v>
      </c>
      <c r="L5088" t="str">
        <f t="shared" si="633"/>
        <v>Thursday</v>
      </c>
      <c r="M5088" t="str">
        <f t="shared" si="634"/>
        <v>Friday</v>
      </c>
      <c r="N5088" s="5">
        <f t="shared" si="635"/>
        <v>139.94</v>
      </c>
      <c r="O5088">
        <f t="shared" si="636"/>
        <v>2</v>
      </c>
      <c r="P5088">
        <f t="shared" si="637"/>
        <v>203</v>
      </c>
      <c r="Q5088" s="6">
        <f t="shared" si="638"/>
        <v>139.94</v>
      </c>
      <c r="R5088">
        <f t="shared" si="639"/>
        <v>98431.890000000014</v>
      </c>
    </row>
    <row r="5089" spans="1:18" x14ac:dyDescent="0.35">
      <c r="A5089" s="1">
        <v>5088</v>
      </c>
      <c r="B5089" s="7">
        <v>208.88</v>
      </c>
      <c r="C5089" s="1">
        <v>1093720</v>
      </c>
      <c r="D5089" s="1">
        <v>16808</v>
      </c>
      <c r="E5089">
        <v>3</v>
      </c>
      <c r="F5089" t="s">
        <v>11</v>
      </c>
      <c r="G5089" t="s">
        <v>9</v>
      </c>
      <c r="H5089" s="2">
        <v>42675</v>
      </c>
      <c r="I5089" s="2">
        <v>42716</v>
      </c>
      <c r="J5089" s="2">
        <v>42718</v>
      </c>
      <c r="K5089">
        <f t="shared" si="632"/>
        <v>2</v>
      </c>
      <c r="L5089" t="str">
        <f t="shared" si="633"/>
        <v>Monday</v>
      </c>
      <c r="M5089" t="str">
        <f t="shared" si="634"/>
        <v>Wednesday</v>
      </c>
      <c r="N5089" s="5">
        <f t="shared" si="635"/>
        <v>417.76</v>
      </c>
      <c r="O5089">
        <f t="shared" si="636"/>
        <v>41</v>
      </c>
      <c r="P5089">
        <f t="shared" si="637"/>
        <v>773</v>
      </c>
      <c r="Q5089" s="6">
        <f t="shared" si="638"/>
        <v>208.88</v>
      </c>
      <c r="R5089">
        <f t="shared" si="639"/>
        <v>187723.71999999986</v>
      </c>
    </row>
    <row r="5090" spans="1:18" x14ac:dyDescent="0.35">
      <c r="A5090" s="1">
        <v>5089</v>
      </c>
      <c r="B5090" s="7">
        <v>208.88</v>
      </c>
      <c r="C5090" s="1">
        <v>1093720</v>
      </c>
      <c r="D5090" s="1">
        <v>16808</v>
      </c>
      <c r="E5090">
        <v>3</v>
      </c>
      <c r="F5090" t="s">
        <v>11</v>
      </c>
      <c r="G5090" t="s">
        <v>9</v>
      </c>
      <c r="H5090" s="2">
        <v>42675</v>
      </c>
      <c r="I5090" s="2">
        <v>42717</v>
      </c>
      <c r="J5090" s="2">
        <v>42718</v>
      </c>
      <c r="K5090">
        <f t="shared" si="632"/>
        <v>1</v>
      </c>
      <c r="L5090" t="str">
        <f t="shared" si="633"/>
        <v>Tuesday</v>
      </c>
      <c r="M5090" t="str">
        <f t="shared" si="634"/>
        <v>Wednesday</v>
      </c>
      <c r="N5090" s="5">
        <f t="shared" si="635"/>
        <v>208.88</v>
      </c>
      <c r="O5090">
        <f t="shared" si="636"/>
        <v>42</v>
      </c>
      <c r="P5090">
        <f t="shared" si="637"/>
        <v>773</v>
      </c>
      <c r="Q5090" s="6">
        <f t="shared" si="638"/>
        <v>208.88</v>
      </c>
      <c r="R5090">
        <f t="shared" si="639"/>
        <v>187723.71999999986</v>
      </c>
    </row>
    <row r="5091" spans="1:18" x14ac:dyDescent="0.35">
      <c r="A5091" s="1">
        <v>5090</v>
      </c>
      <c r="B5091" s="7">
        <v>229</v>
      </c>
      <c r="C5091" s="1">
        <v>16146</v>
      </c>
      <c r="D5091" s="1">
        <v>16808</v>
      </c>
      <c r="E5091">
        <v>4</v>
      </c>
      <c r="F5091" t="s">
        <v>7</v>
      </c>
      <c r="G5091" t="s">
        <v>9</v>
      </c>
      <c r="H5091" s="2">
        <v>42675</v>
      </c>
      <c r="I5091" s="2">
        <v>42682</v>
      </c>
      <c r="J5091" s="2">
        <v>42683</v>
      </c>
      <c r="K5091">
        <f t="shared" si="632"/>
        <v>1</v>
      </c>
      <c r="L5091" t="str">
        <f t="shared" si="633"/>
        <v>Tuesday</v>
      </c>
      <c r="M5091" t="str">
        <f t="shared" si="634"/>
        <v>Wednesday</v>
      </c>
      <c r="N5091" s="5">
        <f t="shared" si="635"/>
        <v>229</v>
      </c>
      <c r="O5091">
        <f t="shared" si="636"/>
        <v>7</v>
      </c>
      <c r="P5091">
        <f t="shared" si="637"/>
        <v>1141</v>
      </c>
      <c r="Q5091" s="6">
        <f t="shared" si="638"/>
        <v>229</v>
      </c>
      <c r="R5091">
        <f t="shared" si="639"/>
        <v>597887.41500000015</v>
      </c>
    </row>
    <row r="5092" spans="1:18" x14ac:dyDescent="0.35">
      <c r="A5092" s="1">
        <v>5091</v>
      </c>
      <c r="B5092" s="7">
        <v>162.19999999999999</v>
      </c>
      <c r="C5092" s="1">
        <v>11198</v>
      </c>
      <c r="D5092" s="1">
        <v>16808</v>
      </c>
      <c r="E5092">
        <v>4</v>
      </c>
      <c r="F5092" t="s">
        <v>7</v>
      </c>
      <c r="G5092" t="s">
        <v>8</v>
      </c>
      <c r="H5092" s="2">
        <v>42675</v>
      </c>
      <c r="I5092" s="2">
        <v>42692</v>
      </c>
      <c r="J5092" s="2">
        <v>42693</v>
      </c>
      <c r="K5092">
        <f t="shared" si="632"/>
        <v>1</v>
      </c>
      <c r="L5092" t="str">
        <f t="shared" si="633"/>
        <v>Friday</v>
      </c>
      <c r="M5092" t="str">
        <f t="shared" si="634"/>
        <v>Saturday</v>
      </c>
      <c r="N5092" s="5">
        <f t="shared" si="635"/>
        <v>162.19999999999999</v>
      </c>
      <c r="O5092">
        <f t="shared" si="636"/>
        <v>17</v>
      </c>
      <c r="P5092">
        <f t="shared" si="637"/>
        <v>732</v>
      </c>
      <c r="Q5092" s="6">
        <f t="shared" si="638"/>
        <v>162.19999999999999</v>
      </c>
      <c r="R5092">
        <f t="shared" si="639"/>
        <v>182715.56166666659</v>
      </c>
    </row>
    <row r="5093" spans="1:18" x14ac:dyDescent="0.35">
      <c r="A5093" s="1">
        <v>5092</v>
      </c>
      <c r="B5093" s="7">
        <v>225.06</v>
      </c>
      <c r="C5093" s="1">
        <v>1093720</v>
      </c>
      <c r="D5093" s="1">
        <v>16808</v>
      </c>
      <c r="E5093">
        <v>3</v>
      </c>
      <c r="F5093" t="s">
        <v>11</v>
      </c>
      <c r="G5093" t="s">
        <v>9</v>
      </c>
      <c r="H5093" s="2">
        <v>42675</v>
      </c>
      <c r="I5093" s="2">
        <v>42716</v>
      </c>
      <c r="J5093" s="2">
        <v>42718</v>
      </c>
      <c r="K5093">
        <f t="shared" si="632"/>
        <v>2</v>
      </c>
      <c r="L5093" t="str">
        <f t="shared" si="633"/>
        <v>Monday</v>
      </c>
      <c r="M5093" t="str">
        <f t="shared" si="634"/>
        <v>Wednesday</v>
      </c>
      <c r="N5093" s="5">
        <f t="shared" si="635"/>
        <v>450.12</v>
      </c>
      <c r="O5093">
        <f t="shared" si="636"/>
        <v>41</v>
      </c>
      <c r="P5093">
        <f t="shared" si="637"/>
        <v>773</v>
      </c>
      <c r="Q5093" s="6">
        <f t="shared" si="638"/>
        <v>225.06</v>
      </c>
      <c r="R5093">
        <f t="shared" si="639"/>
        <v>187723.71999999986</v>
      </c>
    </row>
    <row r="5094" spans="1:18" x14ac:dyDescent="0.35">
      <c r="A5094" s="1">
        <v>5093</v>
      </c>
      <c r="B5094" s="7">
        <v>141.58000000000001</v>
      </c>
      <c r="C5094" s="1">
        <v>2294376</v>
      </c>
      <c r="D5094" s="1">
        <v>16808</v>
      </c>
      <c r="E5094">
        <v>4</v>
      </c>
      <c r="F5094" t="s">
        <v>7</v>
      </c>
      <c r="G5094" t="s">
        <v>9</v>
      </c>
      <c r="H5094" s="2">
        <v>42675</v>
      </c>
      <c r="I5094" s="2">
        <v>42675</v>
      </c>
      <c r="J5094" s="2">
        <v>42676</v>
      </c>
      <c r="K5094">
        <f t="shared" si="632"/>
        <v>1</v>
      </c>
      <c r="L5094" t="str">
        <f t="shared" si="633"/>
        <v>Tuesday</v>
      </c>
      <c r="M5094" t="str">
        <f t="shared" si="634"/>
        <v>Wednesday</v>
      </c>
      <c r="N5094" s="5">
        <f t="shared" si="635"/>
        <v>141.58000000000001</v>
      </c>
      <c r="O5094">
        <f t="shared" si="636"/>
        <v>0</v>
      </c>
      <c r="P5094">
        <f t="shared" si="637"/>
        <v>203</v>
      </c>
      <c r="Q5094" s="6">
        <f t="shared" si="638"/>
        <v>141.58000000000001</v>
      </c>
      <c r="R5094">
        <f t="shared" si="639"/>
        <v>98431.890000000014</v>
      </c>
    </row>
    <row r="5095" spans="1:18" x14ac:dyDescent="0.35">
      <c r="A5095" s="1">
        <v>5094</v>
      </c>
      <c r="B5095" s="7">
        <v>77.366666666666603</v>
      </c>
      <c r="C5095" s="1">
        <v>1093720</v>
      </c>
      <c r="D5095" s="1">
        <v>16808</v>
      </c>
      <c r="E5095">
        <v>3</v>
      </c>
      <c r="F5095" t="s">
        <v>11</v>
      </c>
      <c r="G5095" t="s">
        <v>9</v>
      </c>
      <c r="H5095" s="2">
        <v>42675</v>
      </c>
      <c r="I5095" s="2">
        <v>42716</v>
      </c>
      <c r="J5095" s="2">
        <v>42719</v>
      </c>
      <c r="K5095">
        <f t="shared" si="632"/>
        <v>3</v>
      </c>
      <c r="L5095" t="str">
        <f t="shared" si="633"/>
        <v>Monday</v>
      </c>
      <c r="M5095" t="str">
        <f t="shared" si="634"/>
        <v>Thursday</v>
      </c>
      <c r="N5095" s="5">
        <f t="shared" si="635"/>
        <v>232.0999999999998</v>
      </c>
      <c r="O5095">
        <f t="shared" si="636"/>
        <v>41</v>
      </c>
      <c r="P5095">
        <f t="shared" si="637"/>
        <v>773</v>
      </c>
      <c r="Q5095" s="6">
        <f t="shared" si="638"/>
        <v>77.366666666666603</v>
      </c>
      <c r="R5095">
        <f t="shared" si="639"/>
        <v>187723.71999999986</v>
      </c>
    </row>
    <row r="5096" spans="1:18" x14ac:dyDescent="0.35">
      <c r="A5096" s="1">
        <v>5095</v>
      </c>
      <c r="B5096" s="7">
        <v>165.04</v>
      </c>
      <c r="C5096" s="1">
        <v>16358</v>
      </c>
      <c r="D5096" s="1">
        <v>16808</v>
      </c>
      <c r="E5096">
        <v>3</v>
      </c>
      <c r="F5096" t="s">
        <v>7</v>
      </c>
      <c r="G5096" t="s">
        <v>9</v>
      </c>
      <c r="H5096" s="2">
        <v>42675</v>
      </c>
      <c r="I5096" s="2">
        <v>42675</v>
      </c>
      <c r="J5096" s="2">
        <v>42676</v>
      </c>
      <c r="K5096">
        <f t="shared" si="632"/>
        <v>1</v>
      </c>
      <c r="L5096" t="str">
        <f t="shared" si="633"/>
        <v>Tuesday</v>
      </c>
      <c r="M5096" t="str">
        <f t="shared" si="634"/>
        <v>Wednesday</v>
      </c>
      <c r="N5096" s="5">
        <f t="shared" si="635"/>
        <v>165.04</v>
      </c>
      <c r="O5096">
        <f t="shared" si="636"/>
        <v>0</v>
      </c>
      <c r="P5096">
        <f t="shared" si="637"/>
        <v>445</v>
      </c>
      <c r="Q5096" s="6">
        <f t="shared" si="638"/>
        <v>165.04</v>
      </c>
      <c r="R5096">
        <f t="shared" si="639"/>
        <v>196890.83999999968</v>
      </c>
    </row>
    <row r="5097" spans="1:18" x14ac:dyDescent="0.35">
      <c r="A5097" s="1">
        <v>5096</v>
      </c>
      <c r="B5097" s="7">
        <v>192.64</v>
      </c>
      <c r="C5097" s="1">
        <v>16146</v>
      </c>
      <c r="D5097" s="1">
        <v>16808</v>
      </c>
      <c r="E5097">
        <v>4</v>
      </c>
      <c r="F5097" t="s">
        <v>7</v>
      </c>
      <c r="G5097" t="s">
        <v>9</v>
      </c>
      <c r="H5097" s="2">
        <v>42675</v>
      </c>
      <c r="I5097" s="2">
        <v>42676</v>
      </c>
      <c r="J5097" s="2">
        <v>42677</v>
      </c>
      <c r="K5097">
        <f t="shared" si="632"/>
        <v>1</v>
      </c>
      <c r="L5097" t="str">
        <f t="shared" si="633"/>
        <v>Wednesday</v>
      </c>
      <c r="M5097" t="str">
        <f t="shared" si="634"/>
        <v>Thursday</v>
      </c>
      <c r="N5097" s="5">
        <f t="shared" si="635"/>
        <v>192.64</v>
      </c>
      <c r="O5097">
        <f t="shared" si="636"/>
        <v>1</v>
      </c>
      <c r="P5097">
        <f t="shared" si="637"/>
        <v>1141</v>
      </c>
      <c r="Q5097" s="6">
        <f t="shared" si="638"/>
        <v>192.64</v>
      </c>
      <c r="R5097">
        <f t="shared" si="639"/>
        <v>597887.41500000015</v>
      </c>
    </row>
    <row r="5098" spans="1:18" x14ac:dyDescent="0.35">
      <c r="A5098" s="1">
        <v>5097</v>
      </c>
      <c r="B5098" s="7">
        <v>130.9</v>
      </c>
      <c r="C5098" s="1">
        <v>670498</v>
      </c>
      <c r="D5098" s="1">
        <v>16808</v>
      </c>
      <c r="E5098">
        <v>1</v>
      </c>
      <c r="F5098" t="s">
        <v>11</v>
      </c>
      <c r="G5098" t="s">
        <v>9</v>
      </c>
      <c r="H5098" s="2">
        <v>42675</v>
      </c>
      <c r="I5098" s="2">
        <v>42688</v>
      </c>
      <c r="J5098" s="2">
        <v>42689</v>
      </c>
      <c r="K5098">
        <f t="shared" si="632"/>
        <v>1</v>
      </c>
      <c r="L5098" t="str">
        <f t="shared" si="633"/>
        <v>Monday</v>
      </c>
      <c r="M5098" t="str">
        <f t="shared" si="634"/>
        <v>Tuesday</v>
      </c>
      <c r="N5098" s="5">
        <f t="shared" si="635"/>
        <v>130.9</v>
      </c>
      <c r="O5098">
        <f t="shared" si="636"/>
        <v>13</v>
      </c>
      <c r="P5098">
        <f t="shared" si="637"/>
        <v>100</v>
      </c>
      <c r="Q5098" s="6">
        <f t="shared" si="638"/>
        <v>130.9</v>
      </c>
      <c r="R5098">
        <f t="shared" si="639"/>
        <v>20572.139999999992</v>
      </c>
    </row>
    <row r="5099" spans="1:18" x14ac:dyDescent="0.35">
      <c r="A5099" s="1">
        <v>5098</v>
      </c>
      <c r="B5099" s="7">
        <v>64.34</v>
      </c>
      <c r="C5099">
        <v>1093720</v>
      </c>
      <c r="D5099" s="1">
        <v>16808</v>
      </c>
      <c r="E5099">
        <v>3</v>
      </c>
      <c r="F5099" t="s">
        <v>11</v>
      </c>
      <c r="G5099" t="s">
        <v>9</v>
      </c>
      <c r="H5099" s="2">
        <v>42675</v>
      </c>
      <c r="I5099" s="2">
        <v>42680</v>
      </c>
      <c r="J5099" s="2">
        <v>42681</v>
      </c>
      <c r="K5099">
        <f t="shared" si="632"/>
        <v>1</v>
      </c>
      <c r="L5099" t="str">
        <f t="shared" si="633"/>
        <v>Sunday</v>
      </c>
      <c r="M5099" t="str">
        <f t="shared" si="634"/>
        <v>Monday</v>
      </c>
      <c r="N5099" s="5">
        <f t="shared" si="635"/>
        <v>64.34</v>
      </c>
      <c r="O5099">
        <f t="shared" si="636"/>
        <v>5</v>
      </c>
      <c r="P5099">
        <f t="shared" si="637"/>
        <v>773</v>
      </c>
      <c r="Q5099" s="6">
        <f t="shared" si="638"/>
        <v>64.34</v>
      </c>
      <c r="R5099">
        <f t="shared" si="639"/>
        <v>187723.71999999986</v>
      </c>
    </row>
    <row r="5100" spans="1:18" x14ac:dyDescent="0.35">
      <c r="A5100" s="1">
        <v>5099</v>
      </c>
      <c r="B5100" s="7">
        <v>181.49</v>
      </c>
      <c r="C5100" s="1">
        <v>219762</v>
      </c>
      <c r="D5100" s="1">
        <v>16808</v>
      </c>
      <c r="E5100">
        <v>3</v>
      </c>
      <c r="F5100" t="s">
        <v>7</v>
      </c>
      <c r="G5100" t="s">
        <v>9</v>
      </c>
      <c r="H5100" s="2">
        <v>42675</v>
      </c>
      <c r="I5100" s="2">
        <v>42712</v>
      </c>
      <c r="J5100" s="2">
        <v>42714</v>
      </c>
      <c r="K5100">
        <f t="shared" si="632"/>
        <v>2</v>
      </c>
      <c r="L5100" t="str">
        <f t="shared" si="633"/>
        <v>Thursday</v>
      </c>
      <c r="M5100" t="str">
        <f t="shared" si="634"/>
        <v>Saturday</v>
      </c>
      <c r="N5100" s="5">
        <f t="shared" si="635"/>
        <v>362.98</v>
      </c>
      <c r="O5100">
        <f t="shared" si="636"/>
        <v>37</v>
      </c>
      <c r="P5100">
        <f t="shared" si="637"/>
        <v>1284</v>
      </c>
      <c r="Q5100" s="6">
        <f t="shared" si="638"/>
        <v>181.49</v>
      </c>
      <c r="R5100">
        <f t="shared" si="639"/>
        <v>441781.61333333328</v>
      </c>
    </row>
    <row r="5101" spans="1:18" x14ac:dyDescent="0.35">
      <c r="A5101" s="1">
        <v>5100</v>
      </c>
      <c r="B5101" s="7">
        <v>153.18</v>
      </c>
      <c r="C5101" s="1">
        <v>363664</v>
      </c>
      <c r="D5101" s="1">
        <v>16808</v>
      </c>
      <c r="E5101">
        <v>4</v>
      </c>
      <c r="F5101" t="s">
        <v>7</v>
      </c>
      <c r="G5101" t="s">
        <v>8</v>
      </c>
      <c r="H5101" s="2">
        <v>42675</v>
      </c>
      <c r="I5101" s="2">
        <v>42703</v>
      </c>
      <c r="J5101" s="2">
        <v>42704</v>
      </c>
      <c r="K5101">
        <f t="shared" si="632"/>
        <v>1</v>
      </c>
      <c r="L5101" t="str">
        <f t="shared" si="633"/>
        <v>Tuesday</v>
      </c>
      <c r="M5101" t="str">
        <f t="shared" si="634"/>
        <v>Wednesday</v>
      </c>
      <c r="N5101" s="5">
        <f t="shared" si="635"/>
        <v>153.18</v>
      </c>
      <c r="O5101">
        <f t="shared" si="636"/>
        <v>28</v>
      </c>
      <c r="P5101">
        <f t="shared" si="637"/>
        <v>448</v>
      </c>
      <c r="Q5101" s="6">
        <f t="shared" si="638"/>
        <v>153.18</v>
      </c>
      <c r="R5101">
        <f t="shared" si="639"/>
        <v>132378.3299999999</v>
      </c>
    </row>
    <row r="5102" spans="1:18" x14ac:dyDescent="0.35">
      <c r="A5102" s="1">
        <v>5101</v>
      </c>
      <c r="B5102" s="7">
        <v>128.94</v>
      </c>
      <c r="C5102" s="1">
        <v>219762</v>
      </c>
      <c r="D5102" s="1">
        <v>16808</v>
      </c>
      <c r="E5102">
        <v>3</v>
      </c>
      <c r="F5102" t="s">
        <v>7</v>
      </c>
      <c r="G5102" t="s">
        <v>9</v>
      </c>
      <c r="H5102" s="2">
        <v>42675</v>
      </c>
      <c r="I5102" s="2">
        <v>42677</v>
      </c>
      <c r="J5102" s="2">
        <v>42678</v>
      </c>
      <c r="K5102">
        <f t="shared" si="632"/>
        <v>1</v>
      </c>
      <c r="L5102" t="str">
        <f t="shared" si="633"/>
        <v>Thursday</v>
      </c>
      <c r="M5102" t="str">
        <f t="shared" si="634"/>
        <v>Friday</v>
      </c>
      <c r="N5102" s="5">
        <f t="shared" si="635"/>
        <v>128.94</v>
      </c>
      <c r="O5102">
        <f t="shared" si="636"/>
        <v>2</v>
      </c>
      <c r="P5102">
        <f t="shared" si="637"/>
        <v>1284</v>
      </c>
      <c r="Q5102" s="6">
        <f t="shared" si="638"/>
        <v>128.94</v>
      </c>
      <c r="R5102">
        <f t="shared" si="639"/>
        <v>441781.61333333328</v>
      </c>
    </row>
    <row r="5103" spans="1:18" x14ac:dyDescent="0.35">
      <c r="A5103" s="1">
        <v>5102</v>
      </c>
      <c r="B5103" s="7">
        <v>164.78</v>
      </c>
      <c r="C5103" s="1">
        <v>219762</v>
      </c>
      <c r="D5103" s="1">
        <v>16808</v>
      </c>
      <c r="E5103">
        <v>3</v>
      </c>
      <c r="F5103" t="s">
        <v>7</v>
      </c>
      <c r="G5103" t="s">
        <v>9</v>
      </c>
      <c r="H5103" s="2">
        <v>42675</v>
      </c>
      <c r="I5103" s="2">
        <v>42714</v>
      </c>
      <c r="J5103" s="2">
        <v>42715</v>
      </c>
      <c r="K5103">
        <f t="shared" si="632"/>
        <v>1</v>
      </c>
      <c r="L5103" t="str">
        <f t="shared" si="633"/>
        <v>Saturday</v>
      </c>
      <c r="M5103" t="str">
        <f t="shared" si="634"/>
        <v>Sunday</v>
      </c>
      <c r="N5103" s="5">
        <f t="shared" si="635"/>
        <v>164.78</v>
      </c>
      <c r="O5103">
        <f t="shared" si="636"/>
        <v>39</v>
      </c>
      <c r="P5103">
        <f t="shared" si="637"/>
        <v>1284</v>
      </c>
      <c r="Q5103" s="6">
        <f t="shared" si="638"/>
        <v>164.78</v>
      </c>
      <c r="R5103">
        <f t="shared" si="639"/>
        <v>441781.61333333328</v>
      </c>
    </row>
    <row r="5104" spans="1:18" x14ac:dyDescent="0.35">
      <c r="A5104" s="1">
        <v>5103</v>
      </c>
      <c r="B5104" s="7">
        <v>229.51</v>
      </c>
      <c r="C5104" s="1">
        <v>219762</v>
      </c>
      <c r="D5104" s="1">
        <v>16808</v>
      </c>
      <c r="E5104">
        <v>3</v>
      </c>
      <c r="F5104" t="s">
        <v>7</v>
      </c>
      <c r="G5104" t="s">
        <v>9</v>
      </c>
      <c r="H5104" s="2">
        <v>42675</v>
      </c>
      <c r="I5104" s="2">
        <v>42715</v>
      </c>
      <c r="J5104" s="2">
        <v>42717</v>
      </c>
      <c r="K5104">
        <f t="shared" si="632"/>
        <v>2</v>
      </c>
      <c r="L5104" t="str">
        <f t="shared" si="633"/>
        <v>Sunday</v>
      </c>
      <c r="M5104" t="str">
        <f t="shared" si="634"/>
        <v>Tuesday</v>
      </c>
      <c r="N5104" s="5">
        <f t="shared" si="635"/>
        <v>459.02</v>
      </c>
      <c r="O5104">
        <f t="shared" si="636"/>
        <v>40</v>
      </c>
      <c r="P5104">
        <f t="shared" si="637"/>
        <v>1284</v>
      </c>
      <c r="Q5104" s="6">
        <f t="shared" si="638"/>
        <v>229.51</v>
      </c>
      <c r="R5104">
        <f t="shared" si="639"/>
        <v>441781.61333333328</v>
      </c>
    </row>
    <row r="5105" spans="1:18" x14ac:dyDescent="0.35">
      <c r="A5105" s="1">
        <v>5104</v>
      </c>
      <c r="B5105" s="7">
        <v>135.9</v>
      </c>
      <c r="C5105" s="1">
        <v>363664</v>
      </c>
      <c r="D5105" s="1">
        <v>16808</v>
      </c>
      <c r="E5105">
        <v>4</v>
      </c>
      <c r="F5105" t="s">
        <v>7</v>
      </c>
      <c r="G5105" t="s">
        <v>8</v>
      </c>
      <c r="H5105" s="2">
        <v>42675</v>
      </c>
      <c r="I5105" s="2">
        <v>42726</v>
      </c>
      <c r="J5105" s="2">
        <v>42727</v>
      </c>
      <c r="K5105">
        <f t="shared" si="632"/>
        <v>1</v>
      </c>
      <c r="L5105" t="str">
        <f t="shared" si="633"/>
        <v>Thursday</v>
      </c>
      <c r="M5105" t="str">
        <f t="shared" si="634"/>
        <v>Friday</v>
      </c>
      <c r="N5105" s="5">
        <f t="shared" si="635"/>
        <v>135.9</v>
      </c>
      <c r="O5105">
        <f t="shared" si="636"/>
        <v>51</v>
      </c>
      <c r="P5105">
        <f t="shared" si="637"/>
        <v>448</v>
      </c>
      <c r="Q5105" s="6">
        <f t="shared" si="638"/>
        <v>135.9</v>
      </c>
      <c r="R5105">
        <f t="shared" si="639"/>
        <v>132378.3299999999</v>
      </c>
    </row>
    <row r="5106" spans="1:18" x14ac:dyDescent="0.35">
      <c r="A5106" s="1">
        <v>5105</v>
      </c>
      <c r="B5106" s="7">
        <v>382.24</v>
      </c>
      <c r="C5106" s="1">
        <v>890736</v>
      </c>
      <c r="D5106" s="1">
        <v>16808</v>
      </c>
      <c r="E5106">
        <v>4</v>
      </c>
      <c r="F5106" t="s">
        <v>7</v>
      </c>
      <c r="G5106" t="s">
        <v>8</v>
      </c>
      <c r="H5106" s="2">
        <v>42675</v>
      </c>
      <c r="I5106" s="2">
        <v>42679</v>
      </c>
      <c r="J5106" s="2">
        <v>42681</v>
      </c>
      <c r="K5106">
        <f t="shared" si="632"/>
        <v>2</v>
      </c>
      <c r="L5106" t="str">
        <f t="shared" si="633"/>
        <v>Saturday</v>
      </c>
      <c r="M5106" t="str">
        <f t="shared" si="634"/>
        <v>Monday</v>
      </c>
      <c r="N5106" s="5">
        <f t="shared" si="635"/>
        <v>764.48</v>
      </c>
      <c r="O5106">
        <f t="shared" si="636"/>
        <v>4</v>
      </c>
      <c r="P5106">
        <f t="shared" si="637"/>
        <v>254</v>
      </c>
      <c r="Q5106" s="6">
        <f t="shared" si="638"/>
        <v>382.24</v>
      </c>
      <c r="R5106">
        <f t="shared" si="639"/>
        <v>170285.11000000004</v>
      </c>
    </row>
    <row r="5107" spans="1:18" x14ac:dyDescent="0.35">
      <c r="A5107" s="1">
        <v>5106</v>
      </c>
      <c r="B5107" s="7">
        <v>114.54</v>
      </c>
      <c r="C5107" s="1">
        <v>363664</v>
      </c>
      <c r="D5107" s="1">
        <v>16808</v>
      </c>
      <c r="E5107">
        <v>4</v>
      </c>
      <c r="F5107" t="s">
        <v>7</v>
      </c>
      <c r="G5107" t="s">
        <v>8</v>
      </c>
      <c r="H5107" s="2">
        <v>42675</v>
      </c>
      <c r="I5107" s="2">
        <v>42675</v>
      </c>
      <c r="J5107" s="2">
        <v>42676</v>
      </c>
      <c r="K5107">
        <f t="shared" si="632"/>
        <v>1</v>
      </c>
      <c r="L5107" t="str">
        <f t="shared" si="633"/>
        <v>Tuesday</v>
      </c>
      <c r="M5107" t="str">
        <f t="shared" si="634"/>
        <v>Wednesday</v>
      </c>
      <c r="N5107" s="5">
        <f t="shared" si="635"/>
        <v>114.54</v>
      </c>
      <c r="O5107">
        <f t="shared" si="636"/>
        <v>0</v>
      </c>
      <c r="P5107">
        <f t="shared" si="637"/>
        <v>448</v>
      </c>
      <c r="Q5107" s="6">
        <f t="shared" si="638"/>
        <v>114.54</v>
      </c>
      <c r="R5107">
        <f t="shared" si="639"/>
        <v>132378.3299999999</v>
      </c>
    </row>
    <row r="5108" spans="1:18" x14ac:dyDescent="0.35">
      <c r="A5108" s="1">
        <v>5107</v>
      </c>
      <c r="B5108" s="7">
        <v>389.33333333333297</v>
      </c>
      <c r="C5108" s="1">
        <v>16146</v>
      </c>
      <c r="D5108" s="1">
        <v>16808</v>
      </c>
      <c r="E5108">
        <v>4</v>
      </c>
      <c r="F5108" t="s">
        <v>7</v>
      </c>
      <c r="G5108" t="s">
        <v>9</v>
      </c>
      <c r="H5108" s="2">
        <v>42675</v>
      </c>
      <c r="I5108" s="2">
        <v>42686</v>
      </c>
      <c r="J5108" s="2">
        <v>42689</v>
      </c>
      <c r="K5108">
        <f t="shared" si="632"/>
        <v>3</v>
      </c>
      <c r="L5108" t="str">
        <f t="shared" si="633"/>
        <v>Saturday</v>
      </c>
      <c r="M5108" t="str">
        <f t="shared" si="634"/>
        <v>Tuesday</v>
      </c>
      <c r="N5108" s="5">
        <f t="shared" si="635"/>
        <v>1167.9999999999989</v>
      </c>
      <c r="O5108">
        <f t="shared" si="636"/>
        <v>11</v>
      </c>
      <c r="P5108">
        <f t="shared" si="637"/>
        <v>1141</v>
      </c>
      <c r="Q5108" s="6">
        <f t="shared" si="638"/>
        <v>389.33333333333297</v>
      </c>
      <c r="R5108">
        <f t="shared" si="639"/>
        <v>597887.41500000015</v>
      </c>
    </row>
    <row r="5109" spans="1:18" x14ac:dyDescent="0.35">
      <c r="A5109" s="1">
        <v>5108</v>
      </c>
      <c r="B5109" s="7">
        <v>142.47999999999999</v>
      </c>
      <c r="C5109" s="1">
        <v>11198</v>
      </c>
      <c r="D5109" s="1">
        <v>16808</v>
      </c>
      <c r="E5109">
        <v>4</v>
      </c>
      <c r="F5109" t="s">
        <v>7</v>
      </c>
      <c r="G5109" t="s">
        <v>8</v>
      </c>
      <c r="H5109" s="2">
        <v>42675</v>
      </c>
      <c r="I5109" s="2">
        <v>42675</v>
      </c>
      <c r="J5109" s="2">
        <v>42678</v>
      </c>
      <c r="K5109">
        <f t="shared" si="632"/>
        <v>3</v>
      </c>
      <c r="L5109" t="str">
        <f t="shared" si="633"/>
        <v>Tuesday</v>
      </c>
      <c r="M5109" t="str">
        <f t="shared" si="634"/>
        <v>Friday</v>
      </c>
      <c r="N5109" s="5">
        <f t="shared" si="635"/>
        <v>427.43999999999994</v>
      </c>
      <c r="O5109">
        <f t="shared" si="636"/>
        <v>0</v>
      </c>
      <c r="P5109">
        <f t="shared" si="637"/>
        <v>732</v>
      </c>
      <c r="Q5109" s="6">
        <f t="shared" si="638"/>
        <v>142.47999999999999</v>
      </c>
      <c r="R5109">
        <f t="shared" si="639"/>
        <v>182715.56166666659</v>
      </c>
    </row>
    <row r="5110" spans="1:18" x14ac:dyDescent="0.35">
      <c r="A5110" s="1">
        <v>5109</v>
      </c>
      <c r="B5110" s="7">
        <v>275.16000000000003</v>
      </c>
      <c r="C5110" s="1">
        <v>2294376</v>
      </c>
      <c r="D5110" s="1">
        <v>16808</v>
      </c>
      <c r="E5110">
        <v>4</v>
      </c>
      <c r="F5110" t="s">
        <v>7</v>
      </c>
      <c r="G5110" t="s">
        <v>9</v>
      </c>
      <c r="H5110" s="2">
        <v>42675</v>
      </c>
      <c r="I5110" s="2">
        <v>42679</v>
      </c>
      <c r="J5110" s="2">
        <v>42680</v>
      </c>
      <c r="K5110">
        <f t="shared" si="632"/>
        <v>1</v>
      </c>
      <c r="L5110" t="str">
        <f t="shared" si="633"/>
        <v>Saturday</v>
      </c>
      <c r="M5110" t="str">
        <f t="shared" si="634"/>
        <v>Sunday</v>
      </c>
      <c r="N5110" s="5">
        <f t="shared" si="635"/>
        <v>275.16000000000003</v>
      </c>
      <c r="O5110">
        <f t="shared" si="636"/>
        <v>4</v>
      </c>
      <c r="P5110">
        <f t="shared" si="637"/>
        <v>203</v>
      </c>
      <c r="Q5110" s="6">
        <f t="shared" si="638"/>
        <v>275.16000000000003</v>
      </c>
      <c r="R5110">
        <f t="shared" si="639"/>
        <v>98431.890000000014</v>
      </c>
    </row>
    <row r="5111" spans="1:18" x14ac:dyDescent="0.35">
      <c r="A5111" s="1">
        <v>5110</v>
      </c>
      <c r="B5111" s="7">
        <v>276.01333333333298</v>
      </c>
      <c r="C5111" s="1">
        <v>16146</v>
      </c>
      <c r="D5111" s="1">
        <v>16808</v>
      </c>
      <c r="E5111">
        <v>4</v>
      </c>
      <c r="F5111" t="s">
        <v>7</v>
      </c>
      <c r="G5111" t="s">
        <v>9</v>
      </c>
      <c r="H5111" s="2">
        <v>42675</v>
      </c>
      <c r="I5111" s="2">
        <v>42711</v>
      </c>
      <c r="J5111" s="2">
        <v>42714</v>
      </c>
      <c r="K5111">
        <f t="shared" si="632"/>
        <v>3</v>
      </c>
      <c r="L5111" t="str">
        <f t="shared" si="633"/>
        <v>Wednesday</v>
      </c>
      <c r="M5111" t="str">
        <f t="shared" si="634"/>
        <v>Saturday</v>
      </c>
      <c r="N5111" s="5">
        <f t="shared" si="635"/>
        <v>828.03999999999894</v>
      </c>
      <c r="O5111">
        <f t="shared" si="636"/>
        <v>36</v>
      </c>
      <c r="P5111">
        <f t="shared" si="637"/>
        <v>1141</v>
      </c>
      <c r="Q5111" s="6">
        <f t="shared" si="638"/>
        <v>276.01333333333298</v>
      </c>
      <c r="R5111">
        <f t="shared" si="639"/>
        <v>597887.41500000015</v>
      </c>
    </row>
    <row r="5112" spans="1:18" x14ac:dyDescent="0.35">
      <c r="A5112" s="1">
        <v>5111</v>
      </c>
      <c r="B5112" s="7">
        <v>20.373333333333299</v>
      </c>
      <c r="C5112" s="1">
        <v>1631382</v>
      </c>
      <c r="D5112" s="1">
        <v>16808</v>
      </c>
      <c r="E5112">
        <v>1</v>
      </c>
      <c r="F5112" t="s">
        <v>12</v>
      </c>
      <c r="G5112" t="s">
        <v>9</v>
      </c>
      <c r="H5112" s="2">
        <v>42675</v>
      </c>
      <c r="I5112" s="2">
        <v>42683</v>
      </c>
      <c r="J5112" s="2">
        <v>42686</v>
      </c>
      <c r="K5112">
        <f t="shared" si="632"/>
        <v>3</v>
      </c>
      <c r="L5112" t="str">
        <f t="shared" si="633"/>
        <v>Wednesday</v>
      </c>
      <c r="M5112" t="str">
        <f t="shared" si="634"/>
        <v>Saturday</v>
      </c>
      <c r="N5112" s="5">
        <f t="shared" si="635"/>
        <v>61.119999999999898</v>
      </c>
      <c r="O5112">
        <f t="shared" si="636"/>
        <v>8</v>
      </c>
      <c r="P5112">
        <f t="shared" si="637"/>
        <v>46</v>
      </c>
      <c r="Q5112" s="6">
        <f t="shared" si="638"/>
        <v>20.373333333333299</v>
      </c>
      <c r="R5112">
        <f t="shared" si="639"/>
        <v>5211.2199999999966</v>
      </c>
    </row>
    <row r="5113" spans="1:18" x14ac:dyDescent="0.35">
      <c r="A5113" s="1">
        <v>5112</v>
      </c>
      <c r="B5113" s="7">
        <v>222.7</v>
      </c>
      <c r="C5113" s="1">
        <v>219762</v>
      </c>
      <c r="D5113" s="1">
        <v>16808</v>
      </c>
      <c r="E5113">
        <v>3</v>
      </c>
      <c r="F5113" t="s">
        <v>7</v>
      </c>
      <c r="G5113" t="s">
        <v>9</v>
      </c>
      <c r="H5113" s="2">
        <v>42675</v>
      </c>
      <c r="I5113" s="2">
        <v>42691</v>
      </c>
      <c r="J5113" s="2">
        <v>42692</v>
      </c>
      <c r="K5113">
        <f t="shared" si="632"/>
        <v>1</v>
      </c>
      <c r="L5113" t="str">
        <f t="shared" si="633"/>
        <v>Thursday</v>
      </c>
      <c r="M5113" t="str">
        <f t="shared" si="634"/>
        <v>Friday</v>
      </c>
      <c r="N5113" s="5">
        <f t="shared" si="635"/>
        <v>222.7</v>
      </c>
      <c r="O5113">
        <f t="shared" si="636"/>
        <v>16</v>
      </c>
      <c r="P5113">
        <f t="shared" si="637"/>
        <v>1284</v>
      </c>
      <c r="Q5113" s="6">
        <f t="shared" si="638"/>
        <v>222.7</v>
      </c>
      <c r="R5113">
        <f t="shared" si="639"/>
        <v>441781.61333333328</v>
      </c>
    </row>
    <row r="5114" spans="1:18" x14ac:dyDescent="0.35">
      <c r="A5114" s="1">
        <v>5113</v>
      </c>
      <c r="B5114" s="7">
        <v>119.52</v>
      </c>
      <c r="C5114" s="1">
        <v>219762</v>
      </c>
      <c r="D5114" s="1">
        <v>16808</v>
      </c>
      <c r="E5114">
        <v>3</v>
      </c>
      <c r="F5114" t="s">
        <v>7</v>
      </c>
      <c r="G5114" t="s">
        <v>9</v>
      </c>
      <c r="H5114" s="2">
        <v>42675</v>
      </c>
      <c r="I5114" s="2">
        <v>42676</v>
      </c>
      <c r="J5114" s="2">
        <v>42678</v>
      </c>
      <c r="K5114">
        <f t="shared" si="632"/>
        <v>2</v>
      </c>
      <c r="L5114" t="str">
        <f t="shared" si="633"/>
        <v>Wednesday</v>
      </c>
      <c r="M5114" t="str">
        <f t="shared" si="634"/>
        <v>Friday</v>
      </c>
      <c r="N5114" s="5">
        <f t="shared" si="635"/>
        <v>239.04</v>
      </c>
      <c r="O5114">
        <f t="shared" si="636"/>
        <v>1</v>
      </c>
      <c r="P5114">
        <f t="shared" si="637"/>
        <v>1284</v>
      </c>
      <c r="Q5114" s="6">
        <f t="shared" si="638"/>
        <v>119.52</v>
      </c>
      <c r="R5114">
        <f t="shared" si="639"/>
        <v>441781.61333333328</v>
      </c>
    </row>
    <row r="5115" spans="1:18" x14ac:dyDescent="0.35">
      <c r="A5115" s="1">
        <v>5114</v>
      </c>
      <c r="B5115" s="7">
        <v>319.27999999999997</v>
      </c>
      <c r="C5115" s="1">
        <v>16146</v>
      </c>
      <c r="D5115" s="1">
        <v>16808</v>
      </c>
      <c r="E5115">
        <v>4</v>
      </c>
      <c r="F5115" t="s">
        <v>7</v>
      </c>
      <c r="G5115" t="s">
        <v>9</v>
      </c>
      <c r="H5115" s="2">
        <v>42675</v>
      </c>
      <c r="I5115" s="2">
        <v>42689</v>
      </c>
      <c r="J5115" s="2">
        <v>42691</v>
      </c>
      <c r="K5115">
        <f t="shared" si="632"/>
        <v>2</v>
      </c>
      <c r="L5115" t="str">
        <f t="shared" si="633"/>
        <v>Tuesday</v>
      </c>
      <c r="M5115" t="str">
        <f t="shared" si="634"/>
        <v>Thursday</v>
      </c>
      <c r="N5115" s="5">
        <f t="shared" si="635"/>
        <v>638.55999999999995</v>
      </c>
      <c r="O5115">
        <f t="shared" si="636"/>
        <v>14</v>
      </c>
      <c r="P5115">
        <f t="shared" si="637"/>
        <v>1141</v>
      </c>
      <c r="Q5115" s="6">
        <f t="shared" si="638"/>
        <v>319.27999999999997</v>
      </c>
      <c r="R5115">
        <f t="shared" si="639"/>
        <v>597887.41500000015</v>
      </c>
    </row>
    <row r="5116" spans="1:18" x14ac:dyDescent="0.35">
      <c r="A5116" s="1">
        <v>5115</v>
      </c>
      <c r="B5116" s="7">
        <v>288.56</v>
      </c>
      <c r="C5116" s="1">
        <v>1940</v>
      </c>
      <c r="D5116" s="1">
        <v>16808</v>
      </c>
      <c r="E5116">
        <v>4</v>
      </c>
      <c r="F5116" t="s">
        <v>7</v>
      </c>
      <c r="G5116" t="s">
        <v>9</v>
      </c>
      <c r="H5116" s="2">
        <v>42675</v>
      </c>
      <c r="I5116" s="2">
        <v>42678</v>
      </c>
      <c r="J5116" s="2">
        <v>42679</v>
      </c>
      <c r="K5116">
        <f t="shared" si="632"/>
        <v>1</v>
      </c>
      <c r="L5116" t="str">
        <f t="shared" si="633"/>
        <v>Friday</v>
      </c>
      <c r="M5116" t="str">
        <f t="shared" si="634"/>
        <v>Saturday</v>
      </c>
      <c r="N5116" s="5">
        <f t="shared" si="635"/>
        <v>288.56</v>
      </c>
      <c r="O5116">
        <f t="shared" si="636"/>
        <v>3</v>
      </c>
      <c r="P5116">
        <f t="shared" si="637"/>
        <v>264</v>
      </c>
      <c r="Q5116" s="6">
        <f t="shared" si="638"/>
        <v>288.56</v>
      </c>
      <c r="R5116">
        <f t="shared" si="639"/>
        <v>115472.85999999999</v>
      </c>
    </row>
    <row r="5117" spans="1:18" x14ac:dyDescent="0.35">
      <c r="A5117" s="1">
        <v>5116</v>
      </c>
      <c r="B5117" s="7">
        <v>186.44</v>
      </c>
      <c r="C5117" s="1">
        <v>1940</v>
      </c>
      <c r="D5117" s="1">
        <v>16808</v>
      </c>
      <c r="E5117">
        <v>4</v>
      </c>
      <c r="F5117" t="s">
        <v>7</v>
      </c>
      <c r="G5117" t="s">
        <v>9</v>
      </c>
      <c r="H5117" s="2">
        <v>42675</v>
      </c>
      <c r="I5117" s="2">
        <v>42675</v>
      </c>
      <c r="J5117" s="2">
        <v>42676</v>
      </c>
      <c r="K5117">
        <f t="shared" si="632"/>
        <v>1</v>
      </c>
      <c r="L5117" t="str">
        <f t="shared" si="633"/>
        <v>Tuesday</v>
      </c>
      <c r="M5117" t="str">
        <f t="shared" si="634"/>
        <v>Wednesday</v>
      </c>
      <c r="N5117" s="5">
        <f t="shared" si="635"/>
        <v>186.44</v>
      </c>
      <c r="O5117">
        <f t="shared" si="636"/>
        <v>0</v>
      </c>
      <c r="P5117">
        <f t="shared" si="637"/>
        <v>264</v>
      </c>
      <c r="Q5117" s="6">
        <f t="shared" si="638"/>
        <v>186.44</v>
      </c>
      <c r="R5117">
        <f t="shared" si="639"/>
        <v>115472.85999999999</v>
      </c>
    </row>
    <row r="5118" spans="1:18" x14ac:dyDescent="0.35">
      <c r="A5118" s="1">
        <v>5117</v>
      </c>
      <c r="B5118" s="7">
        <v>521.96</v>
      </c>
      <c r="C5118" s="1">
        <v>16146</v>
      </c>
      <c r="D5118" s="1">
        <v>16808</v>
      </c>
      <c r="E5118">
        <v>4</v>
      </c>
      <c r="F5118" t="s">
        <v>7</v>
      </c>
      <c r="G5118" t="s">
        <v>9</v>
      </c>
      <c r="H5118" s="2">
        <v>42675</v>
      </c>
      <c r="I5118" s="2">
        <v>42728</v>
      </c>
      <c r="J5118" s="2">
        <v>42729</v>
      </c>
      <c r="K5118">
        <f t="shared" si="632"/>
        <v>1</v>
      </c>
      <c r="L5118" t="str">
        <f t="shared" si="633"/>
        <v>Saturday</v>
      </c>
      <c r="M5118" t="str">
        <f t="shared" si="634"/>
        <v>Sunday</v>
      </c>
      <c r="N5118" s="5">
        <f t="shared" si="635"/>
        <v>521.96</v>
      </c>
      <c r="O5118">
        <f t="shared" si="636"/>
        <v>53</v>
      </c>
      <c r="P5118">
        <f t="shared" si="637"/>
        <v>1141</v>
      </c>
      <c r="Q5118" s="6">
        <f t="shared" si="638"/>
        <v>521.96</v>
      </c>
      <c r="R5118">
        <f t="shared" si="639"/>
        <v>597887.41500000015</v>
      </c>
    </row>
    <row r="5119" spans="1:18" x14ac:dyDescent="0.35">
      <c r="A5119" s="1">
        <v>5118</v>
      </c>
      <c r="B5119" s="7">
        <v>118.08</v>
      </c>
      <c r="C5119" s="1">
        <v>219762</v>
      </c>
      <c r="D5119" s="1">
        <v>16808</v>
      </c>
      <c r="E5119">
        <v>3</v>
      </c>
      <c r="F5119" t="s">
        <v>7</v>
      </c>
      <c r="G5119" t="s">
        <v>9</v>
      </c>
      <c r="H5119" s="2">
        <v>42675</v>
      </c>
      <c r="I5119" s="2">
        <v>42682</v>
      </c>
      <c r="J5119" s="2">
        <v>42683</v>
      </c>
      <c r="K5119">
        <f t="shared" si="632"/>
        <v>1</v>
      </c>
      <c r="L5119" t="str">
        <f t="shared" si="633"/>
        <v>Tuesday</v>
      </c>
      <c r="M5119" t="str">
        <f t="shared" si="634"/>
        <v>Wednesday</v>
      </c>
      <c r="N5119" s="5">
        <f t="shared" si="635"/>
        <v>118.08</v>
      </c>
      <c r="O5119">
        <f t="shared" si="636"/>
        <v>7</v>
      </c>
      <c r="P5119">
        <f t="shared" si="637"/>
        <v>1284</v>
      </c>
      <c r="Q5119" s="6">
        <f t="shared" si="638"/>
        <v>118.08</v>
      </c>
      <c r="R5119">
        <f t="shared" si="639"/>
        <v>441781.61333333328</v>
      </c>
    </row>
    <row r="5120" spans="1:18" x14ac:dyDescent="0.35">
      <c r="A5120" s="1">
        <v>5119</v>
      </c>
      <c r="B5120" s="7">
        <v>431.18</v>
      </c>
      <c r="C5120" s="1">
        <v>16146</v>
      </c>
      <c r="D5120" s="1">
        <v>16808</v>
      </c>
      <c r="E5120">
        <v>4</v>
      </c>
      <c r="F5120" t="s">
        <v>7</v>
      </c>
      <c r="G5120" t="s">
        <v>9</v>
      </c>
      <c r="H5120" s="2">
        <v>42675</v>
      </c>
      <c r="I5120" s="2">
        <v>42728</v>
      </c>
      <c r="J5120" s="2">
        <v>42729</v>
      </c>
      <c r="K5120">
        <f t="shared" si="632"/>
        <v>1</v>
      </c>
      <c r="L5120" t="str">
        <f t="shared" si="633"/>
        <v>Saturday</v>
      </c>
      <c r="M5120" t="str">
        <f t="shared" si="634"/>
        <v>Sunday</v>
      </c>
      <c r="N5120" s="5">
        <f t="shared" si="635"/>
        <v>431.18</v>
      </c>
      <c r="O5120">
        <f t="shared" si="636"/>
        <v>53</v>
      </c>
      <c r="P5120">
        <f t="shared" si="637"/>
        <v>1141</v>
      </c>
      <c r="Q5120" s="6">
        <f t="shared" si="638"/>
        <v>431.18</v>
      </c>
      <c r="R5120">
        <f t="shared" si="639"/>
        <v>597887.41500000015</v>
      </c>
    </row>
    <row r="5121" spans="1:18" x14ac:dyDescent="0.35">
      <c r="A5121" s="1">
        <v>5120</v>
      </c>
      <c r="B5121" s="7">
        <v>323.38</v>
      </c>
      <c r="C5121" s="1">
        <v>16146</v>
      </c>
      <c r="D5121" s="1">
        <v>16808</v>
      </c>
      <c r="E5121">
        <v>4</v>
      </c>
      <c r="F5121" t="s">
        <v>7</v>
      </c>
      <c r="G5121" t="s">
        <v>9</v>
      </c>
      <c r="H5121" s="2">
        <v>42675</v>
      </c>
      <c r="I5121" s="2">
        <v>42679</v>
      </c>
      <c r="J5121" s="2">
        <v>42681</v>
      </c>
      <c r="K5121">
        <f t="shared" si="632"/>
        <v>2</v>
      </c>
      <c r="L5121" t="str">
        <f t="shared" si="633"/>
        <v>Saturday</v>
      </c>
      <c r="M5121" t="str">
        <f t="shared" si="634"/>
        <v>Monday</v>
      </c>
      <c r="N5121" s="5">
        <f t="shared" si="635"/>
        <v>646.76</v>
      </c>
      <c r="O5121">
        <f t="shared" si="636"/>
        <v>4</v>
      </c>
      <c r="P5121">
        <f t="shared" si="637"/>
        <v>1141</v>
      </c>
      <c r="Q5121" s="6">
        <f t="shared" si="638"/>
        <v>323.38</v>
      </c>
      <c r="R5121">
        <f t="shared" si="639"/>
        <v>597887.41500000015</v>
      </c>
    </row>
    <row r="5122" spans="1:18" x14ac:dyDescent="0.35">
      <c r="A5122" s="1">
        <v>5121</v>
      </c>
      <c r="B5122" s="7">
        <v>49</v>
      </c>
      <c r="C5122" s="1">
        <v>1093720</v>
      </c>
      <c r="D5122" s="1">
        <v>16808</v>
      </c>
      <c r="E5122">
        <v>3</v>
      </c>
      <c r="F5122" t="s">
        <v>11</v>
      </c>
      <c r="G5122" t="s">
        <v>9</v>
      </c>
      <c r="H5122" s="2">
        <v>42675</v>
      </c>
      <c r="I5122" s="2">
        <v>42697</v>
      </c>
      <c r="J5122" s="2">
        <v>42699</v>
      </c>
      <c r="K5122">
        <f t="shared" si="632"/>
        <v>2</v>
      </c>
      <c r="L5122" t="str">
        <f t="shared" si="633"/>
        <v>Wednesday</v>
      </c>
      <c r="M5122" t="str">
        <f t="shared" si="634"/>
        <v>Friday</v>
      </c>
      <c r="N5122" s="5">
        <f t="shared" si="635"/>
        <v>98</v>
      </c>
      <c r="O5122">
        <f t="shared" si="636"/>
        <v>22</v>
      </c>
      <c r="P5122">
        <f t="shared" si="637"/>
        <v>773</v>
      </c>
      <c r="Q5122" s="6">
        <f t="shared" si="638"/>
        <v>49</v>
      </c>
      <c r="R5122">
        <f t="shared" si="639"/>
        <v>187723.71999999986</v>
      </c>
    </row>
    <row r="5123" spans="1:18" x14ac:dyDescent="0.35">
      <c r="A5123" s="1">
        <v>5122</v>
      </c>
      <c r="B5123" s="7">
        <v>190.58</v>
      </c>
      <c r="C5123" s="1">
        <v>1545890</v>
      </c>
      <c r="D5123" s="1">
        <v>16808</v>
      </c>
      <c r="E5123">
        <v>4</v>
      </c>
      <c r="F5123" t="s">
        <v>7</v>
      </c>
      <c r="G5123" t="s">
        <v>9</v>
      </c>
      <c r="H5123" s="2">
        <v>42675</v>
      </c>
      <c r="I5123" s="2">
        <v>42675</v>
      </c>
      <c r="J5123" s="2">
        <v>42676</v>
      </c>
      <c r="K5123">
        <f t="shared" ref="K5123:K5186" si="640">J5123-I5123</f>
        <v>1</v>
      </c>
      <c r="L5123" t="str">
        <f t="shared" ref="L5123:L5186" si="641">TEXT(I5123,"dddd")</f>
        <v>Tuesday</v>
      </c>
      <c r="M5123" t="str">
        <f t="shared" ref="M5123:M5186" si="642">TEXT(J5123,"dddd")</f>
        <v>Wednesday</v>
      </c>
      <c r="N5123" s="5">
        <f t="shared" ref="N5123:N5186" si="643">B5123*K5123</f>
        <v>190.58</v>
      </c>
      <c r="O5123">
        <f t="shared" ref="O5123:O5186" si="644">I5123-H5123</f>
        <v>0</v>
      </c>
      <c r="P5123">
        <f t="shared" ref="P5123:P5186" si="645">COUNTIF($C:$C,C5123)</f>
        <v>1038</v>
      </c>
      <c r="Q5123" s="6">
        <f t="shared" ref="Q5123:Q5186" si="646">B5123</f>
        <v>190.58</v>
      </c>
      <c r="R5123">
        <f t="shared" ref="R5123:R5186" si="647">SUMIF($C:$C,C5123,$N:$N)</f>
        <v>395536.5949999991</v>
      </c>
    </row>
    <row r="5124" spans="1:18" x14ac:dyDescent="0.35">
      <c r="A5124" s="1">
        <v>5123</v>
      </c>
      <c r="B5124" s="7">
        <v>126.16</v>
      </c>
      <c r="C5124" s="1">
        <v>2294376</v>
      </c>
      <c r="D5124" s="1">
        <v>16808</v>
      </c>
      <c r="E5124">
        <v>4</v>
      </c>
      <c r="F5124" t="s">
        <v>7</v>
      </c>
      <c r="G5124" t="s">
        <v>9</v>
      </c>
      <c r="H5124" s="2">
        <v>42675</v>
      </c>
      <c r="I5124" s="2">
        <v>42675</v>
      </c>
      <c r="J5124" s="2">
        <v>42677</v>
      </c>
      <c r="K5124">
        <f t="shared" si="640"/>
        <v>2</v>
      </c>
      <c r="L5124" t="str">
        <f t="shared" si="641"/>
        <v>Tuesday</v>
      </c>
      <c r="M5124" t="str">
        <f t="shared" si="642"/>
        <v>Thursday</v>
      </c>
      <c r="N5124" s="5">
        <f t="shared" si="643"/>
        <v>252.32</v>
      </c>
      <c r="O5124">
        <f t="shared" si="644"/>
        <v>0</v>
      </c>
      <c r="P5124">
        <f t="shared" si="645"/>
        <v>203</v>
      </c>
      <c r="Q5124" s="6">
        <f t="shared" si="646"/>
        <v>126.16</v>
      </c>
      <c r="R5124">
        <f t="shared" si="647"/>
        <v>98431.890000000014</v>
      </c>
    </row>
    <row r="5125" spans="1:18" x14ac:dyDescent="0.35">
      <c r="A5125" s="1">
        <v>5124</v>
      </c>
      <c r="B5125" s="7">
        <v>280.77999999999997</v>
      </c>
      <c r="C5125" s="1">
        <v>16146</v>
      </c>
      <c r="D5125" s="1">
        <v>16808</v>
      </c>
      <c r="E5125">
        <v>4</v>
      </c>
      <c r="F5125" t="s">
        <v>7</v>
      </c>
      <c r="G5125" t="s">
        <v>9</v>
      </c>
      <c r="H5125" s="2">
        <v>42675</v>
      </c>
      <c r="I5125" s="2">
        <v>42683</v>
      </c>
      <c r="J5125" s="2">
        <v>42684</v>
      </c>
      <c r="K5125">
        <f t="shared" si="640"/>
        <v>1</v>
      </c>
      <c r="L5125" t="str">
        <f t="shared" si="641"/>
        <v>Wednesday</v>
      </c>
      <c r="M5125" t="str">
        <f t="shared" si="642"/>
        <v>Thursday</v>
      </c>
      <c r="N5125" s="5">
        <f t="shared" si="643"/>
        <v>280.77999999999997</v>
      </c>
      <c r="O5125">
        <f t="shared" si="644"/>
        <v>8</v>
      </c>
      <c r="P5125">
        <f t="shared" si="645"/>
        <v>1141</v>
      </c>
      <c r="Q5125" s="6">
        <f t="shared" si="646"/>
        <v>280.77999999999997</v>
      </c>
      <c r="R5125">
        <f t="shared" si="647"/>
        <v>597887.41500000015</v>
      </c>
    </row>
    <row r="5126" spans="1:18" x14ac:dyDescent="0.35">
      <c r="A5126" s="1">
        <v>5125</v>
      </c>
      <c r="B5126" s="7">
        <v>132.30000000000001</v>
      </c>
      <c r="C5126" s="1">
        <v>824182</v>
      </c>
      <c r="D5126" s="1">
        <v>16808</v>
      </c>
      <c r="E5126">
        <v>1</v>
      </c>
      <c r="F5126" t="s">
        <v>11</v>
      </c>
      <c r="G5126" t="s">
        <v>9</v>
      </c>
      <c r="H5126" s="2">
        <v>42675</v>
      </c>
      <c r="I5126" s="2">
        <v>42689</v>
      </c>
      <c r="J5126" s="2">
        <v>42692</v>
      </c>
      <c r="K5126">
        <f t="shared" si="640"/>
        <v>3</v>
      </c>
      <c r="L5126" t="str">
        <f t="shared" si="641"/>
        <v>Tuesday</v>
      </c>
      <c r="M5126" t="str">
        <f t="shared" si="642"/>
        <v>Friday</v>
      </c>
      <c r="N5126" s="5">
        <f t="shared" si="643"/>
        <v>396.90000000000003</v>
      </c>
      <c r="O5126">
        <f t="shared" si="644"/>
        <v>14</v>
      </c>
      <c r="P5126">
        <f t="shared" si="645"/>
        <v>38</v>
      </c>
      <c r="Q5126" s="6">
        <f t="shared" si="646"/>
        <v>132.30000000000001</v>
      </c>
      <c r="R5126">
        <f t="shared" si="647"/>
        <v>11242.799999999994</v>
      </c>
    </row>
    <row r="5127" spans="1:18" x14ac:dyDescent="0.35">
      <c r="A5127" s="1">
        <v>5126</v>
      </c>
      <c r="B5127" s="7">
        <v>325.58</v>
      </c>
      <c r="C5127" s="1">
        <v>16146</v>
      </c>
      <c r="D5127" s="1">
        <v>16808</v>
      </c>
      <c r="E5127">
        <v>4</v>
      </c>
      <c r="F5127" t="s">
        <v>7</v>
      </c>
      <c r="G5127" t="s">
        <v>9</v>
      </c>
      <c r="H5127" s="2">
        <v>42675</v>
      </c>
      <c r="I5127" s="2">
        <v>42678</v>
      </c>
      <c r="J5127" s="2">
        <v>42680</v>
      </c>
      <c r="K5127">
        <f t="shared" si="640"/>
        <v>2</v>
      </c>
      <c r="L5127" t="str">
        <f t="shared" si="641"/>
        <v>Friday</v>
      </c>
      <c r="M5127" t="str">
        <f t="shared" si="642"/>
        <v>Sunday</v>
      </c>
      <c r="N5127" s="5">
        <f t="shared" si="643"/>
        <v>651.16</v>
      </c>
      <c r="O5127">
        <f t="shared" si="644"/>
        <v>3</v>
      </c>
      <c r="P5127">
        <f t="shared" si="645"/>
        <v>1141</v>
      </c>
      <c r="Q5127" s="6">
        <f t="shared" si="646"/>
        <v>325.58</v>
      </c>
      <c r="R5127">
        <f t="shared" si="647"/>
        <v>597887.41500000015</v>
      </c>
    </row>
    <row r="5128" spans="1:18" x14ac:dyDescent="0.35">
      <c r="A5128" s="1">
        <v>5127</v>
      </c>
      <c r="B5128" s="7">
        <v>137.19999999999999</v>
      </c>
      <c r="C5128" s="1">
        <v>11198</v>
      </c>
      <c r="D5128" s="1">
        <v>16808</v>
      </c>
      <c r="E5128">
        <v>4</v>
      </c>
      <c r="F5128" t="s">
        <v>7</v>
      </c>
      <c r="G5128" t="s">
        <v>8</v>
      </c>
      <c r="H5128" s="2">
        <v>42675</v>
      </c>
      <c r="I5128" s="2">
        <v>42695</v>
      </c>
      <c r="J5128" s="2">
        <v>42696</v>
      </c>
      <c r="K5128">
        <f t="shared" si="640"/>
        <v>1</v>
      </c>
      <c r="L5128" t="str">
        <f t="shared" si="641"/>
        <v>Monday</v>
      </c>
      <c r="M5128" t="str">
        <f t="shared" si="642"/>
        <v>Tuesday</v>
      </c>
      <c r="N5128" s="5">
        <f t="shared" si="643"/>
        <v>137.19999999999999</v>
      </c>
      <c r="O5128">
        <f t="shared" si="644"/>
        <v>20</v>
      </c>
      <c r="P5128">
        <f t="shared" si="645"/>
        <v>732</v>
      </c>
      <c r="Q5128" s="6">
        <f t="shared" si="646"/>
        <v>137.19999999999999</v>
      </c>
      <c r="R5128">
        <f t="shared" si="647"/>
        <v>182715.56166666659</v>
      </c>
    </row>
    <row r="5129" spans="1:18" x14ac:dyDescent="0.35">
      <c r="A5129" s="1">
        <v>5128</v>
      </c>
      <c r="B5129" s="7">
        <v>173.94</v>
      </c>
      <c r="C5129" s="1">
        <v>11198</v>
      </c>
      <c r="D5129" s="1">
        <v>16808</v>
      </c>
      <c r="E5129">
        <v>4</v>
      </c>
      <c r="F5129" t="s">
        <v>7</v>
      </c>
      <c r="G5129" t="s">
        <v>8</v>
      </c>
      <c r="H5129" s="2">
        <v>42675</v>
      </c>
      <c r="I5129" s="2">
        <v>42701</v>
      </c>
      <c r="J5129" s="2">
        <v>42702</v>
      </c>
      <c r="K5129">
        <f t="shared" si="640"/>
        <v>1</v>
      </c>
      <c r="L5129" t="str">
        <f t="shared" si="641"/>
        <v>Sunday</v>
      </c>
      <c r="M5129" t="str">
        <f t="shared" si="642"/>
        <v>Monday</v>
      </c>
      <c r="N5129" s="5">
        <f t="shared" si="643"/>
        <v>173.94</v>
      </c>
      <c r="O5129">
        <f t="shared" si="644"/>
        <v>26</v>
      </c>
      <c r="P5129">
        <f t="shared" si="645"/>
        <v>732</v>
      </c>
      <c r="Q5129" s="6">
        <f t="shared" si="646"/>
        <v>173.94</v>
      </c>
      <c r="R5129">
        <f t="shared" si="647"/>
        <v>182715.56166666659</v>
      </c>
    </row>
    <row r="5130" spans="1:18" x14ac:dyDescent="0.35">
      <c r="A5130" s="1">
        <v>5129</v>
      </c>
      <c r="B5130" s="7">
        <v>114.54</v>
      </c>
      <c r="C5130" s="1">
        <v>363664</v>
      </c>
      <c r="D5130" s="1">
        <v>16808</v>
      </c>
      <c r="E5130">
        <v>4</v>
      </c>
      <c r="F5130" t="s">
        <v>7</v>
      </c>
      <c r="G5130" t="s">
        <v>8</v>
      </c>
      <c r="H5130" s="2">
        <v>42675</v>
      </c>
      <c r="I5130" s="2">
        <v>42675</v>
      </c>
      <c r="J5130" s="2">
        <v>42676</v>
      </c>
      <c r="K5130">
        <f t="shared" si="640"/>
        <v>1</v>
      </c>
      <c r="L5130" t="str">
        <f t="shared" si="641"/>
        <v>Tuesday</v>
      </c>
      <c r="M5130" t="str">
        <f t="shared" si="642"/>
        <v>Wednesday</v>
      </c>
      <c r="N5130" s="5">
        <f t="shared" si="643"/>
        <v>114.54</v>
      </c>
      <c r="O5130">
        <f t="shared" si="644"/>
        <v>0</v>
      </c>
      <c r="P5130">
        <f t="shared" si="645"/>
        <v>448</v>
      </c>
      <c r="Q5130" s="6">
        <f t="shared" si="646"/>
        <v>114.54</v>
      </c>
      <c r="R5130">
        <f t="shared" si="647"/>
        <v>132378.3299999999</v>
      </c>
    </row>
    <row r="5131" spans="1:18" x14ac:dyDescent="0.35">
      <c r="A5131" s="1">
        <v>5130</v>
      </c>
      <c r="B5131" s="7">
        <v>103.3</v>
      </c>
      <c r="C5131" s="1">
        <v>1522992</v>
      </c>
      <c r="D5131" s="1">
        <v>16808</v>
      </c>
      <c r="E5131">
        <v>1</v>
      </c>
      <c r="F5131" t="s">
        <v>11</v>
      </c>
      <c r="G5131" t="s">
        <v>9</v>
      </c>
      <c r="H5131" s="2">
        <v>42675</v>
      </c>
      <c r="I5131" s="2">
        <v>42697</v>
      </c>
      <c r="J5131" s="2">
        <v>42698</v>
      </c>
      <c r="K5131">
        <f t="shared" si="640"/>
        <v>1</v>
      </c>
      <c r="L5131" t="str">
        <f t="shared" si="641"/>
        <v>Wednesday</v>
      </c>
      <c r="M5131" t="str">
        <f t="shared" si="642"/>
        <v>Thursday</v>
      </c>
      <c r="N5131" s="5">
        <f t="shared" si="643"/>
        <v>103.3</v>
      </c>
      <c r="O5131">
        <f t="shared" si="644"/>
        <v>22</v>
      </c>
      <c r="P5131">
        <f t="shared" si="645"/>
        <v>26</v>
      </c>
      <c r="Q5131" s="6">
        <f t="shared" si="646"/>
        <v>103.3</v>
      </c>
      <c r="R5131">
        <f t="shared" si="647"/>
        <v>4873.0399999999972</v>
      </c>
    </row>
    <row r="5132" spans="1:18" x14ac:dyDescent="0.35">
      <c r="A5132" s="1">
        <v>5131</v>
      </c>
      <c r="B5132" s="7">
        <v>220.68</v>
      </c>
      <c r="C5132" s="1">
        <v>219762</v>
      </c>
      <c r="D5132" s="1">
        <v>16808</v>
      </c>
      <c r="E5132">
        <v>3</v>
      </c>
      <c r="F5132" t="s">
        <v>7</v>
      </c>
      <c r="G5132" t="s">
        <v>9</v>
      </c>
      <c r="H5132" s="2">
        <v>42675</v>
      </c>
      <c r="I5132" s="2">
        <v>42685</v>
      </c>
      <c r="J5132" s="2">
        <v>42688</v>
      </c>
      <c r="K5132">
        <f t="shared" si="640"/>
        <v>3</v>
      </c>
      <c r="L5132" t="str">
        <f t="shared" si="641"/>
        <v>Friday</v>
      </c>
      <c r="M5132" t="str">
        <f t="shared" si="642"/>
        <v>Monday</v>
      </c>
      <c r="N5132" s="5">
        <f t="shared" si="643"/>
        <v>662.04</v>
      </c>
      <c r="O5132">
        <f t="shared" si="644"/>
        <v>10</v>
      </c>
      <c r="P5132">
        <f t="shared" si="645"/>
        <v>1284</v>
      </c>
      <c r="Q5132" s="6">
        <f t="shared" si="646"/>
        <v>220.68</v>
      </c>
      <c r="R5132">
        <f t="shared" si="647"/>
        <v>441781.61333333328</v>
      </c>
    </row>
    <row r="5133" spans="1:18" x14ac:dyDescent="0.35">
      <c r="A5133" s="1">
        <v>5132</v>
      </c>
      <c r="B5133" s="7">
        <v>350.62</v>
      </c>
      <c r="C5133" s="1">
        <v>16358</v>
      </c>
      <c r="D5133" s="1">
        <v>16808</v>
      </c>
      <c r="E5133">
        <v>3</v>
      </c>
      <c r="F5133" t="s">
        <v>7</v>
      </c>
      <c r="G5133" t="s">
        <v>9</v>
      </c>
      <c r="H5133" s="2">
        <v>42675</v>
      </c>
      <c r="I5133" s="2">
        <v>42678</v>
      </c>
      <c r="J5133" s="2">
        <v>42679</v>
      </c>
      <c r="K5133">
        <f t="shared" si="640"/>
        <v>1</v>
      </c>
      <c r="L5133" t="str">
        <f t="shared" si="641"/>
        <v>Friday</v>
      </c>
      <c r="M5133" t="str">
        <f t="shared" si="642"/>
        <v>Saturday</v>
      </c>
      <c r="N5133" s="5">
        <f t="shared" si="643"/>
        <v>350.62</v>
      </c>
      <c r="O5133">
        <f t="shared" si="644"/>
        <v>3</v>
      </c>
      <c r="P5133">
        <f t="shared" si="645"/>
        <v>445</v>
      </c>
      <c r="Q5133" s="6">
        <f t="shared" si="646"/>
        <v>350.62</v>
      </c>
      <c r="R5133">
        <f t="shared" si="647"/>
        <v>196890.83999999968</v>
      </c>
    </row>
    <row r="5134" spans="1:18" x14ac:dyDescent="0.35">
      <c r="A5134" s="1">
        <v>5133</v>
      </c>
      <c r="B5134" s="7">
        <v>256.02</v>
      </c>
      <c r="C5134" s="1">
        <v>2294376</v>
      </c>
      <c r="D5134" s="1">
        <v>16808</v>
      </c>
      <c r="E5134">
        <v>4</v>
      </c>
      <c r="F5134" t="s">
        <v>7</v>
      </c>
      <c r="G5134" t="s">
        <v>9</v>
      </c>
      <c r="H5134" s="2">
        <v>42675</v>
      </c>
      <c r="I5134" s="2">
        <v>42678</v>
      </c>
      <c r="J5134" s="2">
        <v>42680</v>
      </c>
      <c r="K5134">
        <f t="shared" si="640"/>
        <v>2</v>
      </c>
      <c r="L5134" t="str">
        <f t="shared" si="641"/>
        <v>Friday</v>
      </c>
      <c r="M5134" t="str">
        <f t="shared" si="642"/>
        <v>Sunday</v>
      </c>
      <c r="N5134" s="5">
        <f t="shared" si="643"/>
        <v>512.04</v>
      </c>
      <c r="O5134">
        <f t="shared" si="644"/>
        <v>3</v>
      </c>
      <c r="P5134">
        <f t="shared" si="645"/>
        <v>203</v>
      </c>
      <c r="Q5134" s="6">
        <f t="shared" si="646"/>
        <v>256.02</v>
      </c>
      <c r="R5134">
        <f t="shared" si="647"/>
        <v>98431.890000000014</v>
      </c>
    </row>
    <row r="5135" spans="1:18" x14ac:dyDescent="0.35">
      <c r="A5135" s="1">
        <v>5134</v>
      </c>
      <c r="B5135" s="7">
        <v>141.04</v>
      </c>
      <c r="C5135" s="1">
        <v>1093720</v>
      </c>
      <c r="D5135" s="1">
        <v>16808</v>
      </c>
      <c r="E5135">
        <v>3</v>
      </c>
      <c r="F5135" t="s">
        <v>11</v>
      </c>
      <c r="G5135" t="s">
        <v>9</v>
      </c>
      <c r="H5135" s="2">
        <v>42675</v>
      </c>
      <c r="I5135" s="2">
        <v>42725</v>
      </c>
      <c r="J5135" s="2">
        <v>42727</v>
      </c>
      <c r="K5135">
        <f t="shared" si="640"/>
        <v>2</v>
      </c>
      <c r="L5135" t="str">
        <f t="shared" si="641"/>
        <v>Wednesday</v>
      </c>
      <c r="M5135" t="str">
        <f t="shared" si="642"/>
        <v>Friday</v>
      </c>
      <c r="N5135" s="5">
        <f t="shared" si="643"/>
        <v>282.08</v>
      </c>
      <c r="O5135">
        <f t="shared" si="644"/>
        <v>50</v>
      </c>
      <c r="P5135">
        <f t="shared" si="645"/>
        <v>773</v>
      </c>
      <c r="Q5135" s="6">
        <f t="shared" si="646"/>
        <v>141.04</v>
      </c>
      <c r="R5135">
        <f t="shared" si="647"/>
        <v>187723.71999999986</v>
      </c>
    </row>
    <row r="5136" spans="1:18" x14ac:dyDescent="0.35">
      <c r="A5136" s="1">
        <v>5135</v>
      </c>
      <c r="B5136" s="7">
        <v>185.68</v>
      </c>
      <c r="C5136" s="1">
        <v>16358</v>
      </c>
      <c r="D5136" s="1">
        <v>16808</v>
      </c>
      <c r="E5136">
        <v>3</v>
      </c>
      <c r="F5136" t="s">
        <v>7</v>
      </c>
      <c r="G5136" t="s">
        <v>9</v>
      </c>
      <c r="H5136" s="2">
        <v>42675</v>
      </c>
      <c r="I5136" s="2">
        <v>42677</v>
      </c>
      <c r="J5136" s="2">
        <v>42678</v>
      </c>
      <c r="K5136">
        <f t="shared" si="640"/>
        <v>1</v>
      </c>
      <c r="L5136" t="str">
        <f t="shared" si="641"/>
        <v>Thursday</v>
      </c>
      <c r="M5136" t="str">
        <f t="shared" si="642"/>
        <v>Friday</v>
      </c>
      <c r="N5136" s="5">
        <f t="shared" si="643"/>
        <v>185.68</v>
      </c>
      <c r="O5136">
        <f t="shared" si="644"/>
        <v>2</v>
      </c>
      <c r="P5136">
        <f t="shared" si="645"/>
        <v>445</v>
      </c>
      <c r="Q5136" s="6">
        <f t="shared" si="646"/>
        <v>185.68</v>
      </c>
      <c r="R5136">
        <f t="shared" si="647"/>
        <v>196890.83999999968</v>
      </c>
    </row>
    <row r="5137" spans="1:18" x14ac:dyDescent="0.35">
      <c r="A5137" s="1">
        <v>5136</v>
      </c>
      <c r="B5137" s="7">
        <v>141.04</v>
      </c>
      <c r="C5137" s="1">
        <v>1093720</v>
      </c>
      <c r="D5137" s="1">
        <v>16808</v>
      </c>
      <c r="E5137">
        <v>3</v>
      </c>
      <c r="F5137" t="s">
        <v>11</v>
      </c>
      <c r="G5137" t="s">
        <v>9</v>
      </c>
      <c r="H5137" s="2">
        <v>42675</v>
      </c>
      <c r="I5137" s="2">
        <v>42725</v>
      </c>
      <c r="J5137" s="2">
        <v>42727</v>
      </c>
      <c r="K5137">
        <f t="shared" si="640"/>
        <v>2</v>
      </c>
      <c r="L5137" t="str">
        <f t="shared" si="641"/>
        <v>Wednesday</v>
      </c>
      <c r="M5137" t="str">
        <f t="shared" si="642"/>
        <v>Friday</v>
      </c>
      <c r="N5137" s="5">
        <f t="shared" si="643"/>
        <v>282.08</v>
      </c>
      <c r="O5137">
        <f t="shared" si="644"/>
        <v>50</v>
      </c>
      <c r="P5137">
        <f t="shared" si="645"/>
        <v>773</v>
      </c>
      <c r="Q5137" s="6">
        <f t="shared" si="646"/>
        <v>141.04</v>
      </c>
      <c r="R5137">
        <f t="shared" si="647"/>
        <v>187723.71999999986</v>
      </c>
    </row>
    <row r="5138" spans="1:18" x14ac:dyDescent="0.35">
      <c r="A5138" s="1">
        <v>5137</v>
      </c>
      <c r="B5138" s="7">
        <v>224.64666666666599</v>
      </c>
      <c r="C5138" s="1">
        <v>1545890</v>
      </c>
      <c r="D5138" s="1">
        <v>16808</v>
      </c>
      <c r="E5138">
        <v>4</v>
      </c>
      <c r="F5138" t="s">
        <v>7</v>
      </c>
      <c r="G5138" t="s">
        <v>9</v>
      </c>
      <c r="H5138" s="2">
        <v>42675</v>
      </c>
      <c r="I5138" s="2">
        <v>42686</v>
      </c>
      <c r="J5138" s="2">
        <v>42689</v>
      </c>
      <c r="K5138">
        <f t="shared" si="640"/>
        <v>3</v>
      </c>
      <c r="L5138" t="str">
        <f t="shared" si="641"/>
        <v>Saturday</v>
      </c>
      <c r="M5138" t="str">
        <f t="shared" si="642"/>
        <v>Tuesday</v>
      </c>
      <c r="N5138" s="5">
        <f t="shared" si="643"/>
        <v>673.93999999999801</v>
      </c>
      <c r="O5138">
        <f t="shared" si="644"/>
        <v>11</v>
      </c>
      <c r="P5138">
        <f t="shared" si="645"/>
        <v>1038</v>
      </c>
      <c r="Q5138" s="6">
        <f t="shared" si="646"/>
        <v>224.64666666666599</v>
      </c>
      <c r="R5138">
        <f t="shared" si="647"/>
        <v>395536.5949999991</v>
      </c>
    </row>
    <row r="5139" spans="1:18" x14ac:dyDescent="0.35">
      <c r="A5139" s="1">
        <v>5138</v>
      </c>
      <c r="B5139" s="7">
        <v>76.5</v>
      </c>
      <c r="C5139" s="1">
        <v>670498</v>
      </c>
      <c r="D5139" s="1">
        <v>16808</v>
      </c>
      <c r="E5139">
        <v>1</v>
      </c>
      <c r="F5139" t="s">
        <v>11</v>
      </c>
      <c r="G5139" t="s">
        <v>9</v>
      </c>
      <c r="H5139" s="2">
        <v>42675</v>
      </c>
      <c r="I5139" s="2">
        <v>42677</v>
      </c>
      <c r="J5139" s="2">
        <v>42678</v>
      </c>
      <c r="K5139">
        <f t="shared" si="640"/>
        <v>1</v>
      </c>
      <c r="L5139" t="str">
        <f t="shared" si="641"/>
        <v>Thursday</v>
      </c>
      <c r="M5139" t="str">
        <f t="shared" si="642"/>
        <v>Friday</v>
      </c>
      <c r="N5139" s="5">
        <f t="shared" si="643"/>
        <v>76.5</v>
      </c>
      <c r="O5139">
        <f t="shared" si="644"/>
        <v>2</v>
      </c>
      <c r="P5139">
        <f t="shared" si="645"/>
        <v>100</v>
      </c>
      <c r="Q5139" s="6">
        <f t="shared" si="646"/>
        <v>76.5</v>
      </c>
      <c r="R5139">
        <f t="shared" si="647"/>
        <v>20572.139999999992</v>
      </c>
    </row>
    <row r="5140" spans="1:18" x14ac:dyDescent="0.35">
      <c r="A5140" s="1">
        <v>5139</v>
      </c>
      <c r="B5140" s="7">
        <v>141.04</v>
      </c>
      <c r="C5140" s="1">
        <v>1093720</v>
      </c>
      <c r="D5140" s="1">
        <v>16808</v>
      </c>
      <c r="E5140">
        <v>3</v>
      </c>
      <c r="F5140" t="s">
        <v>11</v>
      </c>
      <c r="G5140" t="s">
        <v>9</v>
      </c>
      <c r="H5140" s="2">
        <v>42675</v>
      </c>
      <c r="I5140" s="2">
        <v>42725</v>
      </c>
      <c r="J5140" s="2">
        <v>42727</v>
      </c>
      <c r="K5140">
        <f t="shared" si="640"/>
        <v>2</v>
      </c>
      <c r="L5140" t="str">
        <f t="shared" si="641"/>
        <v>Wednesday</v>
      </c>
      <c r="M5140" t="str">
        <f t="shared" si="642"/>
        <v>Friday</v>
      </c>
      <c r="N5140" s="5">
        <f t="shared" si="643"/>
        <v>282.08</v>
      </c>
      <c r="O5140">
        <f t="shared" si="644"/>
        <v>50</v>
      </c>
      <c r="P5140">
        <f t="shared" si="645"/>
        <v>773</v>
      </c>
      <c r="Q5140" s="6">
        <f t="shared" si="646"/>
        <v>141.04</v>
      </c>
      <c r="R5140">
        <f t="shared" si="647"/>
        <v>187723.71999999986</v>
      </c>
    </row>
    <row r="5141" spans="1:18" x14ac:dyDescent="0.35">
      <c r="A5141" s="1">
        <v>5140</v>
      </c>
      <c r="B5141" s="7">
        <v>157.56</v>
      </c>
      <c r="C5141" s="1">
        <v>363664</v>
      </c>
      <c r="D5141" s="1">
        <v>16808</v>
      </c>
      <c r="E5141">
        <v>4</v>
      </c>
      <c r="F5141" t="s">
        <v>7</v>
      </c>
      <c r="G5141" t="s">
        <v>8</v>
      </c>
      <c r="H5141" s="2">
        <v>42675</v>
      </c>
      <c r="I5141" s="2">
        <v>42677</v>
      </c>
      <c r="J5141" s="2">
        <v>42678</v>
      </c>
      <c r="K5141">
        <f t="shared" si="640"/>
        <v>1</v>
      </c>
      <c r="L5141" t="str">
        <f t="shared" si="641"/>
        <v>Thursday</v>
      </c>
      <c r="M5141" t="str">
        <f t="shared" si="642"/>
        <v>Friday</v>
      </c>
      <c r="N5141" s="5">
        <f t="shared" si="643"/>
        <v>157.56</v>
      </c>
      <c r="O5141">
        <f t="shared" si="644"/>
        <v>2</v>
      </c>
      <c r="P5141">
        <f t="shared" si="645"/>
        <v>448</v>
      </c>
      <c r="Q5141" s="6">
        <f t="shared" si="646"/>
        <v>157.56</v>
      </c>
      <c r="R5141">
        <f t="shared" si="647"/>
        <v>132378.3299999999</v>
      </c>
    </row>
    <row r="5142" spans="1:18" x14ac:dyDescent="0.35">
      <c r="A5142" s="1">
        <v>5141</v>
      </c>
      <c r="B5142" s="7">
        <v>238.113333333333</v>
      </c>
      <c r="C5142" s="1">
        <v>219762</v>
      </c>
      <c r="D5142" s="1">
        <v>16808</v>
      </c>
      <c r="E5142">
        <v>3</v>
      </c>
      <c r="F5142" t="s">
        <v>7</v>
      </c>
      <c r="G5142" t="s">
        <v>9</v>
      </c>
      <c r="H5142" s="2">
        <v>42675</v>
      </c>
      <c r="I5142" s="2">
        <v>42728</v>
      </c>
      <c r="J5142" s="2">
        <v>42731</v>
      </c>
      <c r="K5142">
        <f t="shared" si="640"/>
        <v>3</v>
      </c>
      <c r="L5142" t="str">
        <f t="shared" si="641"/>
        <v>Saturday</v>
      </c>
      <c r="M5142" t="str">
        <f t="shared" si="642"/>
        <v>Tuesday</v>
      </c>
      <c r="N5142" s="5">
        <f t="shared" si="643"/>
        <v>714.33999999999901</v>
      </c>
      <c r="O5142">
        <f t="shared" si="644"/>
        <v>53</v>
      </c>
      <c r="P5142">
        <f t="shared" si="645"/>
        <v>1284</v>
      </c>
      <c r="Q5142" s="6">
        <f t="shared" si="646"/>
        <v>238.113333333333</v>
      </c>
      <c r="R5142">
        <f t="shared" si="647"/>
        <v>441781.61333333328</v>
      </c>
    </row>
    <row r="5143" spans="1:18" x14ac:dyDescent="0.35">
      <c r="A5143" s="1">
        <v>5142</v>
      </c>
      <c r="B5143" s="7">
        <v>141.04</v>
      </c>
      <c r="C5143" s="1">
        <v>1093720</v>
      </c>
      <c r="D5143" s="1">
        <v>16808</v>
      </c>
      <c r="E5143">
        <v>3</v>
      </c>
      <c r="F5143" t="s">
        <v>11</v>
      </c>
      <c r="G5143" t="s">
        <v>9</v>
      </c>
      <c r="H5143" s="2">
        <v>42675</v>
      </c>
      <c r="I5143" s="2">
        <v>42725</v>
      </c>
      <c r="J5143" s="2">
        <v>42727</v>
      </c>
      <c r="K5143">
        <f t="shared" si="640"/>
        <v>2</v>
      </c>
      <c r="L5143" t="str">
        <f t="shared" si="641"/>
        <v>Wednesday</v>
      </c>
      <c r="M5143" t="str">
        <f t="shared" si="642"/>
        <v>Friday</v>
      </c>
      <c r="N5143" s="5">
        <f t="shared" si="643"/>
        <v>282.08</v>
      </c>
      <c r="O5143">
        <f t="shared" si="644"/>
        <v>50</v>
      </c>
      <c r="P5143">
        <f t="shared" si="645"/>
        <v>773</v>
      </c>
      <c r="Q5143" s="6">
        <f t="shared" si="646"/>
        <v>141.04</v>
      </c>
      <c r="R5143">
        <f t="shared" si="647"/>
        <v>187723.71999999986</v>
      </c>
    </row>
    <row r="5144" spans="1:18" x14ac:dyDescent="0.35">
      <c r="A5144" s="1">
        <v>5143</v>
      </c>
      <c r="B5144" s="7">
        <v>141.58000000000001</v>
      </c>
      <c r="C5144" s="1">
        <v>2294376</v>
      </c>
      <c r="D5144" s="1">
        <v>16808</v>
      </c>
      <c r="E5144">
        <v>4</v>
      </c>
      <c r="F5144" t="s">
        <v>7</v>
      </c>
      <c r="G5144" t="s">
        <v>9</v>
      </c>
      <c r="H5144" s="2">
        <v>42675</v>
      </c>
      <c r="I5144" s="2">
        <v>42676</v>
      </c>
      <c r="J5144" s="2">
        <v>42677</v>
      </c>
      <c r="K5144">
        <f t="shared" si="640"/>
        <v>1</v>
      </c>
      <c r="L5144" t="str">
        <f t="shared" si="641"/>
        <v>Wednesday</v>
      </c>
      <c r="M5144" t="str">
        <f t="shared" si="642"/>
        <v>Thursday</v>
      </c>
      <c r="N5144" s="5">
        <f t="shared" si="643"/>
        <v>141.58000000000001</v>
      </c>
      <c r="O5144">
        <f t="shared" si="644"/>
        <v>1</v>
      </c>
      <c r="P5144">
        <f t="shared" si="645"/>
        <v>203</v>
      </c>
      <c r="Q5144" s="6">
        <f t="shared" si="646"/>
        <v>141.58000000000001</v>
      </c>
      <c r="R5144">
        <f t="shared" si="647"/>
        <v>98431.890000000014</v>
      </c>
    </row>
    <row r="5145" spans="1:18" x14ac:dyDescent="0.35">
      <c r="A5145" s="1">
        <v>5144</v>
      </c>
      <c r="B5145" s="7">
        <v>120.44</v>
      </c>
      <c r="C5145" s="1">
        <v>11198</v>
      </c>
      <c r="D5145" s="1">
        <v>16808</v>
      </c>
      <c r="E5145">
        <v>4</v>
      </c>
      <c r="F5145" t="s">
        <v>7</v>
      </c>
      <c r="G5145" t="s">
        <v>8</v>
      </c>
      <c r="H5145" s="2">
        <v>42675</v>
      </c>
      <c r="I5145" s="2">
        <v>42676</v>
      </c>
      <c r="J5145" s="2">
        <v>42677</v>
      </c>
      <c r="K5145">
        <f t="shared" si="640"/>
        <v>1</v>
      </c>
      <c r="L5145" t="str">
        <f t="shared" si="641"/>
        <v>Wednesday</v>
      </c>
      <c r="M5145" t="str">
        <f t="shared" si="642"/>
        <v>Thursday</v>
      </c>
      <c r="N5145" s="5">
        <f t="shared" si="643"/>
        <v>120.44</v>
      </c>
      <c r="O5145">
        <f t="shared" si="644"/>
        <v>1</v>
      </c>
      <c r="P5145">
        <f t="shared" si="645"/>
        <v>732</v>
      </c>
      <c r="Q5145" s="6">
        <f t="shared" si="646"/>
        <v>120.44</v>
      </c>
      <c r="R5145">
        <f t="shared" si="647"/>
        <v>182715.56166666659</v>
      </c>
    </row>
    <row r="5146" spans="1:18" x14ac:dyDescent="0.35">
      <c r="A5146" s="1">
        <v>5145</v>
      </c>
      <c r="B5146" s="7">
        <v>160.68</v>
      </c>
      <c r="C5146" s="1">
        <v>181544</v>
      </c>
      <c r="D5146" s="1">
        <v>16808</v>
      </c>
      <c r="E5146">
        <v>3</v>
      </c>
      <c r="F5146" t="s">
        <v>7</v>
      </c>
      <c r="G5146" t="s">
        <v>8</v>
      </c>
      <c r="H5146" s="2">
        <v>42675</v>
      </c>
      <c r="I5146" s="2">
        <v>42727</v>
      </c>
      <c r="J5146" s="2">
        <v>42729</v>
      </c>
      <c r="K5146">
        <f t="shared" si="640"/>
        <v>2</v>
      </c>
      <c r="L5146" t="str">
        <f t="shared" si="641"/>
        <v>Friday</v>
      </c>
      <c r="M5146" t="str">
        <f t="shared" si="642"/>
        <v>Sunday</v>
      </c>
      <c r="N5146" s="5">
        <f t="shared" si="643"/>
        <v>321.36</v>
      </c>
      <c r="O5146">
        <f t="shared" si="644"/>
        <v>52</v>
      </c>
      <c r="P5146">
        <f t="shared" si="645"/>
        <v>462</v>
      </c>
      <c r="Q5146" s="6">
        <f t="shared" si="646"/>
        <v>160.68</v>
      </c>
      <c r="R5146">
        <f t="shared" si="647"/>
        <v>98835.120000000024</v>
      </c>
    </row>
    <row r="5147" spans="1:18" x14ac:dyDescent="0.35">
      <c r="A5147" s="1">
        <v>5146</v>
      </c>
      <c r="B5147" s="7">
        <v>168.8</v>
      </c>
      <c r="C5147" s="1">
        <v>11198</v>
      </c>
      <c r="D5147" s="1">
        <v>16808</v>
      </c>
      <c r="E5147">
        <v>4</v>
      </c>
      <c r="F5147" t="s">
        <v>7</v>
      </c>
      <c r="G5147" t="s">
        <v>8</v>
      </c>
      <c r="H5147" s="2">
        <v>42675</v>
      </c>
      <c r="I5147" s="2">
        <v>42691</v>
      </c>
      <c r="J5147" s="2">
        <v>42692</v>
      </c>
      <c r="K5147">
        <f t="shared" si="640"/>
        <v>1</v>
      </c>
      <c r="L5147" t="str">
        <f t="shared" si="641"/>
        <v>Thursday</v>
      </c>
      <c r="M5147" t="str">
        <f t="shared" si="642"/>
        <v>Friday</v>
      </c>
      <c r="N5147" s="5">
        <f t="shared" si="643"/>
        <v>168.8</v>
      </c>
      <c r="O5147">
        <f t="shared" si="644"/>
        <v>16</v>
      </c>
      <c r="P5147">
        <f t="shared" si="645"/>
        <v>732</v>
      </c>
      <c r="Q5147" s="6">
        <f t="shared" si="646"/>
        <v>168.8</v>
      </c>
      <c r="R5147">
        <f t="shared" si="647"/>
        <v>182715.56166666659</v>
      </c>
    </row>
    <row r="5148" spans="1:18" x14ac:dyDescent="0.35">
      <c r="A5148" s="1">
        <v>5147</v>
      </c>
      <c r="B5148" s="7">
        <v>354.02</v>
      </c>
      <c r="C5148" s="1">
        <v>1093720</v>
      </c>
      <c r="D5148" s="1">
        <v>16808</v>
      </c>
      <c r="E5148">
        <v>3</v>
      </c>
      <c r="F5148" t="s">
        <v>11</v>
      </c>
      <c r="G5148" t="s">
        <v>9</v>
      </c>
      <c r="H5148" s="2">
        <v>42675</v>
      </c>
      <c r="I5148" s="2">
        <v>42694</v>
      </c>
      <c r="J5148" s="2">
        <v>42695</v>
      </c>
      <c r="K5148">
        <f t="shared" si="640"/>
        <v>1</v>
      </c>
      <c r="L5148" t="str">
        <f t="shared" si="641"/>
        <v>Sunday</v>
      </c>
      <c r="M5148" t="str">
        <f t="shared" si="642"/>
        <v>Monday</v>
      </c>
      <c r="N5148" s="5">
        <f t="shared" si="643"/>
        <v>354.02</v>
      </c>
      <c r="O5148">
        <f t="shared" si="644"/>
        <v>19</v>
      </c>
      <c r="P5148">
        <f t="shared" si="645"/>
        <v>773</v>
      </c>
      <c r="Q5148" s="6">
        <f t="shared" si="646"/>
        <v>354.02</v>
      </c>
      <c r="R5148">
        <f t="shared" si="647"/>
        <v>187723.71999999986</v>
      </c>
    </row>
    <row r="5149" spans="1:18" x14ac:dyDescent="0.35">
      <c r="A5149" s="1">
        <v>5148</v>
      </c>
      <c r="B5149" s="7">
        <v>120.86</v>
      </c>
      <c r="C5149" s="1">
        <v>219762</v>
      </c>
      <c r="D5149" s="1">
        <v>16808</v>
      </c>
      <c r="E5149">
        <v>3</v>
      </c>
      <c r="F5149" t="s">
        <v>7</v>
      </c>
      <c r="G5149" t="s">
        <v>9</v>
      </c>
      <c r="H5149" s="2">
        <v>42675</v>
      </c>
      <c r="I5149" s="2">
        <v>42681</v>
      </c>
      <c r="J5149" s="2">
        <v>42684</v>
      </c>
      <c r="K5149">
        <f t="shared" si="640"/>
        <v>3</v>
      </c>
      <c r="L5149" t="str">
        <f t="shared" si="641"/>
        <v>Monday</v>
      </c>
      <c r="M5149" t="str">
        <f t="shared" si="642"/>
        <v>Thursday</v>
      </c>
      <c r="N5149" s="5">
        <f t="shared" si="643"/>
        <v>362.58</v>
      </c>
      <c r="O5149">
        <f t="shared" si="644"/>
        <v>6</v>
      </c>
      <c r="P5149">
        <f t="shared" si="645"/>
        <v>1284</v>
      </c>
      <c r="Q5149" s="6">
        <f t="shared" si="646"/>
        <v>120.86</v>
      </c>
      <c r="R5149">
        <f t="shared" si="647"/>
        <v>441781.61333333328</v>
      </c>
    </row>
    <row r="5150" spans="1:18" x14ac:dyDescent="0.35">
      <c r="A5150" s="1">
        <v>5149</v>
      </c>
      <c r="B5150" s="7">
        <v>255.78</v>
      </c>
      <c r="C5150" s="1">
        <v>1093720</v>
      </c>
      <c r="D5150" s="1">
        <v>16808</v>
      </c>
      <c r="E5150">
        <v>3</v>
      </c>
      <c r="F5150" t="s">
        <v>11</v>
      </c>
      <c r="G5150" t="s">
        <v>9</v>
      </c>
      <c r="H5150" s="2">
        <v>42675</v>
      </c>
      <c r="I5150" s="2">
        <v>42728</v>
      </c>
      <c r="J5150" s="2">
        <v>42731</v>
      </c>
      <c r="K5150">
        <f t="shared" si="640"/>
        <v>3</v>
      </c>
      <c r="L5150" t="str">
        <f t="shared" si="641"/>
        <v>Saturday</v>
      </c>
      <c r="M5150" t="str">
        <f t="shared" si="642"/>
        <v>Tuesday</v>
      </c>
      <c r="N5150" s="5">
        <f t="shared" si="643"/>
        <v>767.34</v>
      </c>
      <c r="O5150">
        <f t="shared" si="644"/>
        <v>53</v>
      </c>
      <c r="P5150">
        <f t="shared" si="645"/>
        <v>773</v>
      </c>
      <c r="Q5150" s="6">
        <f t="shared" si="646"/>
        <v>255.78</v>
      </c>
      <c r="R5150">
        <f t="shared" si="647"/>
        <v>187723.71999999986</v>
      </c>
    </row>
    <row r="5151" spans="1:18" x14ac:dyDescent="0.35">
      <c r="A5151" s="1">
        <v>5150</v>
      </c>
      <c r="B5151" s="7">
        <v>104.58</v>
      </c>
      <c r="C5151" s="1">
        <v>219762</v>
      </c>
      <c r="D5151" s="1">
        <v>16808</v>
      </c>
      <c r="E5151">
        <v>3</v>
      </c>
      <c r="F5151" t="s">
        <v>7</v>
      </c>
      <c r="G5151" t="s">
        <v>9</v>
      </c>
      <c r="H5151" s="2">
        <v>42675</v>
      </c>
      <c r="I5151" s="2">
        <v>42676</v>
      </c>
      <c r="J5151" s="2">
        <v>42678</v>
      </c>
      <c r="K5151">
        <f t="shared" si="640"/>
        <v>2</v>
      </c>
      <c r="L5151" t="str">
        <f t="shared" si="641"/>
        <v>Wednesday</v>
      </c>
      <c r="M5151" t="str">
        <f t="shared" si="642"/>
        <v>Friday</v>
      </c>
      <c r="N5151" s="5">
        <f t="shared" si="643"/>
        <v>209.16</v>
      </c>
      <c r="O5151">
        <f t="shared" si="644"/>
        <v>1</v>
      </c>
      <c r="P5151">
        <f t="shared" si="645"/>
        <v>1284</v>
      </c>
      <c r="Q5151" s="6">
        <f t="shared" si="646"/>
        <v>104.58</v>
      </c>
      <c r="R5151">
        <f t="shared" si="647"/>
        <v>441781.61333333328</v>
      </c>
    </row>
    <row r="5152" spans="1:18" x14ac:dyDescent="0.35">
      <c r="A5152" s="1">
        <v>5151</v>
      </c>
      <c r="B5152" s="7">
        <v>186.2</v>
      </c>
      <c r="C5152" s="1">
        <v>181544</v>
      </c>
      <c r="D5152" s="1">
        <v>16808</v>
      </c>
      <c r="E5152">
        <v>3</v>
      </c>
      <c r="F5152" t="s">
        <v>7</v>
      </c>
      <c r="G5152" t="s">
        <v>8</v>
      </c>
      <c r="H5152" s="2">
        <v>42675</v>
      </c>
      <c r="I5152" s="2">
        <v>42679</v>
      </c>
      <c r="J5152" s="2">
        <v>42680</v>
      </c>
      <c r="K5152">
        <f t="shared" si="640"/>
        <v>1</v>
      </c>
      <c r="L5152" t="str">
        <f t="shared" si="641"/>
        <v>Saturday</v>
      </c>
      <c r="M5152" t="str">
        <f t="shared" si="642"/>
        <v>Sunday</v>
      </c>
      <c r="N5152" s="5">
        <f t="shared" si="643"/>
        <v>186.2</v>
      </c>
      <c r="O5152">
        <f t="shared" si="644"/>
        <v>4</v>
      </c>
      <c r="P5152">
        <f t="shared" si="645"/>
        <v>462</v>
      </c>
      <c r="Q5152" s="6">
        <f t="shared" si="646"/>
        <v>186.2</v>
      </c>
      <c r="R5152">
        <f t="shared" si="647"/>
        <v>98835.120000000024</v>
      </c>
    </row>
    <row r="5153" spans="1:18" x14ac:dyDescent="0.35">
      <c r="A5153" s="1">
        <v>5152</v>
      </c>
      <c r="B5153" s="7">
        <v>125.91</v>
      </c>
      <c r="C5153" s="1">
        <v>1091312</v>
      </c>
      <c r="D5153" s="1">
        <v>16808</v>
      </c>
      <c r="E5153">
        <v>3</v>
      </c>
      <c r="F5153" t="s">
        <v>7</v>
      </c>
      <c r="G5153" t="s">
        <v>9</v>
      </c>
      <c r="H5153" s="2">
        <v>42675</v>
      </c>
      <c r="I5153" s="2">
        <v>42712</v>
      </c>
      <c r="J5153" s="2">
        <v>42714</v>
      </c>
      <c r="K5153">
        <f t="shared" si="640"/>
        <v>2</v>
      </c>
      <c r="L5153" t="str">
        <f t="shared" si="641"/>
        <v>Thursday</v>
      </c>
      <c r="M5153" t="str">
        <f t="shared" si="642"/>
        <v>Saturday</v>
      </c>
      <c r="N5153" s="5">
        <f t="shared" si="643"/>
        <v>251.82</v>
      </c>
      <c r="O5153">
        <f t="shared" si="644"/>
        <v>37</v>
      </c>
      <c r="P5153">
        <f t="shared" si="645"/>
        <v>105</v>
      </c>
      <c r="Q5153" s="6">
        <f t="shared" si="646"/>
        <v>125.91</v>
      </c>
      <c r="R5153">
        <f t="shared" si="647"/>
        <v>26854.079999999984</v>
      </c>
    </row>
    <row r="5154" spans="1:18" x14ac:dyDescent="0.35">
      <c r="A5154" s="1">
        <v>5153</v>
      </c>
      <c r="B5154" s="7">
        <v>191.84</v>
      </c>
      <c r="C5154" s="1">
        <v>1940</v>
      </c>
      <c r="D5154" s="1">
        <v>16808</v>
      </c>
      <c r="E5154">
        <v>4</v>
      </c>
      <c r="F5154" t="s">
        <v>7</v>
      </c>
      <c r="G5154" t="s">
        <v>9</v>
      </c>
      <c r="H5154" s="2">
        <v>42675</v>
      </c>
      <c r="I5154" s="2">
        <v>42675</v>
      </c>
      <c r="J5154" s="2">
        <v>42677</v>
      </c>
      <c r="K5154">
        <f t="shared" si="640"/>
        <v>2</v>
      </c>
      <c r="L5154" t="str">
        <f t="shared" si="641"/>
        <v>Tuesday</v>
      </c>
      <c r="M5154" t="str">
        <f t="shared" si="642"/>
        <v>Thursday</v>
      </c>
      <c r="N5154" s="5">
        <f t="shared" si="643"/>
        <v>383.68</v>
      </c>
      <c r="O5154">
        <f t="shared" si="644"/>
        <v>0</v>
      </c>
      <c r="P5154">
        <f t="shared" si="645"/>
        <v>264</v>
      </c>
      <c r="Q5154" s="6">
        <f t="shared" si="646"/>
        <v>191.84</v>
      </c>
      <c r="R5154">
        <f t="shared" si="647"/>
        <v>115472.85999999999</v>
      </c>
    </row>
    <row r="5155" spans="1:18" x14ac:dyDescent="0.35">
      <c r="A5155" s="1">
        <v>5154</v>
      </c>
      <c r="B5155" s="7">
        <v>207</v>
      </c>
      <c r="C5155" s="1">
        <v>16146</v>
      </c>
      <c r="D5155" s="1">
        <v>16808</v>
      </c>
      <c r="E5155">
        <v>4</v>
      </c>
      <c r="F5155" t="s">
        <v>7</v>
      </c>
      <c r="G5155" t="s">
        <v>9</v>
      </c>
      <c r="H5155" s="2">
        <v>42675</v>
      </c>
      <c r="I5155" s="2">
        <v>42681</v>
      </c>
      <c r="J5155" s="2">
        <v>42683</v>
      </c>
      <c r="K5155">
        <f t="shared" si="640"/>
        <v>2</v>
      </c>
      <c r="L5155" t="str">
        <f t="shared" si="641"/>
        <v>Monday</v>
      </c>
      <c r="M5155" t="str">
        <f t="shared" si="642"/>
        <v>Wednesday</v>
      </c>
      <c r="N5155" s="5">
        <f t="shared" si="643"/>
        <v>414</v>
      </c>
      <c r="O5155">
        <f t="shared" si="644"/>
        <v>6</v>
      </c>
      <c r="P5155">
        <f t="shared" si="645"/>
        <v>1141</v>
      </c>
      <c r="Q5155" s="6">
        <f t="shared" si="646"/>
        <v>207</v>
      </c>
      <c r="R5155">
        <f t="shared" si="647"/>
        <v>597887.41500000015</v>
      </c>
    </row>
    <row r="5156" spans="1:18" x14ac:dyDescent="0.35">
      <c r="A5156" s="1">
        <v>5155</v>
      </c>
      <c r="B5156" s="7">
        <v>293.47000000000003</v>
      </c>
      <c r="C5156" s="1">
        <v>16146</v>
      </c>
      <c r="D5156" s="1">
        <v>16808</v>
      </c>
      <c r="E5156">
        <v>4</v>
      </c>
      <c r="F5156" t="s">
        <v>7</v>
      </c>
      <c r="G5156" t="s">
        <v>9</v>
      </c>
      <c r="H5156" s="2">
        <v>42675</v>
      </c>
      <c r="I5156" s="2">
        <v>42679</v>
      </c>
      <c r="J5156" s="2">
        <v>42681</v>
      </c>
      <c r="K5156">
        <f t="shared" si="640"/>
        <v>2</v>
      </c>
      <c r="L5156" t="str">
        <f t="shared" si="641"/>
        <v>Saturday</v>
      </c>
      <c r="M5156" t="str">
        <f t="shared" si="642"/>
        <v>Monday</v>
      </c>
      <c r="N5156" s="5">
        <f t="shared" si="643"/>
        <v>586.94000000000005</v>
      </c>
      <c r="O5156">
        <f t="shared" si="644"/>
        <v>4</v>
      </c>
      <c r="P5156">
        <f t="shared" si="645"/>
        <v>1141</v>
      </c>
      <c r="Q5156" s="6">
        <f t="shared" si="646"/>
        <v>293.47000000000003</v>
      </c>
      <c r="R5156">
        <f t="shared" si="647"/>
        <v>597887.41500000015</v>
      </c>
    </row>
    <row r="5157" spans="1:18" x14ac:dyDescent="0.35">
      <c r="A5157" s="1">
        <v>5156</v>
      </c>
      <c r="B5157" s="7">
        <v>242.4</v>
      </c>
      <c r="C5157" s="1">
        <v>219762</v>
      </c>
      <c r="D5157" s="1">
        <v>16808</v>
      </c>
      <c r="E5157">
        <v>3</v>
      </c>
      <c r="F5157" t="s">
        <v>7</v>
      </c>
      <c r="G5157" t="s">
        <v>9</v>
      </c>
      <c r="H5157" s="2">
        <v>42675</v>
      </c>
      <c r="I5157" s="2">
        <v>42734</v>
      </c>
      <c r="J5157" s="2">
        <v>42735</v>
      </c>
      <c r="K5157">
        <f t="shared" si="640"/>
        <v>1</v>
      </c>
      <c r="L5157" t="str">
        <f t="shared" si="641"/>
        <v>Friday</v>
      </c>
      <c r="M5157" t="str">
        <f t="shared" si="642"/>
        <v>Saturday</v>
      </c>
      <c r="N5157" s="5">
        <f t="shared" si="643"/>
        <v>242.4</v>
      </c>
      <c r="O5157">
        <f t="shared" si="644"/>
        <v>59</v>
      </c>
      <c r="P5157">
        <f t="shared" si="645"/>
        <v>1284</v>
      </c>
      <c r="Q5157" s="6">
        <f t="shared" si="646"/>
        <v>242.4</v>
      </c>
      <c r="R5157">
        <f t="shared" si="647"/>
        <v>441781.61333333328</v>
      </c>
    </row>
    <row r="5158" spans="1:18" x14ac:dyDescent="0.35">
      <c r="A5158" s="1">
        <v>5157</v>
      </c>
      <c r="B5158" s="7">
        <v>142.96</v>
      </c>
      <c r="C5158" s="1">
        <v>1545890</v>
      </c>
      <c r="D5158" s="1">
        <v>16808</v>
      </c>
      <c r="E5158">
        <v>4</v>
      </c>
      <c r="F5158" t="s">
        <v>7</v>
      </c>
      <c r="G5158" t="s">
        <v>9</v>
      </c>
      <c r="H5158" s="2">
        <v>42675</v>
      </c>
      <c r="I5158" s="2">
        <v>42677</v>
      </c>
      <c r="J5158" s="2">
        <v>42678</v>
      </c>
      <c r="K5158">
        <f t="shared" si="640"/>
        <v>1</v>
      </c>
      <c r="L5158" t="str">
        <f t="shared" si="641"/>
        <v>Thursday</v>
      </c>
      <c r="M5158" t="str">
        <f t="shared" si="642"/>
        <v>Friday</v>
      </c>
      <c r="N5158" s="5">
        <f t="shared" si="643"/>
        <v>142.96</v>
      </c>
      <c r="O5158">
        <f t="shared" si="644"/>
        <v>2</v>
      </c>
      <c r="P5158">
        <f t="shared" si="645"/>
        <v>1038</v>
      </c>
      <c r="Q5158" s="6">
        <f t="shared" si="646"/>
        <v>142.96</v>
      </c>
      <c r="R5158">
        <f t="shared" si="647"/>
        <v>395536.5949999991</v>
      </c>
    </row>
    <row r="5159" spans="1:18" x14ac:dyDescent="0.35">
      <c r="A5159" s="1">
        <v>5158</v>
      </c>
      <c r="B5159" s="7">
        <v>276.10000000000002</v>
      </c>
      <c r="C5159" s="1">
        <v>16146</v>
      </c>
      <c r="D5159" s="1">
        <v>16808</v>
      </c>
      <c r="E5159">
        <v>4</v>
      </c>
      <c r="F5159" t="s">
        <v>7</v>
      </c>
      <c r="G5159" t="s">
        <v>9</v>
      </c>
      <c r="H5159" s="2">
        <v>42675</v>
      </c>
      <c r="I5159" s="2">
        <v>42676</v>
      </c>
      <c r="J5159" s="2">
        <v>42679</v>
      </c>
      <c r="K5159">
        <f t="shared" si="640"/>
        <v>3</v>
      </c>
      <c r="L5159" t="str">
        <f t="shared" si="641"/>
        <v>Wednesday</v>
      </c>
      <c r="M5159" t="str">
        <f t="shared" si="642"/>
        <v>Saturday</v>
      </c>
      <c r="N5159" s="5">
        <f t="shared" si="643"/>
        <v>828.30000000000007</v>
      </c>
      <c r="O5159">
        <f t="shared" si="644"/>
        <v>1</v>
      </c>
      <c r="P5159">
        <f t="shared" si="645"/>
        <v>1141</v>
      </c>
      <c r="Q5159" s="6">
        <f t="shared" si="646"/>
        <v>276.10000000000002</v>
      </c>
      <c r="R5159">
        <f t="shared" si="647"/>
        <v>597887.41500000015</v>
      </c>
    </row>
    <row r="5160" spans="1:18" x14ac:dyDescent="0.35">
      <c r="A5160" s="1">
        <v>5159</v>
      </c>
      <c r="B5160" s="7">
        <v>305.33333333333297</v>
      </c>
      <c r="C5160" s="1">
        <v>890736</v>
      </c>
      <c r="D5160" s="1">
        <v>16808</v>
      </c>
      <c r="E5160">
        <v>4</v>
      </c>
      <c r="F5160" t="s">
        <v>7</v>
      </c>
      <c r="G5160" t="s">
        <v>8</v>
      </c>
      <c r="H5160" s="2">
        <v>42675</v>
      </c>
      <c r="I5160" s="2">
        <v>42680</v>
      </c>
      <c r="J5160" s="2">
        <v>42683</v>
      </c>
      <c r="K5160">
        <f t="shared" si="640"/>
        <v>3</v>
      </c>
      <c r="L5160" t="str">
        <f t="shared" si="641"/>
        <v>Sunday</v>
      </c>
      <c r="M5160" t="str">
        <f t="shared" si="642"/>
        <v>Wednesday</v>
      </c>
      <c r="N5160" s="5">
        <f t="shared" si="643"/>
        <v>915.99999999999886</v>
      </c>
      <c r="O5160">
        <f t="shared" si="644"/>
        <v>5</v>
      </c>
      <c r="P5160">
        <f t="shared" si="645"/>
        <v>254</v>
      </c>
      <c r="Q5160" s="6">
        <f t="shared" si="646"/>
        <v>305.33333333333297</v>
      </c>
      <c r="R5160">
        <f t="shared" si="647"/>
        <v>170285.11000000004</v>
      </c>
    </row>
    <row r="5161" spans="1:18" x14ac:dyDescent="0.35">
      <c r="A5161" s="1">
        <v>5160</v>
      </c>
      <c r="B5161" s="7">
        <v>278.82</v>
      </c>
      <c r="C5161" s="1">
        <v>16146</v>
      </c>
      <c r="D5161" s="1">
        <v>16808</v>
      </c>
      <c r="E5161">
        <v>4</v>
      </c>
      <c r="F5161" t="s">
        <v>7</v>
      </c>
      <c r="G5161" t="s">
        <v>9</v>
      </c>
      <c r="H5161" s="2">
        <v>42675</v>
      </c>
      <c r="I5161" s="2">
        <v>42677</v>
      </c>
      <c r="J5161" s="2">
        <v>42680</v>
      </c>
      <c r="K5161">
        <f t="shared" si="640"/>
        <v>3</v>
      </c>
      <c r="L5161" t="str">
        <f t="shared" si="641"/>
        <v>Thursday</v>
      </c>
      <c r="M5161" t="str">
        <f t="shared" si="642"/>
        <v>Sunday</v>
      </c>
      <c r="N5161" s="5">
        <f t="shared" si="643"/>
        <v>836.46</v>
      </c>
      <c r="O5161">
        <f t="shared" si="644"/>
        <v>2</v>
      </c>
      <c r="P5161">
        <f t="shared" si="645"/>
        <v>1141</v>
      </c>
      <c r="Q5161" s="6">
        <f t="shared" si="646"/>
        <v>278.82</v>
      </c>
      <c r="R5161">
        <f t="shared" si="647"/>
        <v>597887.41500000015</v>
      </c>
    </row>
    <row r="5162" spans="1:18" x14ac:dyDescent="0.35">
      <c r="A5162" s="1">
        <v>5161</v>
      </c>
      <c r="B5162" s="7">
        <v>47.52</v>
      </c>
      <c r="C5162" s="1">
        <v>1546726</v>
      </c>
      <c r="D5162" s="1">
        <v>16808</v>
      </c>
      <c r="E5162">
        <v>1</v>
      </c>
      <c r="F5162" t="s">
        <v>12</v>
      </c>
      <c r="G5162" t="s">
        <v>9</v>
      </c>
      <c r="H5162" s="2">
        <v>42675</v>
      </c>
      <c r="I5162" s="2">
        <v>42709</v>
      </c>
      <c r="J5162" s="2">
        <v>42711</v>
      </c>
      <c r="K5162">
        <f t="shared" si="640"/>
        <v>2</v>
      </c>
      <c r="L5162" t="str">
        <f t="shared" si="641"/>
        <v>Monday</v>
      </c>
      <c r="M5162" t="str">
        <f t="shared" si="642"/>
        <v>Wednesday</v>
      </c>
      <c r="N5162" s="5">
        <f t="shared" si="643"/>
        <v>95.04</v>
      </c>
      <c r="O5162">
        <f t="shared" si="644"/>
        <v>34</v>
      </c>
      <c r="P5162">
        <f t="shared" si="645"/>
        <v>31</v>
      </c>
      <c r="Q5162" s="6">
        <f t="shared" si="646"/>
        <v>47.52</v>
      </c>
      <c r="R5162">
        <f t="shared" si="647"/>
        <v>4947.8999999999996</v>
      </c>
    </row>
    <row r="5163" spans="1:18" x14ac:dyDescent="0.35">
      <c r="A5163" s="1">
        <v>5162</v>
      </c>
      <c r="B5163" s="7">
        <v>129.02666666666599</v>
      </c>
      <c r="C5163" s="1">
        <v>219762</v>
      </c>
      <c r="D5163" s="1">
        <v>16808</v>
      </c>
      <c r="E5163">
        <v>3</v>
      </c>
      <c r="F5163" t="s">
        <v>7</v>
      </c>
      <c r="G5163" t="s">
        <v>9</v>
      </c>
      <c r="H5163" s="2">
        <v>42675</v>
      </c>
      <c r="I5163" s="2">
        <v>42681</v>
      </c>
      <c r="J5163" s="2">
        <v>42684</v>
      </c>
      <c r="K5163">
        <f t="shared" si="640"/>
        <v>3</v>
      </c>
      <c r="L5163" t="str">
        <f t="shared" si="641"/>
        <v>Monday</v>
      </c>
      <c r="M5163" t="str">
        <f t="shared" si="642"/>
        <v>Thursday</v>
      </c>
      <c r="N5163" s="5">
        <f t="shared" si="643"/>
        <v>387.07999999999799</v>
      </c>
      <c r="O5163">
        <f t="shared" si="644"/>
        <v>6</v>
      </c>
      <c r="P5163">
        <f t="shared" si="645"/>
        <v>1284</v>
      </c>
      <c r="Q5163" s="6">
        <f t="shared" si="646"/>
        <v>129.02666666666599</v>
      </c>
      <c r="R5163">
        <f t="shared" si="647"/>
        <v>441781.61333333328</v>
      </c>
    </row>
    <row r="5164" spans="1:18" x14ac:dyDescent="0.35">
      <c r="A5164" s="1">
        <v>5163</v>
      </c>
      <c r="B5164" s="7">
        <v>166.34</v>
      </c>
      <c r="C5164" s="1">
        <v>16146</v>
      </c>
      <c r="D5164" s="1">
        <v>16808</v>
      </c>
      <c r="E5164">
        <v>4</v>
      </c>
      <c r="F5164" t="s">
        <v>7</v>
      </c>
      <c r="G5164" t="s">
        <v>9</v>
      </c>
      <c r="H5164" s="2">
        <v>42675</v>
      </c>
      <c r="I5164" s="2">
        <v>42675</v>
      </c>
      <c r="J5164" s="2">
        <v>42676</v>
      </c>
      <c r="K5164">
        <f t="shared" si="640"/>
        <v>1</v>
      </c>
      <c r="L5164" t="str">
        <f t="shared" si="641"/>
        <v>Tuesday</v>
      </c>
      <c r="M5164" t="str">
        <f t="shared" si="642"/>
        <v>Wednesday</v>
      </c>
      <c r="N5164" s="5">
        <f t="shared" si="643"/>
        <v>166.34</v>
      </c>
      <c r="O5164">
        <f t="shared" si="644"/>
        <v>0</v>
      </c>
      <c r="P5164">
        <f t="shared" si="645"/>
        <v>1141</v>
      </c>
      <c r="Q5164" s="6">
        <f t="shared" si="646"/>
        <v>166.34</v>
      </c>
      <c r="R5164">
        <f t="shared" si="647"/>
        <v>597887.41500000015</v>
      </c>
    </row>
    <row r="5165" spans="1:18" x14ac:dyDescent="0.35">
      <c r="A5165" s="1">
        <v>5164</v>
      </c>
      <c r="B5165" s="7">
        <v>148.91999999999999</v>
      </c>
      <c r="C5165" s="1">
        <v>1545890</v>
      </c>
      <c r="D5165" s="1">
        <v>16808</v>
      </c>
      <c r="E5165">
        <v>4</v>
      </c>
      <c r="F5165" t="s">
        <v>7</v>
      </c>
      <c r="G5165" t="s">
        <v>9</v>
      </c>
      <c r="H5165" s="2">
        <v>42675</v>
      </c>
      <c r="I5165" s="2">
        <v>42675</v>
      </c>
      <c r="J5165" s="2">
        <v>42676</v>
      </c>
      <c r="K5165">
        <f t="shared" si="640"/>
        <v>1</v>
      </c>
      <c r="L5165" t="str">
        <f t="shared" si="641"/>
        <v>Tuesday</v>
      </c>
      <c r="M5165" t="str">
        <f t="shared" si="642"/>
        <v>Wednesday</v>
      </c>
      <c r="N5165" s="5">
        <f t="shared" si="643"/>
        <v>148.91999999999999</v>
      </c>
      <c r="O5165">
        <f t="shared" si="644"/>
        <v>0</v>
      </c>
      <c r="P5165">
        <f t="shared" si="645"/>
        <v>1038</v>
      </c>
      <c r="Q5165" s="6">
        <f t="shared" si="646"/>
        <v>148.91999999999999</v>
      </c>
      <c r="R5165">
        <f t="shared" si="647"/>
        <v>395536.5949999991</v>
      </c>
    </row>
    <row r="5166" spans="1:18" x14ac:dyDescent="0.35">
      <c r="A5166" s="1">
        <v>5165</v>
      </c>
      <c r="B5166" s="7">
        <v>306.36666666666599</v>
      </c>
      <c r="C5166" s="1">
        <v>890736</v>
      </c>
      <c r="D5166" s="1">
        <v>16808</v>
      </c>
      <c r="E5166">
        <v>4</v>
      </c>
      <c r="F5166" t="s">
        <v>7</v>
      </c>
      <c r="G5166" t="s">
        <v>8</v>
      </c>
      <c r="H5166" s="2">
        <v>42675</v>
      </c>
      <c r="I5166" s="2">
        <v>42713</v>
      </c>
      <c r="J5166" s="2">
        <v>42716</v>
      </c>
      <c r="K5166">
        <f t="shared" si="640"/>
        <v>3</v>
      </c>
      <c r="L5166" t="str">
        <f t="shared" si="641"/>
        <v>Friday</v>
      </c>
      <c r="M5166" t="str">
        <f t="shared" si="642"/>
        <v>Monday</v>
      </c>
      <c r="N5166" s="5">
        <f t="shared" si="643"/>
        <v>919.09999999999798</v>
      </c>
      <c r="O5166">
        <f t="shared" si="644"/>
        <v>38</v>
      </c>
      <c r="P5166">
        <f t="shared" si="645"/>
        <v>254</v>
      </c>
      <c r="Q5166" s="6">
        <f t="shared" si="646"/>
        <v>306.36666666666599</v>
      </c>
      <c r="R5166">
        <f t="shared" si="647"/>
        <v>170285.11000000004</v>
      </c>
    </row>
    <row r="5167" spans="1:18" x14ac:dyDescent="0.35">
      <c r="A5167" s="1">
        <v>5166</v>
      </c>
      <c r="B5167" s="7">
        <v>164.28</v>
      </c>
      <c r="C5167" s="1">
        <v>1093720</v>
      </c>
      <c r="D5167" s="1">
        <v>16808</v>
      </c>
      <c r="E5167">
        <v>3</v>
      </c>
      <c r="F5167" t="s">
        <v>11</v>
      </c>
      <c r="G5167" t="s">
        <v>9</v>
      </c>
      <c r="H5167" s="2">
        <v>42675</v>
      </c>
      <c r="I5167" s="2">
        <v>42676</v>
      </c>
      <c r="J5167" s="2">
        <v>42677</v>
      </c>
      <c r="K5167">
        <f t="shared" si="640"/>
        <v>1</v>
      </c>
      <c r="L5167" t="str">
        <f t="shared" si="641"/>
        <v>Wednesday</v>
      </c>
      <c r="M5167" t="str">
        <f t="shared" si="642"/>
        <v>Thursday</v>
      </c>
      <c r="N5167" s="5">
        <f t="shared" si="643"/>
        <v>164.28</v>
      </c>
      <c r="O5167">
        <f t="shared" si="644"/>
        <v>1</v>
      </c>
      <c r="P5167">
        <f t="shared" si="645"/>
        <v>773</v>
      </c>
      <c r="Q5167" s="6">
        <f t="shared" si="646"/>
        <v>164.28</v>
      </c>
      <c r="R5167">
        <f t="shared" si="647"/>
        <v>187723.71999999986</v>
      </c>
    </row>
    <row r="5168" spans="1:18" x14ac:dyDescent="0.35">
      <c r="A5168" s="1">
        <v>5167</v>
      </c>
      <c r="B5168" s="7">
        <v>294.95999999999998</v>
      </c>
      <c r="C5168" s="1">
        <v>363664</v>
      </c>
      <c r="D5168" s="1">
        <v>16808</v>
      </c>
      <c r="E5168">
        <v>4</v>
      </c>
      <c r="F5168" t="s">
        <v>7</v>
      </c>
      <c r="G5168" t="s">
        <v>8</v>
      </c>
      <c r="H5168" s="2">
        <v>42675</v>
      </c>
      <c r="I5168" s="2">
        <v>42735</v>
      </c>
      <c r="J5168" s="2">
        <v>42738</v>
      </c>
      <c r="K5168">
        <f t="shared" si="640"/>
        <v>3</v>
      </c>
      <c r="L5168" t="str">
        <f t="shared" si="641"/>
        <v>Saturday</v>
      </c>
      <c r="M5168" t="str">
        <f t="shared" si="642"/>
        <v>Tuesday</v>
      </c>
      <c r="N5168" s="5">
        <f t="shared" si="643"/>
        <v>884.87999999999988</v>
      </c>
      <c r="O5168">
        <f t="shared" si="644"/>
        <v>60</v>
      </c>
      <c r="P5168">
        <f t="shared" si="645"/>
        <v>448</v>
      </c>
      <c r="Q5168" s="6">
        <f t="shared" si="646"/>
        <v>294.95999999999998</v>
      </c>
      <c r="R5168">
        <f t="shared" si="647"/>
        <v>132378.3299999999</v>
      </c>
    </row>
    <row r="5169" spans="1:18" x14ac:dyDescent="0.35">
      <c r="A5169" s="1">
        <v>5168</v>
      </c>
      <c r="B5169" s="7">
        <v>88.88</v>
      </c>
      <c r="C5169" s="1">
        <v>219762</v>
      </c>
      <c r="D5169" s="1">
        <v>16808</v>
      </c>
      <c r="E5169">
        <v>3</v>
      </c>
      <c r="F5169" t="s">
        <v>7</v>
      </c>
      <c r="G5169" t="s">
        <v>9</v>
      </c>
      <c r="H5169" s="2">
        <v>42675</v>
      </c>
      <c r="I5169" s="2">
        <v>42680</v>
      </c>
      <c r="J5169" s="2">
        <v>42681</v>
      </c>
      <c r="K5169">
        <f t="shared" si="640"/>
        <v>1</v>
      </c>
      <c r="L5169" t="str">
        <f t="shared" si="641"/>
        <v>Sunday</v>
      </c>
      <c r="M5169" t="str">
        <f t="shared" si="642"/>
        <v>Monday</v>
      </c>
      <c r="N5169" s="5">
        <f t="shared" si="643"/>
        <v>88.88</v>
      </c>
      <c r="O5169">
        <f t="shared" si="644"/>
        <v>5</v>
      </c>
      <c r="P5169">
        <f t="shared" si="645"/>
        <v>1284</v>
      </c>
      <c r="Q5169" s="6">
        <f t="shared" si="646"/>
        <v>88.88</v>
      </c>
      <c r="R5169">
        <f t="shared" si="647"/>
        <v>441781.61333333328</v>
      </c>
    </row>
    <row r="5170" spans="1:18" x14ac:dyDescent="0.35">
      <c r="A5170" s="1">
        <v>5169</v>
      </c>
      <c r="B5170" s="7">
        <v>264.14</v>
      </c>
      <c r="C5170" s="1">
        <v>15440</v>
      </c>
      <c r="D5170" s="1">
        <v>16808</v>
      </c>
      <c r="E5170">
        <v>3</v>
      </c>
      <c r="F5170" t="s">
        <v>7</v>
      </c>
      <c r="G5170" t="s">
        <v>9</v>
      </c>
      <c r="H5170" s="2">
        <v>42675</v>
      </c>
      <c r="I5170" s="2">
        <v>42706</v>
      </c>
      <c r="J5170" s="2">
        <v>42709</v>
      </c>
      <c r="K5170">
        <f t="shared" si="640"/>
        <v>3</v>
      </c>
      <c r="L5170" t="str">
        <f t="shared" si="641"/>
        <v>Friday</v>
      </c>
      <c r="M5170" t="str">
        <f t="shared" si="642"/>
        <v>Monday</v>
      </c>
      <c r="N5170" s="5">
        <f t="shared" si="643"/>
        <v>792.42</v>
      </c>
      <c r="O5170">
        <f t="shared" si="644"/>
        <v>31</v>
      </c>
      <c r="P5170">
        <f t="shared" si="645"/>
        <v>490</v>
      </c>
      <c r="Q5170" s="6">
        <f t="shared" si="646"/>
        <v>264.14</v>
      </c>
      <c r="R5170">
        <f t="shared" si="647"/>
        <v>259031.66599999974</v>
      </c>
    </row>
    <row r="5171" spans="1:18" x14ac:dyDescent="0.35">
      <c r="A5171" s="1">
        <v>5170</v>
      </c>
      <c r="B5171" s="7">
        <v>231.12</v>
      </c>
      <c r="C5171" s="1">
        <v>15440</v>
      </c>
      <c r="D5171" s="1">
        <v>16808</v>
      </c>
      <c r="E5171">
        <v>3</v>
      </c>
      <c r="F5171" t="s">
        <v>7</v>
      </c>
      <c r="G5171" t="s">
        <v>9</v>
      </c>
      <c r="H5171" s="2">
        <v>42675</v>
      </c>
      <c r="I5171" s="2">
        <v>42707</v>
      </c>
      <c r="J5171" s="2">
        <v>42710</v>
      </c>
      <c r="K5171">
        <f t="shared" si="640"/>
        <v>3</v>
      </c>
      <c r="L5171" t="str">
        <f t="shared" si="641"/>
        <v>Saturday</v>
      </c>
      <c r="M5171" t="str">
        <f t="shared" si="642"/>
        <v>Tuesday</v>
      </c>
      <c r="N5171" s="5">
        <f t="shared" si="643"/>
        <v>693.36</v>
      </c>
      <c r="O5171">
        <f t="shared" si="644"/>
        <v>32</v>
      </c>
      <c r="P5171">
        <f t="shared" si="645"/>
        <v>490</v>
      </c>
      <c r="Q5171" s="6">
        <f t="shared" si="646"/>
        <v>231.12</v>
      </c>
      <c r="R5171">
        <f t="shared" si="647"/>
        <v>259031.66599999974</v>
      </c>
    </row>
    <row r="5172" spans="1:18" x14ac:dyDescent="0.35">
      <c r="A5172" s="1">
        <v>5171</v>
      </c>
      <c r="B5172" s="7">
        <v>296.56666666666598</v>
      </c>
      <c r="C5172" s="1">
        <v>1789734</v>
      </c>
      <c r="D5172" s="1">
        <v>16808</v>
      </c>
      <c r="E5172">
        <v>3</v>
      </c>
      <c r="F5172" t="s">
        <v>7</v>
      </c>
      <c r="G5172" t="s">
        <v>9</v>
      </c>
      <c r="H5172" s="2">
        <v>42675</v>
      </c>
      <c r="I5172" s="2">
        <v>42713</v>
      </c>
      <c r="J5172" s="2">
        <v>42716</v>
      </c>
      <c r="K5172">
        <f t="shared" si="640"/>
        <v>3</v>
      </c>
      <c r="L5172" t="str">
        <f t="shared" si="641"/>
        <v>Friday</v>
      </c>
      <c r="M5172" t="str">
        <f t="shared" si="642"/>
        <v>Monday</v>
      </c>
      <c r="N5172" s="5">
        <f t="shared" si="643"/>
        <v>889.699999999998</v>
      </c>
      <c r="O5172">
        <f t="shared" si="644"/>
        <v>38</v>
      </c>
      <c r="P5172">
        <f t="shared" si="645"/>
        <v>150</v>
      </c>
      <c r="Q5172" s="6">
        <f t="shared" si="646"/>
        <v>296.56666666666598</v>
      </c>
      <c r="R5172">
        <f t="shared" si="647"/>
        <v>80037.61</v>
      </c>
    </row>
    <row r="5173" spans="1:18" x14ac:dyDescent="0.35">
      <c r="A5173" s="1">
        <v>5172</v>
      </c>
      <c r="B5173" s="7">
        <v>309.45999999999998</v>
      </c>
      <c r="C5173" s="1">
        <v>1789734</v>
      </c>
      <c r="D5173" s="1">
        <v>16808</v>
      </c>
      <c r="E5173">
        <v>3</v>
      </c>
      <c r="F5173" t="s">
        <v>7</v>
      </c>
      <c r="G5173" t="s">
        <v>9</v>
      </c>
      <c r="H5173" s="2">
        <v>42675</v>
      </c>
      <c r="I5173" s="2">
        <v>42720</v>
      </c>
      <c r="J5173" s="2">
        <v>42721</v>
      </c>
      <c r="K5173">
        <f t="shared" si="640"/>
        <v>1</v>
      </c>
      <c r="L5173" t="str">
        <f t="shared" si="641"/>
        <v>Friday</v>
      </c>
      <c r="M5173" t="str">
        <f t="shared" si="642"/>
        <v>Saturday</v>
      </c>
      <c r="N5173" s="5">
        <f t="shared" si="643"/>
        <v>309.45999999999998</v>
      </c>
      <c r="O5173">
        <f t="shared" si="644"/>
        <v>45</v>
      </c>
      <c r="P5173">
        <f t="shared" si="645"/>
        <v>150</v>
      </c>
      <c r="Q5173" s="6">
        <f t="shared" si="646"/>
        <v>309.45999999999998</v>
      </c>
      <c r="R5173">
        <f t="shared" si="647"/>
        <v>80037.61</v>
      </c>
    </row>
    <row r="5174" spans="1:18" x14ac:dyDescent="0.35">
      <c r="A5174" s="1">
        <v>5173</v>
      </c>
      <c r="B5174" s="7">
        <v>259.38</v>
      </c>
      <c r="C5174" s="1">
        <v>219762</v>
      </c>
      <c r="D5174" s="1">
        <v>16808</v>
      </c>
      <c r="E5174">
        <v>3</v>
      </c>
      <c r="F5174" t="s">
        <v>7</v>
      </c>
      <c r="G5174" t="s">
        <v>9</v>
      </c>
      <c r="H5174" s="2">
        <v>42675</v>
      </c>
      <c r="I5174" s="2">
        <v>42685</v>
      </c>
      <c r="J5174" s="2">
        <v>42687</v>
      </c>
      <c r="K5174">
        <f t="shared" si="640"/>
        <v>2</v>
      </c>
      <c r="L5174" t="str">
        <f t="shared" si="641"/>
        <v>Friday</v>
      </c>
      <c r="M5174" t="str">
        <f t="shared" si="642"/>
        <v>Sunday</v>
      </c>
      <c r="N5174" s="5">
        <f t="shared" si="643"/>
        <v>518.76</v>
      </c>
      <c r="O5174">
        <f t="shared" si="644"/>
        <v>10</v>
      </c>
      <c r="P5174">
        <f t="shared" si="645"/>
        <v>1284</v>
      </c>
      <c r="Q5174" s="6">
        <f t="shared" si="646"/>
        <v>259.38</v>
      </c>
      <c r="R5174">
        <f t="shared" si="647"/>
        <v>441781.61333333328</v>
      </c>
    </row>
    <row r="5175" spans="1:18" x14ac:dyDescent="0.35">
      <c r="A5175" s="1">
        <v>5174</v>
      </c>
      <c r="B5175" s="7">
        <v>209.86</v>
      </c>
      <c r="C5175" s="1">
        <v>219762</v>
      </c>
      <c r="D5175" s="1">
        <v>16808</v>
      </c>
      <c r="E5175">
        <v>3</v>
      </c>
      <c r="F5175" t="s">
        <v>7</v>
      </c>
      <c r="G5175" t="s">
        <v>9</v>
      </c>
      <c r="H5175" s="2">
        <v>42675</v>
      </c>
      <c r="I5175" s="2">
        <v>42695</v>
      </c>
      <c r="J5175" s="2">
        <v>42697</v>
      </c>
      <c r="K5175">
        <f t="shared" si="640"/>
        <v>2</v>
      </c>
      <c r="L5175" t="str">
        <f t="shared" si="641"/>
        <v>Monday</v>
      </c>
      <c r="M5175" t="str">
        <f t="shared" si="642"/>
        <v>Wednesday</v>
      </c>
      <c r="N5175" s="5">
        <f t="shared" si="643"/>
        <v>419.72</v>
      </c>
      <c r="O5175">
        <f t="shared" si="644"/>
        <v>20</v>
      </c>
      <c r="P5175">
        <f t="shared" si="645"/>
        <v>1284</v>
      </c>
      <c r="Q5175" s="6">
        <f t="shared" si="646"/>
        <v>209.86</v>
      </c>
      <c r="R5175">
        <f t="shared" si="647"/>
        <v>441781.61333333328</v>
      </c>
    </row>
    <row r="5176" spans="1:18" x14ac:dyDescent="0.35">
      <c r="A5176" s="1">
        <v>5175</v>
      </c>
      <c r="B5176" s="7">
        <v>652</v>
      </c>
      <c r="C5176" s="1">
        <v>890736</v>
      </c>
      <c r="D5176" s="1">
        <v>16808</v>
      </c>
      <c r="E5176">
        <v>4</v>
      </c>
      <c r="F5176" t="s">
        <v>7</v>
      </c>
      <c r="G5176" t="s">
        <v>8</v>
      </c>
      <c r="H5176" s="2">
        <v>42675</v>
      </c>
      <c r="I5176" s="2">
        <v>42692</v>
      </c>
      <c r="J5176" s="2">
        <v>42695</v>
      </c>
      <c r="K5176">
        <f t="shared" si="640"/>
        <v>3</v>
      </c>
      <c r="L5176" t="str">
        <f t="shared" si="641"/>
        <v>Friday</v>
      </c>
      <c r="M5176" t="str">
        <f t="shared" si="642"/>
        <v>Monday</v>
      </c>
      <c r="N5176" s="5">
        <f t="shared" si="643"/>
        <v>1956</v>
      </c>
      <c r="O5176">
        <f t="shared" si="644"/>
        <v>17</v>
      </c>
      <c r="P5176">
        <f t="shared" si="645"/>
        <v>254</v>
      </c>
      <c r="Q5176" s="6">
        <f t="shared" si="646"/>
        <v>652</v>
      </c>
      <c r="R5176">
        <f t="shared" si="647"/>
        <v>170285.11000000004</v>
      </c>
    </row>
    <row r="5177" spans="1:18" x14ac:dyDescent="0.35">
      <c r="A5177" s="1">
        <v>5176</v>
      </c>
      <c r="B5177" s="7">
        <v>144.54</v>
      </c>
      <c r="C5177" s="1">
        <v>219762</v>
      </c>
      <c r="D5177" s="1">
        <v>16808</v>
      </c>
      <c r="E5177">
        <v>3</v>
      </c>
      <c r="F5177" t="s">
        <v>7</v>
      </c>
      <c r="G5177" t="s">
        <v>9</v>
      </c>
      <c r="H5177" s="2">
        <v>42675</v>
      </c>
      <c r="I5177" s="2">
        <v>42687</v>
      </c>
      <c r="J5177" s="2">
        <v>42688</v>
      </c>
      <c r="K5177">
        <f t="shared" si="640"/>
        <v>1</v>
      </c>
      <c r="L5177" t="str">
        <f t="shared" si="641"/>
        <v>Sunday</v>
      </c>
      <c r="M5177" t="str">
        <f t="shared" si="642"/>
        <v>Monday</v>
      </c>
      <c r="N5177" s="5">
        <f t="shared" si="643"/>
        <v>144.54</v>
      </c>
      <c r="O5177">
        <f t="shared" si="644"/>
        <v>12</v>
      </c>
      <c r="P5177">
        <f t="shared" si="645"/>
        <v>1284</v>
      </c>
      <c r="Q5177" s="6">
        <f t="shared" si="646"/>
        <v>144.54</v>
      </c>
      <c r="R5177">
        <f t="shared" si="647"/>
        <v>441781.61333333328</v>
      </c>
    </row>
    <row r="5178" spans="1:18" x14ac:dyDescent="0.35">
      <c r="A5178" s="1">
        <v>5177</v>
      </c>
      <c r="B5178" s="7">
        <v>268</v>
      </c>
      <c r="C5178" s="1">
        <v>1545890</v>
      </c>
      <c r="D5178" s="1">
        <v>16808</v>
      </c>
      <c r="E5178">
        <v>4</v>
      </c>
      <c r="F5178" t="s">
        <v>7</v>
      </c>
      <c r="G5178" t="s">
        <v>9</v>
      </c>
      <c r="H5178" s="2">
        <v>42675</v>
      </c>
      <c r="I5178" s="2">
        <v>42685</v>
      </c>
      <c r="J5178" s="2">
        <v>42686</v>
      </c>
      <c r="K5178">
        <f t="shared" si="640"/>
        <v>1</v>
      </c>
      <c r="L5178" t="str">
        <f t="shared" si="641"/>
        <v>Friday</v>
      </c>
      <c r="M5178" t="str">
        <f t="shared" si="642"/>
        <v>Saturday</v>
      </c>
      <c r="N5178" s="5">
        <f t="shared" si="643"/>
        <v>268</v>
      </c>
      <c r="O5178">
        <f t="shared" si="644"/>
        <v>10</v>
      </c>
      <c r="P5178">
        <f t="shared" si="645"/>
        <v>1038</v>
      </c>
      <c r="Q5178" s="6">
        <f t="shared" si="646"/>
        <v>268</v>
      </c>
      <c r="R5178">
        <f t="shared" si="647"/>
        <v>395536.5949999991</v>
      </c>
    </row>
    <row r="5179" spans="1:18" x14ac:dyDescent="0.35">
      <c r="A5179" s="1">
        <v>5178</v>
      </c>
      <c r="B5179" s="7">
        <v>126.26</v>
      </c>
      <c r="C5179" s="1">
        <v>1412568</v>
      </c>
      <c r="D5179" s="1">
        <v>16808</v>
      </c>
      <c r="E5179">
        <v>1</v>
      </c>
      <c r="F5179" t="s">
        <v>12</v>
      </c>
      <c r="G5179" t="s">
        <v>9</v>
      </c>
      <c r="H5179" s="2">
        <v>42675</v>
      </c>
      <c r="I5179" s="2">
        <v>42678</v>
      </c>
      <c r="J5179" s="2">
        <v>42680</v>
      </c>
      <c r="K5179">
        <f t="shared" si="640"/>
        <v>2</v>
      </c>
      <c r="L5179" t="str">
        <f t="shared" si="641"/>
        <v>Friday</v>
      </c>
      <c r="M5179" t="str">
        <f t="shared" si="642"/>
        <v>Sunday</v>
      </c>
      <c r="N5179" s="5">
        <f t="shared" si="643"/>
        <v>252.52</v>
      </c>
      <c r="O5179">
        <f t="shared" si="644"/>
        <v>3</v>
      </c>
      <c r="P5179">
        <f t="shared" si="645"/>
        <v>12</v>
      </c>
      <c r="Q5179" s="6">
        <f t="shared" si="646"/>
        <v>126.26</v>
      </c>
      <c r="R5179">
        <f t="shared" si="647"/>
        <v>3301.7200000000003</v>
      </c>
    </row>
    <row r="5180" spans="1:18" x14ac:dyDescent="0.35">
      <c r="A5180" s="1">
        <v>5179</v>
      </c>
      <c r="B5180" s="7">
        <v>122.44</v>
      </c>
      <c r="C5180" s="1">
        <v>219762</v>
      </c>
      <c r="D5180" s="1">
        <v>16808</v>
      </c>
      <c r="E5180">
        <v>3</v>
      </c>
      <c r="F5180" t="s">
        <v>7</v>
      </c>
      <c r="G5180" t="s">
        <v>9</v>
      </c>
      <c r="H5180" s="2">
        <v>42675</v>
      </c>
      <c r="I5180" s="2">
        <v>42676</v>
      </c>
      <c r="J5180" s="2">
        <v>42677</v>
      </c>
      <c r="K5180">
        <f t="shared" si="640"/>
        <v>1</v>
      </c>
      <c r="L5180" t="str">
        <f t="shared" si="641"/>
        <v>Wednesday</v>
      </c>
      <c r="M5180" t="str">
        <f t="shared" si="642"/>
        <v>Thursday</v>
      </c>
      <c r="N5180" s="5">
        <f t="shared" si="643"/>
        <v>122.44</v>
      </c>
      <c r="O5180">
        <f t="shared" si="644"/>
        <v>1</v>
      </c>
      <c r="P5180">
        <f t="shared" si="645"/>
        <v>1284</v>
      </c>
      <c r="Q5180" s="6">
        <f t="shared" si="646"/>
        <v>122.44</v>
      </c>
      <c r="R5180">
        <f t="shared" si="647"/>
        <v>441781.61333333328</v>
      </c>
    </row>
    <row r="5181" spans="1:18" x14ac:dyDescent="0.35">
      <c r="A5181" s="1">
        <v>5180</v>
      </c>
      <c r="B5181" s="7">
        <v>344.88</v>
      </c>
      <c r="C5181" s="1">
        <v>16146</v>
      </c>
      <c r="D5181" s="1">
        <v>16808</v>
      </c>
      <c r="E5181">
        <v>4</v>
      </c>
      <c r="F5181" t="s">
        <v>7</v>
      </c>
      <c r="G5181" t="s">
        <v>9</v>
      </c>
      <c r="H5181" s="2">
        <v>42675</v>
      </c>
      <c r="I5181" s="2">
        <v>42689</v>
      </c>
      <c r="J5181" s="2">
        <v>42691</v>
      </c>
      <c r="K5181">
        <f t="shared" si="640"/>
        <v>2</v>
      </c>
      <c r="L5181" t="str">
        <f t="shared" si="641"/>
        <v>Tuesday</v>
      </c>
      <c r="M5181" t="str">
        <f t="shared" si="642"/>
        <v>Thursday</v>
      </c>
      <c r="N5181" s="5">
        <f t="shared" si="643"/>
        <v>689.76</v>
      </c>
      <c r="O5181">
        <f t="shared" si="644"/>
        <v>14</v>
      </c>
      <c r="P5181">
        <f t="shared" si="645"/>
        <v>1141</v>
      </c>
      <c r="Q5181" s="6">
        <f t="shared" si="646"/>
        <v>344.88</v>
      </c>
      <c r="R5181">
        <f t="shared" si="647"/>
        <v>597887.41500000015</v>
      </c>
    </row>
    <row r="5182" spans="1:18" x14ac:dyDescent="0.35">
      <c r="A5182" s="1">
        <v>5181</v>
      </c>
      <c r="B5182" s="7">
        <v>125.42</v>
      </c>
      <c r="C5182" s="1">
        <v>11198</v>
      </c>
      <c r="D5182" s="1">
        <v>16808</v>
      </c>
      <c r="E5182">
        <v>4</v>
      </c>
      <c r="F5182" t="s">
        <v>7</v>
      </c>
      <c r="G5182" t="s">
        <v>8</v>
      </c>
      <c r="H5182" s="2">
        <v>42675</v>
      </c>
      <c r="I5182" s="2">
        <v>42724</v>
      </c>
      <c r="J5182" s="2">
        <v>42725</v>
      </c>
      <c r="K5182">
        <f t="shared" si="640"/>
        <v>1</v>
      </c>
      <c r="L5182" t="str">
        <f t="shared" si="641"/>
        <v>Tuesday</v>
      </c>
      <c r="M5182" t="str">
        <f t="shared" si="642"/>
        <v>Wednesday</v>
      </c>
      <c r="N5182" s="5">
        <f t="shared" si="643"/>
        <v>125.42</v>
      </c>
      <c r="O5182">
        <f t="shared" si="644"/>
        <v>49</v>
      </c>
      <c r="P5182">
        <f t="shared" si="645"/>
        <v>732</v>
      </c>
      <c r="Q5182" s="6">
        <f t="shared" si="646"/>
        <v>125.42</v>
      </c>
      <c r="R5182">
        <f t="shared" si="647"/>
        <v>182715.56166666659</v>
      </c>
    </row>
    <row r="5183" spans="1:18" x14ac:dyDescent="0.35">
      <c r="A5183" s="1">
        <v>5182</v>
      </c>
      <c r="B5183" s="7">
        <v>420.34</v>
      </c>
      <c r="C5183" s="1">
        <v>16358</v>
      </c>
      <c r="D5183" s="1">
        <v>16808</v>
      </c>
      <c r="E5183">
        <v>3</v>
      </c>
      <c r="F5183" t="s">
        <v>7</v>
      </c>
      <c r="G5183" t="s">
        <v>9</v>
      </c>
      <c r="H5183" s="2">
        <v>42675</v>
      </c>
      <c r="I5183" s="2">
        <v>42679</v>
      </c>
      <c r="J5183" s="2">
        <v>42680</v>
      </c>
      <c r="K5183">
        <f t="shared" si="640"/>
        <v>1</v>
      </c>
      <c r="L5183" t="str">
        <f t="shared" si="641"/>
        <v>Saturday</v>
      </c>
      <c r="M5183" t="str">
        <f t="shared" si="642"/>
        <v>Sunday</v>
      </c>
      <c r="N5183" s="5">
        <f t="shared" si="643"/>
        <v>420.34</v>
      </c>
      <c r="O5183">
        <f t="shared" si="644"/>
        <v>4</v>
      </c>
      <c r="P5183">
        <f t="shared" si="645"/>
        <v>445</v>
      </c>
      <c r="Q5183" s="6">
        <f t="shared" si="646"/>
        <v>420.34</v>
      </c>
      <c r="R5183">
        <f t="shared" si="647"/>
        <v>196890.83999999968</v>
      </c>
    </row>
    <row r="5184" spans="1:18" x14ac:dyDescent="0.35">
      <c r="A5184" s="1">
        <v>5183</v>
      </c>
      <c r="B5184" s="7">
        <v>143.63999999999999</v>
      </c>
      <c r="C5184" s="1">
        <v>181544</v>
      </c>
      <c r="D5184" s="1">
        <v>16808</v>
      </c>
      <c r="E5184">
        <v>3</v>
      </c>
      <c r="F5184" t="s">
        <v>7</v>
      </c>
      <c r="G5184" t="s">
        <v>8</v>
      </c>
      <c r="H5184" s="2">
        <v>42675</v>
      </c>
      <c r="I5184" s="2">
        <v>42729</v>
      </c>
      <c r="J5184" s="2">
        <v>42730</v>
      </c>
      <c r="K5184">
        <f t="shared" si="640"/>
        <v>1</v>
      </c>
      <c r="L5184" t="str">
        <f t="shared" si="641"/>
        <v>Sunday</v>
      </c>
      <c r="M5184" t="str">
        <f t="shared" si="642"/>
        <v>Monday</v>
      </c>
      <c r="N5184" s="5">
        <f t="shared" si="643"/>
        <v>143.63999999999999</v>
      </c>
      <c r="O5184">
        <f t="shared" si="644"/>
        <v>54</v>
      </c>
      <c r="P5184">
        <f t="shared" si="645"/>
        <v>462</v>
      </c>
      <c r="Q5184" s="6">
        <f t="shared" si="646"/>
        <v>143.63999999999999</v>
      </c>
      <c r="R5184">
        <f t="shared" si="647"/>
        <v>98835.120000000024</v>
      </c>
    </row>
    <row r="5185" spans="1:18" x14ac:dyDescent="0.35">
      <c r="A5185" s="1">
        <v>5184</v>
      </c>
      <c r="B5185" s="7">
        <v>45.646666666666597</v>
      </c>
      <c r="C5185" s="1">
        <v>2233218</v>
      </c>
      <c r="D5185" s="1">
        <v>16808</v>
      </c>
      <c r="E5185">
        <v>1</v>
      </c>
      <c r="F5185" t="s">
        <v>11</v>
      </c>
      <c r="G5185" t="s">
        <v>9</v>
      </c>
      <c r="H5185" s="2">
        <v>42675</v>
      </c>
      <c r="I5185" s="2">
        <v>42684</v>
      </c>
      <c r="J5185" s="2">
        <v>42687</v>
      </c>
      <c r="K5185">
        <f t="shared" si="640"/>
        <v>3</v>
      </c>
      <c r="L5185" t="str">
        <f t="shared" si="641"/>
        <v>Thursday</v>
      </c>
      <c r="M5185" t="str">
        <f t="shared" si="642"/>
        <v>Sunday</v>
      </c>
      <c r="N5185" s="5">
        <f t="shared" si="643"/>
        <v>136.9399999999998</v>
      </c>
      <c r="O5185">
        <f t="shared" si="644"/>
        <v>9</v>
      </c>
      <c r="P5185">
        <f t="shared" si="645"/>
        <v>28</v>
      </c>
      <c r="Q5185" s="6">
        <f t="shared" si="646"/>
        <v>45.646666666666597</v>
      </c>
      <c r="R5185">
        <f t="shared" si="647"/>
        <v>4123.3599999999997</v>
      </c>
    </row>
    <row r="5186" spans="1:18" x14ac:dyDescent="0.35">
      <c r="A5186" s="1">
        <v>5185</v>
      </c>
      <c r="B5186" s="7">
        <v>230.9</v>
      </c>
      <c r="C5186" s="1">
        <v>1940</v>
      </c>
      <c r="D5186" s="1">
        <v>16808</v>
      </c>
      <c r="E5186">
        <v>4</v>
      </c>
      <c r="F5186" t="s">
        <v>7</v>
      </c>
      <c r="G5186" t="s">
        <v>9</v>
      </c>
      <c r="H5186" s="2">
        <v>42675</v>
      </c>
      <c r="I5186" s="2">
        <v>42686</v>
      </c>
      <c r="J5186" s="2">
        <v>42687</v>
      </c>
      <c r="K5186">
        <f t="shared" si="640"/>
        <v>1</v>
      </c>
      <c r="L5186" t="str">
        <f t="shared" si="641"/>
        <v>Saturday</v>
      </c>
      <c r="M5186" t="str">
        <f t="shared" si="642"/>
        <v>Sunday</v>
      </c>
      <c r="N5186" s="5">
        <f t="shared" si="643"/>
        <v>230.9</v>
      </c>
      <c r="O5186">
        <f t="shared" si="644"/>
        <v>11</v>
      </c>
      <c r="P5186">
        <f t="shared" si="645"/>
        <v>264</v>
      </c>
      <c r="Q5186" s="6">
        <f t="shared" si="646"/>
        <v>230.9</v>
      </c>
      <c r="R5186">
        <f t="shared" si="647"/>
        <v>115472.85999999999</v>
      </c>
    </row>
    <row r="5187" spans="1:18" x14ac:dyDescent="0.35">
      <c r="A5187" s="1">
        <v>5186</v>
      </c>
      <c r="B5187" s="7">
        <v>173.36</v>
      </c>
      <c r="C5187" s="1">
        <v>16358</v>
      </c>
      <c r="D5187" s="1">
        <v>16808</v>
      </c>
      <c r="E5187">
        <v>3</v>
      </c>
      <c r="F5187" t="s">
        <v>7</v>
      </c>
      <c r="G5187" t="s">
        <v>9</v>
      </c>
      <c r="H5187" s="2">
        <v>42675</v>
      </c>
      <c r="I5187" s="2">
        <v>42676</v>
      </c>
      <c r="J5187" s="2">
        <v>42677</v>
      </c>
      <c r="K5187">
        <f t="shared" ref="K5187:K5250" si="648">J5187-I5187</f>
        <v>1</v>
      </c>
      <c r="L5187" t="str">
        <f t="shared" ref="L5187:L5250" si="649">TEXT(I5187,"dddd")</f>
        <v>Wednesday</v>
      </c>
      <c r="M5187" t="str">
        <f t="shared" ref="M5187:M5250" si="650">TEXT(J5187,"dddd")</f>
        <v>Thursday</v>
      </c>
      <c r="N5187" s="5">
        <f t="shared" ref="N5187:N5250" si="651">B5187*K5187</f>
        <v>173.36</v>
      </c>
      <c r="O5187">
        <f t="shared" ref="O5187:O5250" si="652">I5187-H5187</f>
        <v>1</v>
      </c>
      <c r="P5187">
        <f t="shared" ref="P5187:P5250" si="653">COUNTIF($C:$C,C5187)</f>
        <v>445</v>
      </c>
      <c r="Q5187" s="6">
        <f t="shared" ref="Q5187:Q5250" si="654">B5187</f>
        <v>173.36</v>
      </c>
      <c r="R5187">
        <f t="shared" ref="R5187:R5250" si="655">SUMIF($C:$C,C5187,$N:$N)</f>
        <v>196890.83999999968</v>
      </c>
    </row>
    <row r="5188" spans="1:18" x14ac:dyDescent="0.35">
      <c r="A5188" s="1">
        <v>5187</v>
      </c>
      <c r="B5188" s="7">
        <v>408.72666666666601</v>
      </c>
      <c r="C5188" s="1">
        <v>16146</v>
      </c>
      <c r="D5188" s="1">
        <v>16808</v>
      </c>
      <c r="E5188">
        <v>4</v>
      </c>
      <c r="F5188" t="s">
        <v>7</v>
      </c>
      <c r="G5188" t="s">
        <v>9</v>
      </c>
      <c r="H5188" s="2">
        <v>42675</v>
      </c>
      <c r="I5188" s="2">
        <v>42720</v>
      </c>
      <c r="J5188" s="2">
        <v>42723</v>
      </c>
      <c r="K5188">
        <f t="shared" si="648"/>
        <v>3</v>
      </c>
      <c r="L5188" t="str">
        <f t="shared" si="649"/>
        <v>Friday</v>
      </c>
      <c r="M5188" t="str">
        <f t="shared" si="650"/>
        <v>Monday</v>
      </c>
      <c r="N5188" s="5">
        <f t="shared" si="651"/>
        <v>1226.179999999998</v>
      </c>
      <c r="O5188">
        <f t="shared" si="652"/>
        <v>45</v>
      </c>
      <c r="P5188">
        <f t="shared" si="653"/>
        <v>1141</v>
      </c>
      <c r="Q5188" s="6">
        <f t="shared" si="654"/>
        <v>408.72666666666601</v>
      </c>
      <c r="R5188">
        <f t="shared" si="655"/>
        <v>597887.41500000015</v>
      </c>
    </row>
    <row r="5189" spans="1:18" x14ac:dyDescent="0.35">
      <c r="A5189" s="1">
        <v>5188</v>
      </c>
      <c r="B5189" s="7">
        <v>333.26666666666603</v>
      </c>
      <c r="C5189" s="1">
        <v>16146</v>
      </c>
      <c r="D5189" s="1">
        <v>16808</v>
      </c>
      <c r="E5189">
        <v>4</v>
      </c>
      <c r="F5189" t="s">
        <v>7</v>
      </c>
      <c r="G5189" t="s">
        <v>9</v>
      </c>
      <c r="H5189" s="2">
        <v>42675</v>
      </c>
      <c r="I5189" s="2">
        <v>42720</v>
      </c>
      <c r="J5189" s="2">
        <v>42723</v>
      </c>
      <c r="K5189">
        <f t="shared" si="648"/>
        <v>3</v>
      </c>
      <c r="L5189" t="str">
        <f t="shared" si="649"/>
        <v>Friday</v>
      </c>
      <c r="M5189" t="str">
        <f t="shared" si="650"/>
        <v>Monday</v>
      </c>
      <c r="N5189" s="5">
        <f t="shared" si="651"/>
        <v>999.79999999999814</v>
      </c>
      <c r="O5189">
        <f t="shared" si="652"/>
        <v>45</v>
      </c>
      <c r="P5189">
        <f t="shared" si="653"/>
        <v>1141</v>
      </c>
      <c r="Q5189" s="6">
        <f t="shared" si="654"/>
        <v>333.26666666666603</v>
      </c>
      <c r="R5189">
        <f t="shared" si="655"/>
        <v>597887.41500000015</v>
      </c>
    </row>
    <row r="5190" spans="1:18" x14ac:dyDescent="0.35">
      <c r="A5190" s="1">
        <v>5189</v>
      </c>
      <c r="B5190" s="7">
        <v>159.62</v>
      </c>
      <c r="C5190" s="1">
        <v>181544</v>
      </c>
      <c r="D5190" s="1">
        <v>16808</v>
      </c>
      <c r="E5190">
        <v>3</v>
      </c>
      <c r="F5190" t="s">
        <v>7</v>
      </c>
      <c r="G5190" t="s">
        <v>8</v>
      </c>
      <c r="H5190" s="2">
        <v>42675</v>
      </c>
      <c r="I5190" s="2">
        <v>42729</v>
      </c>
      <c r="J5190" s="2">
        <v>42730</v>
      </c>
      <c r="K5190">
        <f t="shared" si="648"/>
        <v>1</v>
      </c>
      <c r="L5190" t="str">
        <f t="shared" si="649"/>
        <v>Sunday</v>
      </c>
      <c r="M5190" t="str">
        <f t="shared" si="650"/>
        <v>Monday</v>
      </c>
      <c r="N5190" s="5">
        <f t="shared" si="651"/>
        <v>159.62</v>
      </c>
      <c r="O5190">
        <f t="shared" si="652"/>
        <v>54</v>
      </c>
      <c r="P5190">
        <f t="shared" si="653"/>
        <v>462</v>
      </c>
      <c r="Q5190" s="6">
        <f t="shared" si="654"/>
        <v>159.62</v>
      </c>
      <c r="R5190">
        <f t="shared" si="655"/>
        <v>98835.120000000024</v>
      </c>
    </row>
    <row r="5191" spans="1:18" x14ac:dyDescent="0.35">
      <c r="A5191" s="1">
        <v>5190</v>
      </c>
      <c r="B5191" s="7">
        <v>55.7</v>
      </c>
      <c r="C5191" s="1">
        <v>1093720</v>
      </c>
      <c r="D5191" s="1">
        <v>16808</v>
      </c>
      <c r="E5191">
        <v>3</v>
      </c>
      <c r="F5191" t="s">
        <v>11</v>
      </c>
      <c r="G5191" t="s">
        <v>9</v>
      </c>
      <c r="H5191" s="2">
        <v>42675</v>
      </c>
      <c r="I5191" s="2">
        <v>42700</v>
      </c>
      <c r="J5191" s="2">
        <v>42702</v>
      </c>
      <c r="K5191">
        <f t="shared" si="648"/>
        <v>2</v>
      </c>
      <c r="L5191" t="str">
        <f t="shared" si="649"/>
        <v>Saturday</v>
      </c>
      <c r="M5191" t="str">
        <f t="shared" si="650"/>
        <v>Monday</v>
      </c>
      <c r="N5191" s="5">
        <f t="shared" si="651"/>
        <v>111.4</v>
      </c>
      <c r="O5191">
        <f t="shared" si="652"/>
        <v>25</v>
      </c>
      <c r="P5191">
        <f t="shared" si="653"/>
        <v>773</v>
      </c>
      <c r="Q5191" s="6">
        <f t="shared" si="654"/>
        <v>55.7</v>
      </c>
      <c r="R5191">
        <f t="shared" si="655"/>
        <v>187723.71999999986</v>
      </c>
    </row>
    <row r="5192" spans="1:18" x14ac:dyDescent="0.35">
      <c r="A5192" s="1">
        <v>5191</v>
      </c>
      <c r="B5192" s="7">
        <v>121.473333333333</v>
      </c>
      <c r="C5192" s="1">
        <v>363664</v>
      </c>
      <c r="D5192" s="1">
        <v>16808</v>
      </c>
      <c r="E5192">
        <v>4</v>
      </c>
      <c r="F5192" t="s">
        <v>7</v>
      </c>
      <c r="G5192" t="s">
        <v>8</v>
      </c>
      <c r="H5192" s="2">
        <v>42675</v>
      </c>
      <c r="I5192" s="2">
        <v>42675</v>
      </c>
      <c r="J5192" s="2">
        <v>42678</v>
      </c>
      <c r="K5192">
        <f t="shared" si="648"/>
        <v>3</v>
      </c>
      <c r="L5192" t="str">
        <f t="shared" si="649"/>
        <v>Tuesday</v>
      </c>
      <c r="M5192" t="str">
        <f t="shared" si="650"/>
        <v>Friday</v>
      </c>
      <c r="N5192" s="5">
        <f t="shared" si="651"/>
        <v>364.41999999999899</v>
      </c>
      <c r="O5192">
        <f t="shared" si="652"/>
        <v>0</v>
      </c>
      <c r="P5192">
        <f t="shared" si="653"/>
        <v>448</v>
      </c>
      <c r="Q5192" s="6">
        <f t="shared" si="654"/>
        <v>121.473333333333</v>
      </c>
      <c r="R5192">
        <f t="shared" si="655"/>
        <v>132378.3299999999</v>
      </c>
    </row>
    <row r="5193" spans="1:18" x14ac:dyDescent="0.35">
      <c r="A5193" s="1">
        <v>5192</v>
      </c>
      <c r="B5193" s="7">
        <v>282.92</v>
      </c>
      <c r="C5193" s="1">
        <v>16358</v>
      </c>
      <c r="D5193" s="1">
        <v>16808</v>
      </c>
      <c r="E5193">
        <v>3</v>
      </c>
      <c r="F5193" t="s">
        <v>7</v>
      </c>
      <c r="G5193" t="s">
        <v>9</v>
      </c>
      <c r="H5193" s="2">
        <v>42675</v>
      </c>
      <c r="I5193" s="2">
        <v>42684</v>
      </c>
      <c r="J5193" s="2">
        <v>42685</v>
      </c>
      <c r="K5193">
        <f t="shared" si="648"/>
        <v>1</v>
      </c>
      <c r="L5193" t="str">
        <f t="shared" si="649"/>
        <v>Thursday</v>
      </c>
      <c r="M5193" t="str">
        <f t="shared" si="650"/>
        <v>Friday</v>
      </c>
      <c r="N5193" s="5">
        <f t="shared" si="651"/>
        <v>282.92</v>
      </c>
      <c r="O5193">
        <f t="shared" si="652"/>
        <v>9</v>
      </c>
      <c r="P5193">
        <f t="shared" si="653"/>
        <v>445</v>
      </c>
      <c r="Q5193" s="6">
        <f t="shared" si="654"/>
        <v>282.92</v>
      </c>
      <c r="R5193">
        <f t="shared" si="655"/>
        <v>196890.83999999968</v>
      </c>
    </row>
    <row r="5194" spans="1:18" x14ac:dyDescent="0.35">
      <c r="A5194" s="1">
        <v>5193</v>
      </c>
      <c r="B5194" s="7">
        <v>326.77999999999997</v>
      </c>
      <c r="C5194" s="1">
        <v>15440</v>
      </c>
      <c r="D5194" s="1">
        <v>16808</v>
      </c>
      <c r="E5194">
        <v>3</v>
      </c>
      <c r="F5194" t="s">
        <v>7</v>
      </c>
      <c r="G5194" t="s">
        <v>9</v>
      </c>
      <c r="H5194" s="2">
        <v>42675</v>
      </c>
      <c r="I5194" s="2">
        <v>42685</v>
      </c>
      <c r="J5194" s="2">
        <v>42686</v>
      </c>
      <c r="K5194">
        <f t="shared" si="648"/>
        <v>1</v>
      </c>
      <c r="L5194" t="str">
        <f t="shared" si="649"/>
        <v>Friday</v>
      </c>
      <c r="M5194" t="str">
        <f t="shared" si="650"/>
        <v>Saturday</v>
      </c>
      <c r="N5194" s="5">
        <f t="shared" si="651"/>
        <v>326.77999999999997</v>
      </c>
      <c r="O5194">
        <f t="shared" si="652"/>
        <v>10</v>
      </c>
      <c r="P5194">
        <f t="shared" si="653"/>
        <v>490</v>
      </c>
      <c r="Q5194" s="6">
        <f t="shared" si="654"/>
        <v>326.77999999999997</v>
      </c>
      <c r="R5194">
        <f t="shared" si="655"/>
        <v>259031.66599999974</v>
      </c>
    </row>
    <row r="5195" spans="1:18" x14ac:dyDescent="0.35">
      <c r="A5195" s="1">
        <v>5194</v>
      </c>
      <c r="B5195" s="7">
        <v>151.9</v>
      </c>
      <c r="C5195" s="1">
        <v>219762</v>
      </c>
      <c r="D5195" s="1">
        <v>16808</v>
      </c>
      <c r="E5195">
        <v>3</v>
      </c>
      <c r="F5195" t="s">
        <v>7</v>
      </c>
      <c r="G5195" t="s">
        <v>9</v>
      </c>
      <c r="H5195" s="2">
        <v>42675</v>
      </c>
      <c r="I5195" s="2">
        <v>42683</v>
      </c>
      <c r="J5195" s="2">
        <v>42684</v>
      </c>
      <c r="K5195">
        <f t="shared" si="648"/>
        <v>1</v>
      </c>
      <c r="L5195" t="str">
        <f t="shared" si="649"/>
        <v>Wednesday</v>
      </c>
      <c r="M5195" t="str">
        <f t="shared" si="650"/>
        <v>Thursday</v>
      </c>
      <c r="N5195" s="5">
        <f t="shared" si="651"/>
        <v>151.9</v>
      </c>
      <c r="O5195">
        <f t="shared" si="652"/>
        <v>8</v>
      </c>
      <c r="P5195">
        <f t="shared" si="653"/>
        <v>1284</v>
      </c>
      <c r="Q5195" s="6">
        <f t="shared" si="654"/>
        <v>151.9</v>
      </c>
      <c r="R5195">
        <f t="shared" si="655"/>
        <v>441781.61333333328</v>
      </c>
    </row>
    <row r="5196" spans="1:18" x14ac:dyDescent="0.35">
      <c r="A5196" s="1">
        <v>5195</v>
      </c>
      <c r="B5196" s="7">
        <v>176.09333333333299</v>
      </c>
      <c r="C5196" s="1">
        <v>16358</v>
      </c>
      <c r="D5196" s="1">
        <v>16808</v>
      </c>
      <c r="E5196">
        <v>3</v>
      </c>
      <c r="F5196" t="s">
        <v>7</v>
      </c>
      <c r="G5196" t="s">
        <v>9</v>
      </c>
      <c r="H5196" s="2">
        <v>42675</v>
      </c>
      <c r="I5196" s="2">
        <v>42720</v>
      </c>
      <c r="J5196" s="2">
        <v>42723</v>
      </c>
      <c r="K5196">
        <f t="shared" si="648"/>
        <v>3</v>
      </c>
      <c r="L5196" t="str">
        <f t="shared" si="649"/>
        <v>Friday</v>
      </c>
      <c r="M5196" t="str">
        <f t="shared" si="650"/>
        <v>Monday</v>
      </c>
      <c r="N5196" s="5">
        <f t="shared" si="651"/>
        <v>528.27999999999895</v>
      </c>
      <c r="O5196">
        <f t="shared" si="652"/>
        <v>45</v>
      </c>
      <c r="P5196">
        <f t="shared" si="653"/>
        <v>445</v>
      </c>
      <c r="Q5196" s="6">
        <f t="shared" si="654"/>
        <v>176.09333333333299</v>
      </c>
      <c r="R5196">
        <f t="shared" si="655"/>
        <v>196890.83999999968</v>
      </c>
    </row>
    <row r="5197" spans="1:18" x14ac:dyDescent="0.35">
      <c r="A5197" s="1">
        <v>5196</v>
      </c>
      <c r="B5197" s="7">
        <v>120.44</v>
      </c>
      <c r="C5197" s="1">
        <v>11198</v>
      </c>
      <c r="D5197" s="1">
        <v>16808</v>
      </c>
      <c r="E5197">
        <v>4</v>
      </c>
      <c r="F5197" t="s">
        <v>7</v>
      </c>
      <c r="G5197" t="s">
        <v>8</v>
      </c>
      <c r="H5197" s="2">
        <v>42675</v>
      </c>
      <c r="I5197" s="2">
        <v>42677</v>
      </c>
      <c r="J5197" s="2">
        <v>42678</v>
      </c>
      <c r="K5197">
        <f t="shared" si="648"/>
        <v>1</v>
      </c>
      <c r="L5197" t="str">
        <f t="shared" si="649"/>
        <v>Thursday</v>
      </c>
      <c r="M5197" t="str">
        <f t="shared" si="650"/>
        <v>Friday</v>
      </c>
      <c r="N5197" s="5">
        <f t="shared" si="651"/>
        <v>120.44</v>
      </c>
      <c r="O5197">
        <f t="shared" si="652"/>
        <v>2</v>
      </c>
      <c r="P5197">
        <f t="shared" si="653"/>
        <v>732</v>
      </c>
      <c r="Q5197" s="6">
        <f t="shared" si="654"/>
        <v>120.44</v>
      </c>
      <c r="R5197">
        <f t="shared" si="655"/>
        <v>182715.56166666659</v>
      </c>
    </row>
    <row r="5198" spans="1:18" x14ac:dyDescent="0.35">
      <c r="A5198" s="1">
        <v>5197</v>
      </c>
      <c r="B5198" s="7">
        <v>120.44</v>
      </c>
      <c r="C5198" s="1">
        <v>11198</v>
      </c>
      <c r="D5198" s="1">
        <v>16808</v>
      </c>
      <c r="E5198">
        <v>4</v>
      </c>
      <c r="F5198" t="s">
        <v>7</v>
      </c>
      <c r="G5198" t="s">
        <v>8</v>
      </c>
      <c r="H5198" s="2">
        <v>42675</v>
      </c>
      <c r="I5198" s="2">
        <v>42676</v>
      </c>
      <c r="J5198" s="2">
        <v>42677</v>
      </c>
      <c r="K5198">
        <f t="shared" si="648"/>
        <v>1</v>
      </c>
      <c r="L5198" t="str">
        <f t="shared" si="649"/>
        <v>Wednesday</v>
      </c>
      <c r="M5198" t="str">
        <f t="shared" si="650"/>
        <v>Thursday</v>
      </c>
      <c r="N5198" s="5">
        <f t="shared" si="651"/>
        <v>120.44</v>
      </c>
      <c r="O5198">
        <f t="shared" si="652"/>
        <v>1</v>
      </c>
      <c r="P5198">
        <f t="shared" si="653"/>
        <v>732</v>
      </c>
      <c r="Q5198" s="6">
        <f t="shared" si="654"/>
        <v>120.44</v>
      </c>
      <c r="R5198">
        <f t="shared" si="655"/>
        <v>182715.56166666659</v>
      </c>
    </row>
    <row r="5199" spans="1:18" x14ac:dyDescent="0.35">
      <c r="A5199" s="1">
        <v>5198</v>
      </c>
      <c r="B5199" s="7">
        <v>36</v>
      </c>
      <c r="C5199" s="1">
        <v>1562360</v>
      </c>
      <c r="D5199" s="1">
        <v>16808</v>
      </c>
      <c r="E5199">
        <v>1</v>
      </c>
      <c r="F5199" t="s">
        <v>12</v>
      </c>
      <c r="G5199" t="s">
        <v>9</v>
      </c>
      <c r="H5199" s="2">
        <v>42675</v>
      </c>
      <c r="I5199" s="2">
        <v>42676</v>
      </c>
      <c r="J5199" s="2">
        <v>42677</v>
      </c>
      <c r="K5199">
        <f t="shared" si="648"/>
        <v>1</v>
      </c>
      <c r="L5199" t="str">
        <f t="shared" si="649"/>
        <v>Wednesday</v>
      </c>
      <c r="M5199" t="str">
        <f t="shared" si="650"/>
        <v>Thursday</v>
      </c>
      <c r="N5199" s="5">
        <f t="shared" si="651"/>
        <v>36</v>
      </c>
      <c r="O5199">
        <f t="shared" si="652"/>
        <v>1</v>
      </c>
      <c r="P5199">
        <f t="shared" si="653"/>
        <v>105</v>
      </c>
      <c r="Q5199" s="6">
        <f t="shared" si="654"/>
        <v>36</v>
      </c>
      <c r="R5199">
        <f t="shared" si="655"/>
        <v>15638.779999999986</v>
      </c>
    </row>
    <row r="5200" spans="1:18" x14ac:dyDescent="0.35">
      <c r="A5200" s="1">
        <v>5199</v>
      </c>
      <c r="B5200" s="7">
        <v>255.31</v>
      </c>
      <c r="C5200" s="1">
        <v>16146</v>
      </c>
      <c r="D5200" s="1">
        <v>16808</v>
      </c>
      <c r="E5200">
        <v>4</v>
      </c>
      <c r="F5200" t="s">
        <v>7</v>
      </c>
      <c r="G5200" t="s">
        <v>9</v>
      </c>
      <c r="H5200" s="2">
        <v>42675</v>
      </c>
      <c r="I5200" s="2">
        <v>42676</v>
      </c>
      <c r="J5200" s="2">
        <v>42678</v>
      </c>
      <c r="K5200">
        <f t="shared" si="648"/>
        <v>2</v>
      </c>
      <c r="L5200" t="str">
        <f t="shared" si="649"/>
        <v>Wednesday</v>
      </c>
      <c r="M5200" t="str">
        <f t="shared" si="650"/>
        <v>Friday</v>
      </c>
      <c r="N5200" s="5">
        <f t="shared" si="651"/>
        <v>510.62</v>
      </c>
      <c r="O5200">
        <f t="shared" si="652"/>
        <v>1</v>
      </c>
      <c r="P5200">
        <f t="shared" si="653"/>
        <v>1141</v>
      </c>
      <c r="Q5200" s="6">
        <f t="shared" si="654"/>
        <v>255.31</v>
      </c>
      <c r="R5200">
        <f t="shared" si="655"/>
        <v>597887.41500000015</v>
      </c>
    </row>
    <row r="5201" spans="1:18" x14ac:dyDescent="0.35">
      <c r="A5201" s="1">
        <v>5200</v>
      </c>
      <c r="B5201" s="7">
        <v>32</v>
      </c>
      <c r="C5201" s="1">
        <v>1059048</v>
      </c>
      <c r="D5201" s="1">
        <v>16808</v>
      </c>
      <c r="E5201">
        <v>1</v>
      </c>
      <c r="F5201" t="s">
        <v>12</v>
      </c>
      <c r="G5201" t="s">
        <v>9</v>
      </c>
      <c r="H5201" s="2">
        <v>42675</v>
      </c>
      <c r="I5201" s="2">
        <v>42677</v>
      </c>
      <c r="J5201" s="2">
        <v>42678</v>
      </c>
      <c r="K5201">
        <f t="shared" si="648"/>
        <v>1</v>
      </c>
      <c r="L5201" t="str">
        <f t="shared" si="649"/>
        <v>Thursday</v>
      </c>
      <c r="M5201" t="str">
        <f t="shared" si="650"/>
        <v>Friday</v>
      </c>
      <c r="N5201" s="5">
        <f t="shared" si="651"/>
        <v>32</v>
      </c>
      <c r="O5201">
        <f t="shared" si="652"/>
        <v>2</v>
      </c>
      <c r="P5201">
        <f t="shared" si="653"/>
        <v>42</v>
      </c>
      <c r="Q5201" s="6">
        <f t="shared" si="654"/>
        <v>32</v>
      </c>
      <c r="R5201">
        <f t="shared" si="655"/>
        <v>12427.209999999994</v>
      </c>
    </row>
    <row r="5202" spans="1:18" x14ac:dyDescent="0.35">
      <c r="A5202" s="1">
        <v>5201</v>
      </c>
      <c r="B5202" s="7">
        <v>269.54000000000002</v>
      </c>
      <c r="C5202" s="1">
        <v>1545890</v>
      </c>
      <c r="D5202" s="1">
        <v>16808</v>
      </c>
      <c r="E5202">
        <v>4</v>
      </c>
      <c r="F5202" t="s">
        <v>7</v>
      </c>
      <c r="G5202" t="s">
        <v>9</v>
      </c>
      <c r="H5202" s="2">
        <v>42675</v>
      </c>
      <c r="I5202" s="2">
        <v>42693</v>
      </c>
      <c r="J5202" s="2">
        <v>42694</v>
      </c>
      <c r="K5202">
        <f t="shared" si="648"/>
        <v>1</v>
      </c>
      <c r="L5202" t="str">
        <f t="shared" si="649"/>
        <v>Saturday</v>
      </c>
      <c r="M5202" t="str">
        <f t="shared" si="650"/>
        <v>Sunday</v>
      </c>
      <c r="N5202" s="5">
        <f t="shared" si="651"/>
        <v>269.54000000000002</v>
      </c>
      <c r="O5202">
        <f t="shared" si="652"/>
        <v>18</v>
      </c>
      <c r="P5202">
        <f t="shared" si="653"/>
        <v>1038</v>
      </c>
      <c r="Q5202" s="6">
        <f t="shared" si="654"/>
        <v>269.54000000000002</v>
      </c>
      <c r="R5202">
        <f t="shared" si="655"/>
        <v>395536.5949999991</v>
      </c>
    </row>
    <row r="5203" spans="1:18" x14ac:dyDescent="0.35">
      <c r="A5203" s="1">
        <v>5202</v>
      </c>
      <c r="B5203" s="7">
        <v>97.96</v>
      </c>
      <c r="C5203" s="1">
        <v>219762</v>
      </c>
      <c r="D5203" s="1">
        <v>16808</v>
      </c>
      <c r="E5203">
        <v>3</v>
      </c>
      <c r="F5203" t="s">
        <v>7</v>
      </c>
      <c r="G5203" t="s">
        <v>9</v>
      </c>
      <c r="H5203" s="2">
        <v>42675</v>
      </c>
      <c r="I5203" s="2">
        <v>42680</v>
      </c>
      <c r="J5203" s="2">
        <v>42682</v>
      </c>
      <c r="K5203">
        <f t="shared" si="648"/>
        <v>2</v>
      </c>
      <c r="L5203" t="str">
        <f t="shared" si="649"/>
        <v>Sunday</v>
      </c>
      <c r="M5203" t="str">
        <f t="shared" si="650"/>
        <v>Tuesday</v>
      </c>
      <c r="N5203" s="5">
        <f t="shared" si="651"/>
        <v>195.92</v>
      </c>
      <c r="O5203">
        <f t="shared" si="652"/>
        <v>5</v>
      </c>
      <c r="P5203">
        <f t="shared" si="653"/>
        <v>1284</v>
      </c>
      <c r="Q5203" s="6">
        <f t="shared" si="654"/>
        <v>97.96</v>
      </c>
      <c r="R5203">
        <f t="shared" si="655"/>
        <v>441781.61333333328</v>
      </c>
    </row>
    <row r="5204" spans="1:18" x14ac:dyDescent="0.35">
      <c r="A5204" s="1">
        <v>5203</v>
      </c>
      <c r="B5204" s="7">
        <v>151.37333333333299</v>
      </c>
      <c r="C5204" s="1">
        <v>11198</v>
      </c>
      <c r="D5204" s="1">
        <v>16808</v>
      </c>
      <c r="E5204">
        <v>4</v>
      </c>
      <c r="F5204" t="s">
        <v>7</v>
      </c>
      <c r="G5204" t="s">
        <v>8</v>
      </c>
      <c r="H5204" s="2">
        <v>42675</v>
      </c>
      <c r="I5204" s="2">
        <v>42693</v>
      </c>
      <c r="J5204" s="2">
        <v>42696</v>
      </c>
      <c r="K5204">
        <f t="shared" si="648"/>
        <v>3</v>
      </c>
      <c r="L5204" t="str">
        <f t="shared" si="649"/>
        <v>Saturday</v>
      </c>
      <c r="M5204" t="str">
        <f t="shared" si="650"/>
        <v>Tuesday</v>
      </c>
      <c r="N5204" s="5">
        <f t="shared" si="651"/>
        <v>454.11999999999898</v>
      </c>
      <c r="O5204">
        <f t="shared" si="652"/>
        <v>18</v>
      </c>
      <c r="P5204">
        <f t="shared" si="653"/>
        <v>732</v>
      </c>
      <c r="Q5204" s="6">
        <f t="shared" si="654"/>
        <v>151.37333333333299</v>
      </c>
      <c r="R5204">
        <f t="shared" si="655"/>
        <v>182715.56166666659</v>
      </c>
    </row>
    <row r="5205" spans="1:18" x14ac:dyDescent="0.35">
      <c r="A5205" s="1">
        <v>5204</v>
      </c>
      <c r="B5205" s="7">
        <v>252.68</v>
      </c>
      <c r="C5205" s="1">
        <v>1545890</v>
      </c>
      <c r="D5205" s="1">
        <v>16808</v>
      </c>
      <c r="E5205">
        <v>4</v>
      </c>
      <c r="F5205" t="s">
        <v>7</v>
      </c>
      <c r="G5205" t="s">
        <v>9</v>
      </c>
      <c r="H5205" s="2">
        <v>42675</v>
      </c>
      <c r="I5205" s="2">
        <v>42699</v>
      </c>
      <c r="J5205" s="2">
        <v>42700</v>
      </c>
      <c r="K5205">
        <f t="shared" si="648"/>
        <v>1</v>
      </c>
      <c r="L5205" t="str">
        <f t="shared" si="649"/>
        <v>Friday</v>
      </c>
      <c r="M5205" t="str">
        <f t="shared" si="650"/>
        <v>Saturday</v>
      </c>
      <c r="N5205" s="5">
        <f t="shared" si="651"/>
        <v>252.68</v>
      </c>
      <c r="O5205">
        <f t="shared" si="652"/>
        <v>24</v>
      </c>
      <c r="P5205">
        <f t="shared" si="653"/>
        <v>1038</v>
      </c>
      <c r="Q5205" s="6">
        <f t="shared" si="654"/>
        <v>252.68</v>
      </c>
      <c r="R5205">
        <f t="shared" si="655"/>
        <v>395536.5949999991</v>
      </c>
    </row>
    <row r="5206" spans="1:18" x14ac:dyDescent="0.35">
      <c r="A5206" s="1">
        <v>5205</v>
      </c>
      <c r="B5206" s="7">
        <v>66.56</v>
      </c>
      <c r="C5206" s="1">
        <v>1562360</v>
      </c>
      <c r="D5206" s="1">
        <v>16808</v>
      </c>
      <c r="E5206">
        <v>1</v>
      </c>
      <c r="F5206" t="s">
        <v>12</v>
      </c>
      <c r="G5206" t="s">
        <v>9</v>
      </c>
      <c r="H5206" s="2">
        <v>42675</v>
      </c>
      <c r="I5206" s="2">
        <v>42693</v>
      </c>
      <c r="J5206" s="2">
        <v>42695</v>
      </c>
      <c r="K5206">
        <f t="shared" si="648"/>
        <v>2</v>
      </c>
      <c r="L5206" t="str">
        <f t="shared" si="649"/>
        <v>Saturday</v>
      </c>
      <c r="M5206" t="str">
        <f t="shared" si="650"/>
        <v>Monday</v>
      </c>
      <c r="N5206" s="5">
        <f t="shared" si="651"/>
        <v>133.12</v>
      </c>
      <c r="O5206">
        <f t="shared" si="652"/>
        <v>18</v>
      </c>
      <c r="P5206">
        <f t="shared" si="653"/>
        <v>105</v>
      </c>
      <c r="Q5206" s="6">
        <f t="shared" si="654"/>
        <v>66.56</v>
      </c>
      <c r="R5206">
        <f t="shared" si="655"/>
        <v>15638.779999999986</v>
      </c>
    </row>
    <row r="5207" spans="1:18" x14ac:dyDescent="0.35">
      <c r="A5207" s="1">
        <v>5206</v>
      </c>
      <c r="B5207" s="7">
        <v>166.72</v>
      </c>
      <c r="C5207" s="1">
        <v>11198</v>
      </c>
      <c r="D5207" s="1">
        <v>16808</v>
      </c>
      <c r="E5207">
        <v>4</v>
      </c>
      <c r="F5207" t="s">
        <v>7</v>
      </c>
      <c r="G5207" t="s">
        <v>8</v>
      </c>
      <c r="H5207" s="2">
        <v>42675</v>
      </c>
      <c r="I5207" s="2">
        <v>42677</v>
      </c>
      <c r="J5207" s="2">
        <v>42678</v>
      </c>
      <c r="K5207">
        <f t="shared" si="648"/>
        <v>1</v>
      </c>
      <c r="L5207" t="str">
        <f t="shared" si="649"/>
        <v>Thursday</v>
      </c>
      <c r="M5207" t="str">
        <f t="shared" si="650"/>
        <v>Friday</v>
      </c>
      <c r="N5207" s="5">
        <f t="shared" si="651"/>
        <v>166.72</v>
      </c>
      <c r="O5207">
        <f t="shared" si="652"/>
        <v>2</v>
      </c>
      <c r="P5207">
        <f t="shared" si="653"/>
        <v>732</v>
      </c>
      <c r="Q5207" s="6">
        <f t="shared" si="654"/>
        <v>166.72</v>
      </c>
      <c r="R5207">
        <f t="shared" si="655"/>
        <v>182715.56166666659</v>
      </c>
    </row>
    <row r="5208" spans="1:18" x14ac:dyDescent="0.35">
      <c r="A5208" s="1">
        <v>5207</v>
      </c>
      <c r="B5208" s="7">
        <v>90</v>
      </c>
      <c r="C5208" s="1">
        <v>1005310</v>
      </c>
      <c r="D5208" s="1">
        <v>16808</v>
      </c>
      <c r="E5208">
        <v>1</v>
      </c>
      <c r="F5208" t="s">
        <v>11</v>
      </c>
      <c r="G5208" t="s">
        <v>9</v>
      </c>
      <c r="H5208" s="2">
        <v>42675</v>
      </c>
      <c r="I5208" s="2">
        <v>42691</v>
      </c>
      <c r="J5208" s="2">
        <v>42692</v>
      </c>
      <c r="K5208">
        <f t="shared" si="648"/>
        <v>1</v>
      </c>
      <c r="L5208" t="str">
        <f t="shared" si="649"/>
        <v>Thursday</v>
      </c>
      <c r="M5208" t="str">
        <f t="shared" si="650"/>
        <v>Friday</v>
      </c>
      <c r="N5208" s="5">
        <f t="shared" si="651"/>
        <v>90</v>
      </c>
      <c r="O5208">
        <f t="shared" si="652"/>
        <v>16</v>
      </c>
      <c r="P5208">
        <f t="shared" si="653"/>
        <v>148</v>
      </c>
      <c r="Q5208" s="6">
        <f t="shared" si="654"/>
        <v>90</v>
      </c>
      <c r="R5208">
        <f t="shared" si="655"/>
        <v>19992.744999999984</v>
      </c>
    </row>
    <row r="5209" spans="1:18" x14ac:dyDescent="0.35">
      <c r="A5209" s="1">
        <v>5208</v>
      </c>
      <c r="B5209" s="7">
        <v>133.22</v>
      </c>
      <c r="C5209" s="1">
        <v>11198</v>
      </c>
      <c r="D5209" s="1">
        <v>16808</v>
      </c>
      <c r="E5209">
        <v>4</v>
      </c>
      <c r="F5209" t="s">
        <v>7</v>
      </c>
      <c r="G5209" t="s">
        <v>8</v>
      </c>
      <c r="H5209" s="2">
        <v>42675</v>
      </c>
      <c r="I5209" s="2">
        <v>42715</v>
      </c>
      <c r="J5209" s="2">
        <v>42718</v>
      </c>
      <c r="K5209">
        <f t="shared" si="648"/>
        <v>3</v>
      </c>
      <c r="L5209" t="str">
        <f t="shared" si="649"/>
        <v>Sunday</v>
      </c>
      <c r="M5209" t="str">
        <f t="shared" si="650"/>
        <v>Wednesday</v>
      </c>
      <c r="N5209" s="5">
        <f t="shared" si="651"/>
        <v>399.65999999999997</v>
      </c>
      <c r="O5209">
        <f t="shared" si="652"/>
        <v>40</v>
      </c>
      <c r="P5209">
        <f t="shared" si="653"/>
        <v>732</v>
      </c>
      <c r="Q5209" s="6">
        <f t="shared" si="654"/>
        <v>133.22</v>
      </c>
      <c r="R5209">
        <f t="shared" si="655"/>
        <v>182715.56166666659</v>
      </c>
    </row>
    <row r="5210" spans="1:18" x14ac:dyDescent="0.35">
      <c r="A5210" s="1">
        <v>5209</v>
      </c>
      <c r="B5210" s="7">
        <v>158.78</v>
      </c>
      <c r="C5210" s="1">
        <v>1545890</v>
      </c>
      <c r="D5210" s="1">
        <v>16808</v>
      </c>
      <c r="E5210">
        <v>4</v>
      </c>
      <c r="F5210" t="s">
        <v>7</v>
      </c>
      <c r="G5210" t="s">
        <v>9</v>
      </c>
      <c r="H5210" s="2">
        <v>42675</v>
      </c>
      <c r="I5210" s="2">
        <v>42676</v>
      </c>
      <c r="J5210" s="2">
        <v>42677</v>
      </c>
      <c r="K5210">
        <f t="shared" si="648"/>
        <v>1</v>
      </c>
      <c r="L5210" t="str">
        <f t="shared" si="649"/>
        <v>Wednesday</v>
      </c>
      <c r="M5210" t="str">
        <f t="shared" si="650"/>
        <v>Thursday</v>
      </c>
      <c r="N5210" s="5">
        <f t="shared" si="651"/>
        <v>158.78</v>
      </c>
      <c r="O5210">
        <f t="shared" si="652"/>
        <v>1</v>
      </c>
      <c r="P5210">
        <f t="shared" si="653"/>
        <v>1038</v>
      </c>
      <c r="Q5210" s="6">
        <f t="shared" si="654"/>
        <v>158.78</v>
      </c>
      <c r="R5210">
        <f t="shared" si="655"/>
        <v>395536.5949999991</v>
      </c>
    </row>
    <row r="5211" spans="1:18" x14ac:dyDescent="0.35">
      <c r="A5211" s="1">
        <v>5210</v>
      </c>
      <c r="B5211" s="7">
        <v>174.06</v>
      </c>
      <c r="C5211" s="1">
        <v>219762</v>
      </c>
      <c r="D5211" s="1">
        <v>16808</v>
      </c>
      <c r="E5211">
        <v>3</v>
      </c>
      <c r="F5211" t="s">
        <v>7</v>
      </c>
      <c r="G5211" t="s">
        <v>9</v>
      </c>
      <c r="H5211" s="2">
        <v>42676</v>
      </c>
      <c r="I5211" s="2">
        <v>42680</v>
      </c>
      <c r="J5211" s="2">
        <v>42682</v>
      </c>
      <c r="K5211">
        <f t="shared" si="648"/>
        <v>2</v>
      </c>
      <c r="L5211" t="str">
        <f t="shared" si="649"/>
        <v>Sunday</v>
      </c>
      <c r="M5211" t="str">
        <f t="shared" si="650"/>
        <v>Tuesday</v>
      </c>
      <c r="N5211" s="5">
        <f t="shared" si="651"/>
        <v>348.12</v>
      </c>
      <c r="O5211">
        <f t="shared" si="652"/>
        <v>4</v>
      </c>
      <c r="P5211">
        <f t="shared" si="653"/>
        <v>1284</v>
      </c>
      <c r="Q5211" s="6">
        <f t="shared" si="654"/>
        <v>174.06</v>
      </c>
      <c r="R5211">
        <f t="shared" si="655"/>
        <v>441781.61333333328</v>
      </c>
    </row>
    <row r="5212" spans="1:18" x14ac:dyDescent="0.35">
      <c r="A5212" s="1">
        <v>5211</v>
      </c>
      <c r="B5212" s="7">
        <v>103.16</v>
      </c>
      <c r="C5212" s="1">
        <v>219762</v>
      </c>
      <c r="D5212" s="1">
        <v>16808</v>
      </c>
      <c r="E5212">
        <v>3</v>
      </c>
      <c r="F5212" t="s">
        <v>7</v>
      </c>
      <c r="G5212" t="s">
        <v>9</v>
      </c>
      <c r="H5212" s="2">
        <v>42676</v>
      </c>
      <c r="I5212" s="2">
        <v>42681</v>
      </c>
      <c r="J5212" s="2">
        <v>42682</v>
      </c>
      <c r="K5212">
        <f t="shared" si="648"/>
        <v>1</v>
      </c>
      <c r="L5212" t="str">
        <f t="shared" si="649"/>
        <v>Monday</v>
      </c>
      <c r="M5212" t="str">
        <f t="shared" si="650"/>
        <v>Tuesday</v>
      </c>
      <c r="N5212" s="5">
        <f t="shared" si="651"/>
        <v>103.16</v>
      </c>
      <c r="O5212">
        <f t="shared" si="652"/>
        <v>5</v>
      </c>
      <c r="P5212">
        <f t="shared" si="653"/>
        <v>1284</v>
      </c>
      <c r="Q5212" s="6">
        <f t="shared" si="654"/>
        <v>103.16</v>
      </c>
      <c r="R5212">
        <f t="shared" si="655"/>
        <v>441781.61333333328</v>
      </c>
    </row>
    <row r="5213" spans="1:18" x14ac:dyDescent="0.35">
      <c r="A5213" s="1">
        <v>5212</v>
      </c>
      <c r="B5213" s="7">
        <v>193.92</v>
      </c>
      <c r="C5213" s="1">
        <v>363664</v>
      </c>
      <c r="D5213" s="1">
        <v>16808</v>
      </c>
      <c r="E5213">
        <v>4</v>
      </c>
      <c r="F5213" t="s">
        <v>7</v>
      </c>
      <c r="G5213" t="s">
        <v>8</v>
      </c>
      <c r="H5213" s="2">
        <v>42676</v>
      </c>
      <c r="I5213" s="2">
        <v>42682</v>
      </c>
      <c r="J5213" s="2">
        <v>42683</v>
      </c>
      <c r="K5213">
        <f t="shared" si="648"/>
        <v>1</v>
      </c>
      <c r="L5213" t="str">
        <f t="shared" si="649"/>
        <v>Tuesday</v>
      </c>
      <c r="M5213" t="str">
        <f t="shared" si="650"/>
        <v>Wednesday</v>
      </c>
      <c r="N5213" s="5">
        <f t="shared" si="651"/>
        <v>193.92</v>
      </c>
      <c r="O5213">
        <f t="shared" si="652"/>
        <v>6</v>
      </c>
      <c r="P5213">
        <f t="shared" si="653"/>
        <v>448</v>
      </c>
      <c r="Q5213" s="6">
        <f t="shared" si="654"/>
        <v>193.92</v>
      </c>
      <c r="R5213">
        <f t="shared" si="655"/>
        <v>132378.3299999999</v>
      </c>
    </row>
    <row r="5214" spans="1:18" x14ac:dyDescent="0.35">
      <c r="A5214" s="1">
        <v>5213</v>
      </c>
      <c r="B5214" s="7">
        <v>219.2</v>
      </c>
      <c r="C5214" s="1">
        <v>219762</v>
      </c>
      <c r="D5214" s="1">
        <v>16808</v>
      </c>
      <c r="E5214">
        <v>3</v>
      </c>
      <c r="F5214" t="s">
        <v>7</v>
      </c>
      <c r="G5214" t="s">
        <v>9</v>
      </c>
      <c r="H5214" s="2">
        <v>42676</v>
      </c>
      <c r="I5214" s="2">
        <v>42686</v>
      </c>
      <c r="J5214" s="2">
        <v>42688</v>
      </c>
      <c r="K5214">
        <f t="shared" si="648"/>
        <v>2</v>
      </c>
      <c r="L5214" t="str">
        <f t="shared" si="649"/>
        <v>Saturday</v>
      </c>
      <c r="M5214" t="str">
        <f t="shared" si="650"/>
        <v>Monday</v>
      </c>
      <c r="N5214" s="5">
        <f t="shared" si="651"/>
        <v>438.4</v>
      </c>
      <c r="O5214">
        <f t="shared" si="652"/>
        <v>10</v>
      </c>
      <c r="P5214">
        <f t="shared" si="653"/>
        <v>1284</v>
      </c>
      <c r="Q5214" s="6">
        <f t="shared" si="654"/>
        <v>219.2</v>
      </c>
      <c r="R5214">
        <f t="shared" si="655"/>
        <v>441781.61333333328</v>
      </c>
    </row>
    <row r="5215" spans="1:18" x14ac:dyDescent="0.35">
      <c r="A5215" s="1">
        <v>5214</v>
      </c>
      <c r="B5215" s="7">
        <v>265.64</v>
      </c>
      <c r="C5215" s="1">
        <v>2294376</v>
      </c>
      <c r="D5215" s="1">
        <v>16808</v>
      </c>
      <c r="E5215">
        <v>4</v>
      </c>
      <c r="F5215" t="s">
        <v>7</v>
      </c>
      <c r="G5215" t="s">
        <v>9</v>
      </c>
      <c r="H5215" s="2">
        <v>42676</v>
      </c>
      <c r="I5215" s="2">
        <v>42679</v>
      </c>
      <c r="J5215" s="2">
        <v>42680</v>
      </c>
      <c r="K5215">
        <f t="shared" si="648"/>
        <v>1</v>
      </c>
      <c r="L5215" t="str">
        <f t="shared" si="649"/>
        <v>Saturday</v>
      </c>
      <c r="M5215" t="str">
        <f t="shared" si="650"/>
        <v>Sunday</v>
      </c>
      <c r="N5215" s="5">
        <f t="shared" si="651"/>
        <v>265.64</v>
      </c>
      <c r="O5215">
        <f t="shared" si="652"/>
        <v>3</v>
      </c>
      <c r="P5215">
        <f t="shared" si="653"/>
        <v>203</v>
      </c>
      <c r="Q5215" s="6">
        <f t="shared" si="654"/>
        <v>265.64</v>
      </c>
      <c r="R5215">
        <f t="shared" si="655"/>
        <v>98431.890000000014</v>
      </c>
    </row>
    <row r="5216" spans="1:18" x14ac:dyDescent="0.35">
      <c r="A5216" s="1">
        <v>5215</v>
      </c>
      <c r="B5216" s="7">
        <v>312.32</v>
      </c>
      <c r="C5216" s="1">
        <v>161900</v>
      </c>
      <c r="D5216" s="1">
        <v>16808</v>
      </c>
      <c r="E5216">
        <v>4</v>
      </c>
      <c r="F5216" t="s">
        <v>10</v>
      </c>
      <c r="G5216" t="s">
        <v>8</v>
      </c>
      <c r="H5216" s="2">
        <v>42676</v>
      </c>
      <c r="I5216" s="2">
        <v>42679</v>
      </c>
      <c r="J5216" s="2">
        <v>42680</v>
      </c>
      <c r="K5216">
        <f t="shared" si="648"/>
        <v>1</v>
      </c>
      <c r="L5216" t="str">
        <f t="shared" si="649"/>
        <v>Saturday</v>
      </c>
      <c r="M5216" t="str">
        <f t="shared" si="650"/>
        <v>Sunday</v>
      </c>
      <c r="N5216" s="5">
        <f t="shared" si="651"/>
        <v>312.32</v>
      </c>
      <c r="O5216">
        <f t="shared" si="652"/>
        <v>3</v>
      </c>
      <c r="P5216">
        <f t="shared" si="653"/>
        <v>97</v>
      </c>
      <c r="Q5216" s="6">
        <f t="shared" si="654"/>
        <v>312.32</v>
      </c>
      <c r="R5216">
        <f t="shared" si="655"/>
        <v>47070.879999999983</v>
      </c>
    </row>
    <row r="5217" spans="1:18" x14ac:dyDescent="0.35">
      <c r="A5217" s="1">
        <v>5216</v>
      </c>
      <c r="B5217" s="7">
        <v>152.16</v>
      </c>
      <c r="C5217" s="1">
        <v>219762</v>
      </c>
      <c r="D5217" s="1">
        <v>16808</v>
      </c>
      <c r="E5217">
        <v>3</v>
      </c>
      <c r="F5217" t="s">
        <v>7</v>
      </c>
      <c r="G5217" t="s">
        <v>9</v>
      </c>
      <c r="H5217" s="2">
        <v>42676</v>
      </c>
      <c r="I5217" s="2">
        <v>42696</v>
      </c>
      <c r="J5217" s="2">
        <v>42697</v>
      </c>
      <c r="K5217">
        <f t="shared" si="648"/>
        <v>1</v>
      </c>
      <c r="L5217" t="str">
        <f t="shared" si="649"/>
        <v>Tuesday</v>
      </c>
      <c r="M5217" t="str">
        <f t="shared" si="650"/>
        <v>Wednesday</v>
      </c>
      <c r="N5217" s="5">
        <f t="shared" si="651"/>
        <v>152.16</v>
      </c>
      <c r="O5217">
        <f t="shared" si="652"/>
        <v>20</v>
      </c>
      <c r="P5217">
        <f t="shared" si="653"/>
        <v>1284</v>
      </c>
      <c r="Q5217" s="6">
        <f t="shared" si="654"/>
        <v>152.16</v>
      </c>
      <c r="R5217">
        <f t="shared" si="655"/>
        <v>441781.61333333328</v>
      </c>
    </row>
    <row r="5218" spans="1:18" x14ac:dyDescent="0.35">
      <c r="A5218" s="1">
        <v>5217</v>
      </c>
      <c r="B5218" s="7">
        <v>225.65</v>
      </c>
      <c r="C5218" s="1">
        <v>219762</v>
      </c>
      <c r="D5218" s="1">
        <v>16808</v>
      </c>
      <c r="E5218">
        <v>3</v>
      </c>
      <c r="F5218" t="s">
        <v>7</v>
      </c>
      <c r="G5218" t="s">
        <v>9</v>
      </c>
      <c r="H5218" s="2">
        <v>42676</v>
      </c>
      <c r="I5218" s="2">
        <v>42677</v>
      </c>
      <c r="J5218" s="2">
        <v>42679</v>
      </c>
      <c r="K5218">
        <f t="shared" si="648"/>
        <v>2</v>
      </c>
      <c r="L5218" t="str">
        <f t="shared" si="649"/>
        <v>Thursday</v>
      </c>
      <c r="M5218" t="str">
        <f t="shared" si="650"/>
        <v>Saturday</v>
      </c>
      <c r="N5218" s="5">
        <f t="shared" si="651"/>
        <v>451.3</v>
      </c>
      <c r="O5218">
        <f t="shared" si="652"/>
        <v>1</v>
      </c>
      <c r="P5218">
        <f t="shared" si="653"/>
        <v>1284</v>
      </c>
      <c r="Q5218" s="6">
        <f t="shared" si="654"/>
        <v>225.65</v>
      </c>
      <c r="R5218">
        <f t="shared" si="655"/>
        <v>441781.61333333328</v>
      </c>
    </row>
    <row r="5219" spans="1:18" x14ac:dyDescent="0.35">
      <c r="A5219" s="1">
        <v>5218</v>
      </c>
      <c r="B5219" s="7">
        <v>68.92</v>
      </c>
      <c r="C5219" s="1">
        <v>1562360</v>
      </c>
      <c r="D5219" s="1">
        <v>16808</v>
      </c>
      <c r="E5219">
        <v>1</v>
      </c>
      <c r="F5219" t="s">
        <v>12</v>
      </c>
      <c r="G5219" t="s">
        <v>9</v>
      </c>
      <c r="H5219" s="2">
        <v>42676</v>
      </c>
      <c r="I5219" s="2">
        <v>42699</v>
      </c>
      <c r="J5219" s="2">
        <v>42700</v>
      </c>
      <c r="K5219">
        <f t="shared" si="648"/>
        <v>1</v>
      </c>
      <c r="L5219" t="str">
        <f t="shared" si="649"/>
        <v>Friday</v>
      </c>
      <c r="M5219" t="str">
        <f t="shared" si="650"/>
        <v>Saturday</v>
      </c>
      <c r="N5219" s="5">
        <f t="shared" si="651"/>
        <v>68.92</v>
      </c>
      <c r="O5219">
        <f t="shared" si="652"/>
        <v>23</v>
      </c>
      <c r="P5219">
        <f t="shared" si="653"/>
        <v>105</v>
      </c>
      <c r="Q5219" s="6">
        <f t="shared" si="654"/>
        <v>68.92</v>
      </c>
      <c r="R5219">
        <f t="shared" si="655"/>
        <v>15638.779999999986</v>
      </c>
    </row>
    <row r="5220" spans="1:18" x14ac:dyDescent="0.35">
      <c r="A5220" s="1">
        <v>5219</v>
      </c>
      <c r="B5220" s="7">
        <v>30.24</v>
      </c>
      <c r="C5220" s="1">
        <v>1005310</v>
      </c>
      <c r="D5220" s="1">
        <v>16808</v>
      </c>
      <c r="E5220">
        <v>1</v>
      </c>
      <c r="F5220" t="s">
        <v>11</v>
      </c>
      <c r="G5220" t="s">
        <v>9</v>
      </c>
      <c r="H5220" s="2">
        <v>42676</v>
      </c>
      <c r="I5220" s="2">
        <v>42676</v>
      </c>
      <c r="J5220" s="2">
        <v>42677</v>
      </c>
      <c r="K5220">
        <f t="shared" si="648"/>
        <v>1</v>
      </c>
      <c r="L5220" t="str">
        <f t="shared" si="649"/>
        <v>Wednesday</v>
      </c>
      <c r="M5220" t="str">
        <f t="shared" si="650"/>
        <v>Thursday</v>
      </c>
      <c r="N5220" s="5">
        <f t="shared" si="651"/>
        <v>30.24</v>
      </c>
      <c r="O5220">
        <f t="shared" si="652"/>
        <v>0</v>
      </c>
      <c r="P5220">
        <f t="shared" si="653"/>
        <v>148</v>
      </c>
      <c r="Q5220" s="6">
        <f t="shared" si="654"/>
        <v>30.24</v>
      </c>
      <c r="R5220">
        <f t="shared" si="655"/>
        <v>19992.744999999984</v>
      </c>
    </row>
    <row r="5221" spans="1:18" x14ac:dyDescent="0.35">
      <c r="A5221" s="1">
        <v>5220</v>
      </c>
      <c r="B5221" s="7">
        <v>131.02000000000001</v>
      </c>
      <c r="C5221" s="1">
        <v>11198</v>
      </c>
      <c r="D5221" s="1">
        <v>16808</v>
      </c>
      <c r="E5221">
        <v>4</v>
      </c>
      <c r="F5221" t="s">
        <v>7</v>
      </c>
      <c r="G5221" t="s">
        <v>8</v>
      </c>
      <c r="H5221" s="2">
        <v>42676</v>
      </c>
      <c r="I5221" s="2">
        <v>42683</v>
      </c>
      <c r="J5221" s="2">
        <v>42684</v>
      </c>
      <c r="K5221">
        <f t="shared" si="648"/>
        <v>1</v>
      </c>
      <c r="L5221" t="str">
        <f t="shared" si="649"/>
        <v>Wednesday</v>
      </c>
      <c r="M5221" t="str">
        <f t="shared" si="650"/>
        <v>Thursday</v>
      </c>
      <c r="N5221" s="5">
        <f t="shared" si="651"/>
        <v>131.02000000000001</v>
      </c>
      <c r="O5221">
        <f t="shared" si="652"/>
        <v>7</v>
      </c>
      <c r="P5221">
        <f t="shared" si="653"/>
        <v>732</v>
      </c>
      <c r="Q5221" s="6">
        <f t="shared" si="654"/>
        <v>131.02000000000001</v>
      </c>
      <c r="R5221">
        <f t="shared" si="655"/>
        <v>182715.56166666659</v>
      </c>
    </row>
    <row r="5222" spans="1:18" x14ac:dyDescent="0.35">
      <c r="A5222" s="1">
        <v>5221</v>
      </c>
      <c r="B5222" s="7">
        <v>116.2</v>
      </c>
      <c r="C5222" s="1">
        <v>957232</v>
      </c>
      <c r="D5222" s="1">
        <v>16808</v>
      </c>
      <c r="E5222">
        <v>1</v>
      </c>
      <c r="F5222" t="s">
        <v>11</v>
      </c>
      <c r="G5222" t="s">
        <v>9</v>
      </c>
      <c r="H5222" s="2">
        <v>42676</v>
      </c>
      <c r="I5222" s="2">
        <v>42676</v>
      </c>
      <c r="J5222" s="2">
        <v>42677</v>
      </c>
      <c r="K5222">
        <f t="shared" si="648"/>
        <v>1</v>
      </c>
      <c r="L5222" t="str">
        <f t="shared" si="649"/>
        <v>Wednesday</v>
      </c>
      <c r="M5222" t="str">
        <f t="shared" si="650"/>
        <v>Thursday</v>
      </c>
      <c r="N5222" s="5">
        <f t="shared" si="651"/>
        <v>116.2</v>
      </c>
      <c r="O5222">
        <f t="shared" si="652"/>
        <v>0</v>
      </c>
      <c r="P5222">
        <f t="shared" si="653"/>
        <v>14</v>
      </c>
      <c r="Q5222" s="6">
        <f t="shared" si="654"/>
        <v>116.2</v>
      </c>
      <c r="R5222">
        <f t="shared" si="655"/>
        <v>4341.8399999999992</v>
      </c>
    </row>
    <row r="5223" spans="1:18" x14ac:dyDescent="0.35">
      <c r="A5223" s="1">
        <v>5222</v>
      </c>
      <c r="B5223" s="7">
        <v>166.6</v>
      </c>
      <c r="C5223" s="1">
        <v>11198</v>
      </c>
      <c r="D5223" s="1">
        <v>16808</v>
      </c>
      <c r="E5223">
        <v>4</v>
      </c>
      <c r="F5223" t="s">
        <v>7</v>
      </c>
      <c r="G5223" t="s">
        <v>8</v>
      </c>
      <c r="H5223" s="2">
        <v>42676</v>
      </c>
      <c r="I5223" s="2">
        <v>42680</v>
      </c>
      <c r="J5223" s="2">
        <v>42681</v>
      </c>
      <c r="K5223">
        <f t="shared" si="648"/>
        <v>1</v>
      </c>
      <c r="L5223" t="str">
        <f t="shared" si="649"/>
        <v>Sunday</v>
      </c>
      <c r="M5223" t="str">
        <f t="shared" si="650"/>
        <v>Monday</v>
      </c>
      <c r="N5223" s="5">
        <f t="shared" si="651"/>
        <v>166.6</v>
      </c>
      <c r="O5223">
        <f t="shared" si="652"/>
        <v>4</v>
      </c>
      <c r="P5223">
        <f t="shared" si="653"/>
        <v>732</v>
      </c>
      <c r="Q5223" s="6">
        <f t="shared" si="654"/>
        <v>166.6</v>
      </c>
      <c r="R5223">
        <f t="shared" si="655"/>
        <v>182715.56166666659</v>
      </c>
    </row>
    <row r="5224" spans="1:18" x14ac:dyDescent="0.35">
      <c r="A5224" s="1">
        <v>5223</v>
      </c>
      <c r="B5224" s="7">
        <v>103.16</v>
      </c>
      <c r="C5224" s="1">
        <v>886390</v>
      </c>
      <c r="D5224" s="1">
        <v>16808</v>
      </c>
      <c r="E5224">
        <v>1</v>
      </c>
      <c r="F5224" t="s">
        <v>7</v>
      </c>
      <c r="G5224" t="s">
        <v>9</v>
      </c>
      <c r="H5224" s="2">
        <v>42676</v>
      </c>
      <c r="I5224" s="2">
        <v>42676</v>
      </c>
      <c r="J5224" s="2">
        <v>42677</v>
      </c>
      <c r="K5224">
        <f t="shared" si="648"/>
        <v>1</v>
      </c>
      <c r="L5224" t="str">
        <f t="shared" si="649"/>
        <v>Wednesday</v>
      </c>
      <c r="M5224" t="str">
        <f t="shared" si="650"/>
        <v>Thursday</v>
      </c>
      <c r="N5224" s="5">
        <f t="shared" si="651"/>
        <v>103.16</v>
      </c>
      <c r="O5224">
        <f t="shared" si="652"/>
        <v>0</v>
      </c>
      <c r="P5224">
        <f t="shared" si="653"/>
        <v>83</v>
      </c>
      <c r="Q5224" s="6">
        <f t="shared" si="654"/>
        <v>103.16</v>
      </c>
      <c r="R5224">
        <f t="shared" si="655"/>
        <v>12989.84</v>
      </c>
    </row>
    <row r="5225" spans="1:18" x14ac:dyDescent="0.35">
      <c r="A5225" s="1">
        <v>5224</v>
      </c>
      <c r="B5225" s="7">
        <v>237.16</v>
      </c>
      <c r="C5225">
        <v>16146</v>
      </c>
      <c r="D5225" s="1">
        <v>16808</v>
      </c>
      <c r="E5225">
        <v>4</v>
      </c>
      <c r="F5225" t="s">
        <v>7</v>
      </c>
      <c r="G5225" t="s">
        <v>9</v>
      </c>
      <c r="H5225" s="2">
        <v>42676</v>
      </c>
      <c r="I5225" s="2">
        <v>42681</v>
      </c>
      <c r="J5225" s="2">
        <v>42683</v>
      </c>
      <c r="K5225">
        <f t="shared" si="648"/>
        <v>2</v>
      </c>
      <c r="L5225" t="str">
        <f t="shared" si="649"/>
        <v>Monday</v>
      </c>
      <c r="M5225" t="str">
        <f t="shared" si="650"/>
        <v>Wednesday</v>
      </c>
      <c r="N5225" s="5">
        <f t="shared" si="651"/>
        <v>474.32</v>
      </c>
      <c r="O5225">
        <f t="shared" si="652"/>
        <v>5</v>
      </c>
      <c r="P5225">
        <f t="shared" si="653"/>
        <v>1141</v>
      </c>
      <c r="Q5225" s="6">
        <f t="shared" si="654"/>
        <v>237.16</v>
      </c>
      <c r="R5225">
        <f t="shared" si="655"/>
        <v>597887.41500000015</v>
      </c>
    </row>
    <row r="5226" spans="1:18" x14ac:dyDescent="0.35">
      <c r="A5226" s="1">
        <v>5225</v>
      </c>
      <c r="B5226" s="7">
        <v>246.38</v>
      </c>
      <c r="C5226" s="1">
        <v>16146</v>
      </c>
      <c r="D5226" s="1">
        <v>16808</v>
      </c>
      <c r="E5226">
        <v>4</v>
      </c>
      <c r="F5226" t="s">
        <v>7</v>
      </c>
      <c r="G5226" t="s">
        <v>9</v>
      </c>
      <c r="H5226" s="2">
        <v>42676</v>
      </c>
      <c r="I5226" s="2">
        <v>42676</v>
      </c>
      <c r="J5226" s="2">
        <v>42677</v>
      </c>
      <c r="K5226">
        <f t="shared" si="648"/>
        <v>1</v>
      </c>
      <c r="L5226" t="str">
        <f t="shared" si="649"/>
        <v>Wednesday</v>
      </c>
      <c r="M5226" t="str">
        <f t="shared" si="650"/>
        <v>Thursday</v>
      </c>
      <c r="N5226" s="5">
        <f t="shared" si="651"/>
        <v>246.38</v>
      </c>
      <c r="O5226">
        <f t="shared" si="652"/>
        <v>0</v>
      </c>
      <c r="P5226">
        <f t="shared" si="653"/>
        <v>1141</v>
      </c>
      <c r="Q5226" s="6">
        <f t="shared" si="654"/>
        <v>246.38</v>
      </c>
      <c r="R5226">
        <f t="shared" si="655"/>
        <v>597887.41500000015</v>
      </c>
    </row>
    <row r="5227" spans="1:18" x14ac:dyDescent="0.35">
      <c r="A5227" s="1">
        <v>5226</v>
      </c>
      <c r="B5227" s="7">
        <v>103.16</v>
      </c>
      <c r="C5227" s="1">
        <v>219762</v>
      </c>
      <c r="D5227" s="1">
        <v>16808</v>
      </c>
      <c r="E5227">
        <v>3</v>
      </c>
      <c r="F5227" t="s">
        <v>7</v>
      </c>
      <c r="G5227" t="s">
        <v>9</v>
      </c>
      <c r="H5227" s="2">
        <v>42676</v>
      </c>
      <c r="I5227" s="2">
        <v>42680</v>
      </c>
      <c r="J5227" s="2">
        <v>42681</v>
      </c>
      <c r="K5227">
        <f t="shared" si="648"/>
        <v>1</v>
      </c>
      <c r="L5227" t="str">
        <f t="shared" si="649"/>
        <v>Sunday</v>
      </c>
      <c r="M5227" t="str">
        <f t="shared" si="650"/>
        <v>Monday</v>
      </c>
      <c r="N5227" s="5">
        <f t="shared" si="651"/>
        <v>103.16</v>
      </c>
      <c r="O5227">
        <f t="shared" si="652"/>
        <v>4</v>
      </c>
      <c r="P5227">
        <f t="shared" si="653"/>
        <v>1284</v>
      </c>
      <c r="Q5227" s="6">
        <f t="shared" si="654"/>
        <v>103.16</v>
      </c>
      <c r="R5227">
        <f t="shared" si="655"/>
        <v>441781.61333333328</v>
      </c>
    </row>
    <row r="5228" spans="1:18" x14ac:dyDescent="0.35">
      <c r="A5228" s="1">
        <v>5227</v>
      </c>
      <c r="B5228" s="7">
        <v>305.18666666666599</v>
      </c>
      <c r="C5228" s="1">
        <v>1789734</v>
      </c>
      <c r="D5228" s="1">
        <v>16808</v>
      </c>
      <c r="E5228">
        <v>3</v>
      </c>
      <c r="F5228" t="s">
        <v>7</v>
      </c>
      <c r="G5228" t="s">
        <v>9</v>
      </c>
      <c r="H5228" s="2">
        <v>42676</v>
      </c>
      <c r="I5228" s="2">
        <v>42677</v>
      </c>
      <c r="J5228" s="2">
        <v>42680</v>
      </c>
      <c r="K5228">
        <f t="shared" si="648"/>
        <v>3</v>
      </c>
      <c r="L5228" t="str">
        <f t="shared" si="649"/>
        <v>Thursday</v>
      </c>
      <c r="M5228" t="str">
        <f t="shared" si="650"/>
        <v>Sunday</v>
      </c>
      <c r="N5228" s="5">
        <f t="shared" si="651"/>
        <v>915.5599999999979</v>
      </c>
      <c r="O5228">
        <f t="shared" si="652"/>
        <v>1</v>
      </c>
      <c r="P5228">
        <f t="shared" si="653"/>
        <v>150</v>
      </c>
      <c r="Q5228" s="6">
        <f t="shared" si="654"/>
        <v>305.18666666666599</v>
      </c>
      <c r="R5228">
        <f t="shared" si="655"/>
        <v>80037.61</v>
      </c>
    </row>
    <row r="5229" spans="1:18" x14ac:dyDescent="0.35">
      <c r="A5229" s="1">
        <v>5228</v>
      </c>
      <c r="B5229" s="7">
        <v>192.89</v>
      </c>
      <c r="C5229" s="1">
        <v>1093720</v>
      </c>
      <c r="D5229" s="1">
        <v>16808</v>
      </c>
      <c r="E5229">
        <v>3</v>
      </c>
      <c r="F5229" t="s">
        <v>11</v>
      </c>
      <c r="G5229" t="s">
        <v>9</v>
      </c>
      <c r="H5229" s="2">
        <v>42676</v>
      </c>
      <c r="I5229" s="2">
        <v>42690</v>
      </c>
      <c r="J5229" s="2">
        <v>42692</v>
      </c>
      <c r="K5229">
        <f t="shared" si="648"/>
        <v>2</v>
      </c>
      <c r="L5229" t="str">
        <f t="shared" si="649"/>
        <v>Wednesday</v>
      </c>
      <c r="M5229" t="str">
        <f t="shared" si="650"/>
        <v>Friday</v>
      </c>
      <c r="N5229" s="5">
        <f t="shared" si="651"/>
        <v>385.78</v>
      </c>
      <c r="O5229">
        <f t="shared" si="652"/>
        <v>14</v>
      </c>
      <c r="P5229">
        <f t="shared" si="653"/>
        <v>773</v>
      </c>
      <c r="Q5229" s="6">
        <f t="shared" si="654"/>
        <v>192.89</v>
      </c>
      <c r="R5229">
        <f t="shared" si="655"/>
        <v>187723.71999999986</v>
      </c>
    </row>
    <row r="5230" spans="1:18" x14ac:dyDescent="0.35">
      <c r="A5230" s="1">
        <v>5229</v>
      </c>
      <c r="B5230" s="7">
        <v>114.54</v>
      </c>
      <c r="C5230" s="1">
        <v>363664</v>
      </c>
      <c r="D5230" s="1">
        <v>16808</v>
      </c>
      <c r="E5230">
        <v>4</v>
      </c>
      <c r="F5230" t="s">
        <v>7</v>
      </c>
      <c r="G5230" t="s">
        <v>8</v>
      </c>
      <c r="H5230" s="2">
        <v>42676</v>
      </c>
      <c r="I5230" s="2">
        <v>42676</v>
      </c>
      <c r="J5230" s="2">
        <v>42677</v>
      </c>
      <c r="K5230">
        <f t="shared" si="648"/>
        <v>1</v>
      </c>
      <c r="L5230" t="str">
        <f t="shared" si="649"/>
        <v>Wednesday</v>
      </c>
      <c r="M5230" t="str">
        <f t="shared" si="650"/>
        <v>Thursday</v>
      </c>
      <c r="N5230" s="5">
        <f t="shared" si="651"/>
        <v>114.54</v>
      </c>
      <c r="O5230">
        <f t="shared" si="652"/>
        <v>0</v>
      </c>
      <c r="P5230">
        <f t="shared" si="653"/>
        <v>448</v>
      </c>
      <c r="Q5230" s="6">
        <f t="shared" si="654"/>
        <v>114.54</v>
      </c>
      <c r="R5230">
        <f t="shared" si="655"/>
        <v>132378.3299999999</v>
      </c>
    </row>
    <row r="5231" spans="1:18" x14ac:dyDescent="0.35">
      <c r="A5231" s="1">
        <v>5230</v>
      </c>
      <c r="B5231" s="7">
        <v>286.45999999999998</v>
      </c>
      <c r="C5231" s="1">
        <v>15440</v>
      </c>
      <c r="D5231" s="1">
        <v>16808</v>
      </c>
      <c r="E5231">
        <v>3</v>
      </c>
      <c r="F5231" t="s">
        <v>7</v>
      </c>
      <c r="G5231" t="s">
        <v>9</v>
      </c>
      <c r="H5231" s="2">
        <v>42676</v>
      </c>
      <c r="I5231" s="2">
        <v>42721</v>
      </c>
      <c r="J5231" s="2">
        <v>42724</v>
      </c>
      <c r="K5231">
        <f t="shared" si="648"/>
        <v>3</v>
      </c>
      <c r="L5231" t="str">
        <f t="shared" si="649"/>
        <v>Saturday</v>
      </c>
      <c r="M5231" t="str">
        <f t="shared" si="650"/>
        <v>Tuesday</v>
      </c>
      <c r="N5231" s="5">
        <f t="shared" si="651"/>
        <v>859.37999999999988</v>
      </c>
      <c r="O5231">
        <f t="shared" si="652"/>
        <v>45</v>
      </c>
      <c r="P5231">
        <f t="shared" si="653"/>
        <v>490</v>
      </c>
      <c r="Q5231" s="6">
        <f t="shared" si="654"/>
        <v>286.45999999999998</v>
      </c>
      <c r="R5231">
        <f t="shared" si="655"/>
        <v>259031.66599999974</v>
      </c>
    </row>
    <row r="5232" spans="1:18" x14ac:dyDescent="0.35">
      <c r="A5232" s="1">
        <v>5231</v>
      </c>
      <c r="B5232" s="7">
        <v>143.4</v>
      </c>
      <c r="C5232" s="1">
        <v>1005310</v>
      </c>
      <c r="D5232" s="1">
        <v>16808</v>
      </c>
      <c r="E5232">
        <v>1</v>
      </c>
      <c r="F5232" t="s">
        <v>11</v>
      </c>
      <c r="G5232" t="s">
        <v>9</v>
      </c>
      <c r="H5232" s="2">
        <v>42676</v>
      </c>
      <c r="I5232" s="2">
        <v>42691</v>
      </c>
      <c r="J5232" s="2">
        <v>42692</v>
      </c>
      <c r="K5232">
        <f t="shared" si="648"/>
        <v>1</v>
      </c>
      <c r="L5232" t="str">
        <f t="shared" si="649"/>
        <v>Thursday</v>
      </c>
      <c r="M5232" t="str">
        <f t="shared" si="650"/>
        <v>Friday</v>
      </c>
      <c r="N5232" s="5">
        <f t="shared" si="651"/>
        <v>143.4</v>
      </c>
      <c r="O5232">
        <f t="shared" si="652"/>
        <v>15</v>
      </c>
      <c r="P5232">
        <f t="shared" si="653"/>
        <v>148</v>
      </c>
      <c r="Q5232" s="6">
        <f t="shared" si="654"/>
        <v>143.4</v>
      </c>
      <c r="R5232">
        <f t="shared" si="655"/>
        <v>19992.744999999984</v>
      </c>
    </row>
    <row r="5233" spans="1:18" x14ac:dyDescent="0.35">
      <c r="A5233" s="1">
        <v>5232</v>
      </c>
      <c r="B5233" s="7">
        <v>422.96</v>
      </c>
      <c r="C5233" s="1">
        <v>890736</v>
      </c>
      <c r="D5233" s="1">
        <v>16808</v>
      </c>
      <c r="E5233">
        <v>4</v>
      </c>
      <c r="F5233" t="s">
        <v>7</v>
      </c>
      <c r="G5233" t="s">
        <v>8</v>
      </c>
      <c r="H5233" s="2">
        <v>42676</v>
      </c>
      <c r="I5233" s="2">
        <v>42683</v>
      </c>
      <c r="J5233" s="2">
        <v>42686</v>
      </c>
      <c r="K5233">
        <f t="shared" si="648"/>
        <v>3</v>
      </c>
      <c r="L5233" t="str">
        <f t="shared" si="649"/>
        <v>Wednesday</v>
      </c>
      <c r="M5233" t="str">
        <f t="shared" si="650"/>
        <v>Saturday</v>
      </c>
      <c r="N5233" s="5">
        <f t="shared" si="651"/>
        <v>1268.8799999999999</v>
      </c>
      <c r="O5233">
        <f t="shared" si="652"/>
        <v>7</v>
      </c>
      <c r="P5233">
        <f t="shared" si="653"/>
        <v>254</v>
      </c>
      <c r="Q5233" s="6">
        <f t="shared" si="654"/>
        <v>422.96</v>
      </c>
      <c r="R5233">
        <f t="shared" si="655"/>
        <v>170285.11000000004</v>
      </c>
    </row>
    <row r="5234" spans="1:18" x14ac:dyDescent="0.35">
      <c r="A5234" s="1">
        <v>5233</v>
      </c>
      <c r="B5234" s="7">
        <v>148.56</v>
      </c>
      <c r="C5234" s="1">
        <v>1093720</v>
      </c>
      <c r="D5234" s="1">
        <v>16808</v>
      </c>
      <c r="E5234">
        <v>3</v>
      </c>
      <c r="F5234" t="s">
        <v>11</v>
      </c>
      <c r="G5234" t="s">
        <v>9</v>
      </c>
      <c r="H5234" s="2">
        <v>42676</v>
      </c>
      <c r="I5234" s="2">
        <v>42719</v>
      </c>
      <c r="J5234" s="2">
        <v>42721</v>
      </c>
      <c r="K5234">
        <f t="shared" si="648"/>
        <v>2</v>
      </c>
      <c r="L5234" t="str">
        <f t="shared" si="649"/>
        <v>Thursday</v>
      </c>
      <c r="M5234" t="str">
        <f t="shared" si="650"/>
        <v>Saturday</v>
      </c>
      <c r="N5234" s="5">
        <f t="shared" si="651"/>
        <v>297.12</v>
      </c>
      <c r="O5234">
        <f t="shared" si="652"/>
        <v>43</v>
      </c>
      <c r="P5234">
        <f t="shared" si="653"/>
        <v>773</v>
      </c>
      <c r="Q5234" s="6">
        <f t="shared" si="654"/>
        <v>148.56</v>
      </c>
      <c r="R5234">
        <f t="shared" si="655"/>
        <v>187723.71999999986</v>
      </c>
    </row>
    <row r="5235" spans="1:18" x14ac:dyDescent="0.35">
      <c r="A5235" s="1">
        <v>5234</v>
      </c>
      <c r="B5235" s="7">
        <v>153.71</v>
      </c>
      <c r="C5235" s="1">
        <v>1005310</v>
      </c>
      <c r="D5235" s="1">
        <v>16808</v>
      </c>
      <c r="E5235">
        <v>1</v>
      </c>
      <c r="F5235" t="s">
        <v>11</v>
      </c>
      <c r="G5235" t="s">
        <v>9</v>
      </c>
      <c r="H5235" s="2">
        <v>42676</v>
      </c>
      <c r="I5235" s="2">
        <v>42689</v>
      </c>
      <c r="J5235" s="2">
        <v>42691</v>
      </c>
      <c r="K5235">
        <f t="shared" si="648"/>
        <v>2</v>
      </c>
      <c r="L5235" t="str">
        <f t="shared" si="649"/>
        <v>Tuesday</v>
      </c>
      <c r="M5235" t="str">
        <f t="shared" si="650"/>
        <v>Thursday</v>
      </c>
      <c r="N5235" s="5">
        <f t="shared" si="651"/>
        <v>307.42</v>
      </c>
      <c r="O5235">
        <f t="shared" si="652"/>
        <v>13</v>
      </c>
      <c r="P5235">
        <f t="shared" si="653"/>
        <v>148</v>
      </c>
      <c r="Q5235" s="6">
        <f t="shared" si="654"/>
        <v>153.71</v>
      </c>
      <c r="R5235">
        <f t="shared" si="655"/>
        <v>19992.744999999984</v>
      </c>
    </row>
    <row r="5236" spans="1:18" x14ac:dyDescent="0.35">
      <c r="A5236" s="1">
        <v>5235</v>
      </c>
      <c r="B5236" s="7">
        <v>227.46</v>
      </c>
      <c r="C5236" s="1">
        <v>2039982</v>
      </c>
      <c r="D5236" s="1">
        <v>16808</v>
      </c>
      <c r="E5236">
        <v>3</v>
      </c>
      <c r="F5236" t="s">
        <v>12</v>
      </c>
      <c r="G5236" t="s">
        <v>9</v>
      </c>
      <c r="H5236" s="2">
        <v>42676</v>
      </c>
      <c r="I5236" s="2">
        <v>42727</v>
      </c>
      <c r="J5236" s="2">
        <v>42728</v>
      </c>
      <c r="K5236">
        <f t="shared" si="648"/>
        <v>1</v>
      </c>
      <c r="L5236" t="str">
        <f t="shared" si="649"/>
        <v>Friday</v>
      </c>
      <c r="M5236" t="str">
        <f t="shared" si="650"/>
        <v>Saturday</v>
      </c>
      <c r="N5236" s="5">
        <f t="shared" si="651"/>
        <v>227.46</v>
      </c>
      <c r="O5236">
        <f t="shared" si="652"/>
        <v>51</v>
      </c>
      <c r="P5236">
        <f t="shared" si="653"/>
        <v>57</v>
      </c>
      <c r="Q5236" s="6">
        <f t="shared" si="654"/>
        <v>227.46</v>
      </c>
      <c r="R5236">
        <f t="shared" si="655"/>
        <v>13527.039999999999</v>
      </c>
    </row>
    <row r="5237" spans="1:18" x14ac:dyDescent="0.35">
      <c r="A5237" s="1">
        <v>5236</v>
      </c>
      <c r="B5237" s="7">
        <v>63.04</v>
      </c>
      <c r="C5237" s="1">
        <v>1093720</v>
      </c>
      <c r="D5237" s="1">
        <v>16808</v>
      </c>
      <c r="E5237">
        <v>3</v>
      </c>
      <c r="F5237" t="s">
        <v>11</v>
      </c>
      <c r="G5237" t="s">
        <v>9</v>
      </c>
      <c r="H5237" s="2">
        <v>42676</v>
      </c>
      <c r="I5237" s="2">
        <v>42682</v>
      </c>
      <c r="J5237" s="2">
        <v>42683</v>
      </c>
      <c r="K5237">
        <f t="shared" si="648"/>
        <v>1</v>
      </c>
      <c r="L5237" t="str">
        <f t="shared" si="649"/>
        <v>Tuesday</v>
      </c>
      <c r="M5237" t="str">
        <f t="shared" si="650"/>
        <v>Wednesday</v>
      </c>
      <c r="N5237" s="5">
        <f t="shared" si="651"/>
        <v>63.04</v>
      </c>
      <c r="O5237">
        <f t="shared" si="652"/>
        <v>6</v>
      </c>
      <c r="P5237">
        <f t="shared" si="653"/>
        <v>773</v>
      </c>
      <c r="Q5237" s="6">
        <f t="shared" si="654"/>
        <v>63.04</v>
      </c>
      <c r="R5237">
        <f t="shared" si="655"/>
        <v>187723.71999999986</v>
      </c>
    </row>
    <row r="5238" spans="1:18" x14ac:dyDescent="0.35">
      <c r="A5238" s="1">
        <v>5237</v>
      </c>
      <c r="B5238" s="7">
        <v>148.56</v>
      </c>
      <c r="C5238" s="1">
        <v>1093720</v>
      </c>
      <c r="D5238" s="1">
        <v>16808</v>
      </c>
      <c r="E5238">
        <v>3</v>
      </c>
      <c r="F5238" t="s">
        <v>11</v>
      </c>
      <c r="G5238" t="s">
        <v>9</v>
      </c>
      <c r="H5238" s="2">
        <v>42676</v>
      </c>
      <c r="I5238" s="2">
        <v>42680</v>
      </c>
      <c r="J5238" s="2">
        <v>42681</v>
      </c>
      <c r="K5238">
        <f t="shared" si="648"/>
        <v>1</v>
      </c>
      <c r="L5238" t="str">
        <f t="shared" si="649"/>
        <v>Sunday</v>
      </c>
      <c r="M5238" t="str">
        <f t="shared" si="650"/>
        <v>Monday</v>
      </c>
      <c r="N5238" s="5">
        <f t="shared" si="651"/>
        <v>148.56</v>
      </c>
      <c r="O5238">
        <f t="shared" si="652"/>
        <v>4</v>
      </c>
      <c r="P5238">
        <f t="shared" si="653"/>
        <v>773</v>
      </c>
      <c r="Q5238" s="6">
        <f t="shared" si="654"/>
        <v>148.56</v>
      </c>
      <c r="R5238">
        <f t="shared" si="655"/>
        <v>187723.71999999986</v>
      </c>
    </row>
    <row r="5239" spans="1:18" x14ac:dyDescent="0.35">
      <c r="A5239" s="1">
        <v>5238</v>
      </c>
      <c r="B5239" s="7">
        <v>286.83</v>
      </c>
      <c r="C5239" s="1">
        <v>1789734</v>
      </c>
      <c r="D5239" s="1">
        <v>16808</v>
      </c>
      <c r="E5239">
        <v>3</v>
      </c>
      <c r="F5239" t="s">
        <v>7</v>
      </c>
      <c r="G5239" t="s">
        <v>9</v>
      </c>
      <c r="H5239" s="2">
        <v>42676</v>
      </c>
      <c r="I5239" s="2">
        <v>42683</v>
      </c>
      <c r="J5239" s="2">
        <v>42685</v>
      </c>
      <c r="K5239">
        <f t="shared" si="648"/>
        <v>2</v>
      </c>
      <c r="L5239" t="str">
        <f t="shared" si="649"/>
        <v>Wednesday</v>
      </c>
      <c r="M5239" t="str">
        <f t="shared" si="650"/>
        <v>Friday</v>
      </c>
      <c r="N5239" s="5">
        <f t="shared" si="651"/>
        <v>573.66</v>
      </c>
      <c r="O5239">
        <f t="shared" si="652"/>
        <v>7</v>
      </c>
      <c r="P5239">
        <f t="shared" si="653"/>
        <v>150</v>
      </c>
      <c r="Q5239" s="6">
        <f t="shared" si="654"/>
        <v>286.83</v>
      </c>
      <c r="R5239">
        <f t="shared" si="655"/>
        <v>80037.61</v>
      </c>
    </row>
    <row r="5240" spans="1:18" x14ac:dyDescent="0.35">
      <c r="A5240" s="1">
        <v>5239</v>
      </c>
      <c r="B5240" s="7">
        <v>248.21</v>
      </c>
      <c r="C5240" s="1">
        <v>1091312</v>
      </c>
      <c r="D5240" s="1">
        <v>16808</v>
      </c>
      <c r="E5240">
        <v>3</v>
      </c>
      <c r="F5240" t="s">
        <v>7</v>
      </c>
      <c r="G5240" t="s">
        <v>9</v>
      </c>
      <c r="H5240" s="2">
        <v>42676</v>
      </c>
      <c r="I5240" s="2">
        <v>42693</v>
      </c>
      <c r="J5240" s="2">
        <v>42695</v>
      </c>
      <c r="K5240">
        <f t="shared" si="648"/>
        <v>2</v>
      </c>
      <c r="L5240" t="str">
        <f t="shared" si="649"/>
        <v>Saturday</v>
      </c>
      <c r="M5240" t="str">
        <f t="shared" si="650"/>
        <v>Monday</v>
      </c>
      <c r="N5240" s="5">
        <f t="shared" si="651"/>
        <v>496.42</v>
      </c>
      <c r="O5240">
        <f t="shared" si="652"/>
        <v>17</v>
      </c>
      <c r="P5240">
        <f t="shared" si="653"/>
        <v>105</v>
      </c>
      <c r="Q5240" s="6">
        <f t="shared" si="654"/>
        <v>248.21</v>
      </c>
      <c r="R5240">
        <f t="shared" si="655"/>
        <v>26854.079999999984</v>
      </c>
    </row>
    <row r="5241" spans="1:18" x14ac:dyDescent="0.35">
      <c r="A5241" s="1">
        <v>5240</v>
      </c>
      <c r="B5241" s="7">
        <v>143.4</v>
      </c>
      <c r="C5241" s="1">
        <v>1005310</v>
      </c>
      <c r="D5241" s="1">
        <v>16808</v>
      </c>
      <c r="E5241">
        <v>1</v>
      </c>
      <c r="F5241" t="s">
        <v>11</v>
      </c>
      <c r="G5241" t="s">
        <v>9</v>
      </c>
      <c r="H5241" s="2">
        <v>42676</v>
      </c>
      <c r="I5241" s="2">
        <v>42691</v>
      </c>
      <c r="J5241" s="2">
        <v>42692</v>
      </c>
      <c r="K5241">
        <f t="shared" si="648"/>
        <v>1</v>
      </c>
      <c r="L5241" t="str">
        <f t="shared" si="649"/>
        <v>Thursday</v>
      </c>
      <c r="M5241" t="str">
        <f t="shared" si="650"/>
        <v>Friday</v>
      </c>
      <c r="N5241" s="5">
        <f t="shared" si="651"/>
        <v>143.4</v>
      </c>
      <c r="O5241">
        <f t="shared" si="652"/>
        <v>15</v>
      </c>
      <c r="P5241">
        <f t="shared" si="653"/>
        <v>148</v>
      </c>
      <c r="Q5241" s="6">
        <f t="shared" si="654"/>
        <v>143.4</v>
      </c>
      <c r="R5241">
        <f t="shared" si="655"/>
        <v>19992.744999999984</v>
      </c>
    </row>
    <row r="5242" spans="1:18" x14ac:dyDescent="0.35">
      <c r="A5242" s="1">
        <v>5241</v>
      </c>
      <c r="B5242" s="7">
        <v>135.93</v>
      </c>
      <c r="C5242" s="1">
        <v>1523002</v>
      </c>
      <c r="D5242" s="1">
        <v>16808</v>
      </c>
      <c r="E5242">
        <v>1</v>
      </c>
      <c r="F5242" t="s">
        <v>12</v>
      </c>
      <c r="G5242" t="s">
        <v>9</v>
      </c>
      <c r="H5242" s="2">
        <v>42676</v>
      </c>
      <c r="I5242" s="2">
        <v>42712</v>
      </c>
      <c r="J5242" s="2">
        <v>42714</v>
      </c>
      <c r="K5242">
        <f t="shared" si="648"/>
        <v>2</v>
      </c>
      <c r="L5242" t="str">
        <f t="shared" si="649"/>
        <v>Thursday</v>
      </c>
      <c r="M5242" t="str">
        <f t="shared" si="650"/>
        <v>Saturday</v>
      </c>
      <c r="N5242" s="5">
        <f t="shared" si="651"/>
        <v>271.86</v>
      </c>
      <c r="O5242">
        <f t="shared" si="652"/>
        <v>36</v>
      </c>
      <c r="P5242">
        <f t="shared" si="653"/>
        <v>19</v>
      </c>
      <c r="Q5242" s="6">
        <f t="shared" si="654"/>
        <v>135.93</v>
      </c>
      <c r="R5242">
        <f t="shared" si="655"/>
        <v>4424.9399999999987</v>
      </c>
    </row>
    <row r="5243" spans="1:18" x14ac:dyDescent="0.35">
      <c r="A5243" s="1">
        <v>5242</v>
      </c>
      <c r="B5243" s="7">
        <v>121.84</v>
      </c>
      <c r="C5243" s="1">
        <v>1523002</v>
      </c>
      <c r="D5243" s="1">
        <v>16808</v>
      </c>
      <c r="E5243">
        <v>1</v>
      </c>
      <c r="F5243" t="s">
        <v>12</v>
      </c>
      <c r="G5243" t="s">
        <v>9</v>
      </c>
      <c r="H5243" s="2">
        <v>42676</v>
      </c>
      <c r="I5243" s="2">
        <v>42716</v>
      </c>
      <c r="J5243" s="2">
        <v>42717</v>
      </c>
      <c r="K5243">
        <f t="shared" si="648"/>
        <v>1</v>
      </c>
      <c r="L5243" t="str">
        <f t="shared" si="649"/>
        <v>Monday</v>
      </c>
      <c r="M5243" t="str">
        <f t="shared" si="650"/>
        <v>Tuesday</v>
      </c>
      <c r="N5243" s="5">
        <f t="shared" si="651"/>
        <v>121.84</v>
      </c>
      <c r="O5243">
        <f t="shared" si="652"/>
        <v>40</v>
      </c>
      <c r="P5243">
        <f t="shared" si="653"/>
        <v>19</v>
      </c>
      <c r="Q5243" s="6">
        <f t="shared" si="654"/>
        <v>121.84</v>
      </c>
      <c r="R5243">
        <f t="shared" si="655"/>
        <v>4424.9399999999987</v>
      </c>
    </row>
    <row r="5244" spans="1:18" x14ac:dyDescent="0.35">
      <c r="A5244" s="1">
        <v>5243</v>
      </c>
      <c r="B5244" s="7">
        <v>258.72000000000003</v>
      </c>
      <c r="C5244" s="1">
        <v>2294376</v>
      </c>
      <c r="D5244" s="1">
        <v>16808</v>
      </c>
      <c r="E5244">
        <v>4</v>
      </c>
      <c r="F5244" t="s">
        <v>7</v>
      </c>
      <c r="G5244" t="s">
        <v>9</v>
      </c>
      <c r="H5244" s="2">
        <v>42676</v>
      </c>
      <c r="I5244" s="2">
        <v>42678</v>
      </c>
      <c r="J5244" s="2">
        <v>42680</v>
      </c>
      <c r="K5244">
        <f t="shared" si="648"/>
        <v>2</v>
      </c>
      <c r="L5244" t="str">
        <f t="shared" si="649"/>
        <v>Friday</v>
      </c>
      <c r="M5244" t="str">
        <f t="shared" si="650"/>
        <v>Sunday</v>
      </c>
      <c r="N5244" s="5">
        <f t="shared" si="651"/>
        <v>517.44000000000005</v>
      </c>
      <c r="O5244">
        <f t="shared" si="652"/>
        <v>2</v>
      </c>
      <c r="P5244">
        <f t="shared" si="653"/>
        <v>203</v>
      </c>
      <c r="Q5244" s="6">
        <f t="shared" si="654"/>
        <v>258.72000000000003</v>
      </c>
      <c r="R5244">
        <f t="shared" si="655"/>
        <v>98431.890000000014</v>
      </c>
    </row>
    <row r="5245" spans="1:18" x14ac:dyDescent="0.35">
      <c r="A5245" s="1">
        <v>5244</v>
      </c>
      <c r="B5245" s="7">
        <v>14.18</v>
      </c>
      <c r="C5245" s="1">
        <v>1631382</v>
      </c>
      <c r="D5245" s="1">
        <v>16808</v>
      </c>
      <c r="E5245">
        <v>1</v>
      </c>
      <c r="F5245" t="s">
        <v>12</v>
      </c>
      <c r="G5245" t="s">
        <v>9</v>
      </c>
      <c r="H5245" s="2">
        <v>42676</v>
      </c>
      <c r="I5245" s="2">
        <v>42676</v>
      </c>
      <c r="J5245" s="2">
        <v>42677</v>
      </c>
      <c r="K5245">
        <f t="shared" si="648"/>
        <v>1</v>
      </c>
      <c r="L5245" t="str">
        <f t="shared" si="649"/>
        <v>Wednesday</v>
      </c>
      <c r="M5245" t="str">
        <f t="shared" si="650"/>
        <v>Thursday</v>
      </c>
      <c r="N5245" s="5">
        <f t="shared" si="651"/>
        <v>14.18</v>
      </c>
      <c r="O5245">
        <f t="shared" si="652"/>
        <v>0</v>
      </c>
      <c r="P5245">
        <f t="shared" si="653"/>
        <v>46</v>
      </c>
      <c r="Q5245" s="6">
        <f t="shared" si="654"/>
        <v>14.18</v>
      </c>
      <c r="R5245">
        <f t="shared" si="655"/>
        <v>5211.2199999999966</v>
      </c>
    </row>
    <row r="5246" spans="1:18" x14ac:dyDescent="0.35">
      <c r="A5246" s="1">
        <v>5245</v>
      </c>
      <c r="B5246" s="7">
        <v>207.86</v>
      </c>
      <c r="C5246" s="1">
        <v>1093720</v>
      </c>
      <c r="D5246" s="1">
        <v>16808</v>
      </c>
      <c r="E5246">
        <v>3</v>
      </c>
      <c r="F5246" t="s">
        <v>11</v>
      </c>
      <c r="G5246" t="s">
        <v>9</v>
      </c>
      <c r="H5246" s="2">
        <v>42676</v>
      </c>
      <c r="I5246" s="2">
        <v>42677</v>
      </c>
      <c r="J5246" s="2">
        <v>42678</v>
      </c>
      <c r="K5246">
        <f t="shared" si="648"/>
        <v>1</v>
      </c>
      <c r="L5246" t="str">
        <f t="shared" si="649"/>
        <v>Thursday</v>
      </c>
      <c r="M5246" t="str">
        <f t="shared" si="650"/>
        <v>Friday</v>
      </c>
      <c r="N5246" s="5">
        <f t="shared" si="651"/>
        <v>207.86</v>
      </c>
      <c r="O5246">
        <f t="shared" si="652"/>
        <v>1</v>
      </c>
      <c r="P5246">
        <f t="shared" si="653"/>
        <v>773</v>
      </c>
      <c r="Q5246" s="6">
        <f t="shared" si="654"/>
        <v>207.86</v>
      </c>
      <c r="R5246">
        <f t="shared" si="655"/>
        <v>187723.71999999986</v>
      </c>
    </row>
    <row r="5247" spans="1:18" x14ac:dyDescent="0.35">
      <c r="A5247" s="1">
        <v>5246</v>
      </c>
      <c r="B5247" s="7">
        <v>144.38</v>
      </c>
      <c r="C5247" s="1">
        <v>219762</v>
      </c>
      <c r="D5247" s="1">
        <v>16808</v>
      </c>
      <c r="E5247">
        <v>3</v>
      </c>
      <c r="F5247" t="s">
        <v>7</v>
      </c>
      <c r="G5247" t="s">
        <v>9</v>
      </c>
      <c r="H5247" s="2">
        <v>42676</v>
      </c>
      <c r="I5247" s="2">
        <v>42682</v>
      </c>
      <c r="J5247" s="2">
        <v>42683</v>
      </c>
      <c r="K5247">
        <f t="shared" si="648"/>
        <v>1</v>
      </c>
      <c r="L5247" t="str">
        <f t="shared" si="649"/>
        <v>Tuesday</v>
      </c>
      <c r="M5247" t="str">
        <f t="shared" si="650"/>
        <v>Wednesday</v>
      </c>
      <c r="N5247" s="5">
        <f t="shared" si="651"/>
        <v>144.38</v>
      </c>
      <c r="O5247">
        <f t="shared" si="652"/>
        <v>6</v>
      </c>
      <c r="P5247">
        <f t="shared" si="653"/>
        <v>1284</v>
      </c>
      <c r="Q5247" s="6">
        <f t="shared" si="654"/>
        <v>144.38</v>
      </c>
      <c r="R5247">
        <f t="shared" si="655"/>
        <v>441781.61333333328</v>
      </c>
    </row>
    <row r="5248" spans="1:18" x14ac:dyDescent="0.35">
      <c r="A5248" s="1">
        <v>5247</v>
      </c>
      <c r="B5248" s="7">
        <v>97.94</v>
      </c>
      <c r="C5248" s="1">
        <v>219762</v>
      </c>
      <c r="D5248" s="1">
        <v>16808</v>
      </c>
      <c r="E5248">
        <v>3</v>
      </c>
      <c r="F5248" t="s">
        <v>7</v>
      </c>
      <c r="G5248" t="s">
        <v>9</v>
      </c>
      <c r="H5248" s="2">
        <v>42676</v>
      </c>
      <c r="I5248" s="2">
        <v>42681</v>
      </c>
      <c r="J5248" s="2">
        <v>42682</v>
      </c>
      <c r="K5248">
        <f t="shared" si="648"/>
        <v>1</v>
      </c>
      <c r="L5248" t="str">
        <f t="shared" si="649"/>
        <v>Monday</v>
      </c>
      <c r="M5248" t="str">
        <f t="shared" si="650"/>
        <v>Tuesday</v>
      </c>
      <c r="N5248" s="5">
        <f t="shared" si="651"/>
        <v>97.94</v>
      </c>
      <c r="O5248">
        <f t="shared" si="652"/>
        <v>5</v>
      </c>
      <c r="P5248">
        <f t="shared" si="653"/>
        <v>1284</v>
      </c>
      <c r="Q5248" s="6">
        <f t="shared" si="654"/>
        <v>97.94</v>
      </c>
      <c r="R5248">
        <f t="shared" si="655"/>
        <v>441781.61333333328</v>
      </c>
    </row>
    <row r="5249" spans="1:18" x14ac:dyDescent="0.35">
      <c r="A5249" s="1">
        <v>5248</v>
      </c>
      <c r="B5249" s="7">
        <v>284.56</v>
      </c>
      <c r="C5249" s="1">
        <v>1545890</v>
      </c>
      <c r="D5249" s="1">
        <v>16808</v>
      </c>
      <c r="E5249">
        <v>4</v>
      </c>
      <c r="F5249" t="s">
        <v>7</v>
      </c>
      <c r="G5249" t="s">
        <v>9</v>
      </c>
      <c r="H5249" s="2">
        <v>42676</v>
      </c>
      <c r="I5249" s="2">
        <v>42690</v>
      </c>
      <c r="J5249" s="2">
        <v>42693</v>
      </c>
      <c r="K5249">
        <f t="shared" si="648"/>
        <v>3</v>
      </c>
      <c r="L5249" t="str">
        <f t="shared" si="649"/>
        <v>Wednesday</v>
      </c>
      <c r="M5249" t="str">
        <f t="shared" si="650"/>
        <v>Saturday</v>
      </c>
      <c r="N5249" s="5">
        <f t="shared" si="651"/>
        <v>853.68000000000006</v>
      </c>
      <c r="O5249">
        <f t="shared" si="652"/>
        <v>14</v>
      </c>
      <c r="P5249">
        <f t="shared" si="653"/>
        <v>1038</v>
      </c>
      <c r="Q5249" s="6">
        <f t="shared" si="654"/>
        <v>284.56</v>
      </c>
      <c r="R5249">
        <f t="shared" si="655"/>
        <v>395536.5949999991</v>
      </c>
    </row>
    <row r="5250" spans="1:18" x14ac:dyDescent="0.35">
      <c r="A5250" s="1">
        <v>5249</v>
      </c>
      <c r="B5250" s="7">
        <v>39.46</v>
      </c>
      <c r="C5250" s="1">
        <v>2233218</v>
      </c>
      <c r="D5250" s="1">
        <v>16808</v>
      </c>
      <c r="E5250">
        <v>1</v>
      </c>
      <c r="F5250" t="s">
        <v>11</v>
      </c>
      <c r="G5250" t="s">
        <v>9</v>
      </c>
      <c r="H5250" s="2">
        <v>42676</v>
      </c>
      <c r="I5250" s="2">
        <v>42688</v>
      </c>
      <c r="J5250" s="2">
        <v>42691</v>
      </c>
      <c r="K5250">
        <f t="shared" si="648"/>
        <v>3</v>
      </c>
      <c r="L5250" t="str">
        <f t="shared" si="649"/>
        <v>Monday</v>
      </c>
      <c r="M5250" t="str">
        <f t="shared" si="650"/>
        <v>Thursday</v>
      </c>
      <c r="N5250" s="5">
        <f t="shared" si="651"/>
        <v>118.38</v>
      </c>
      <c r="O5250">
        <f t="shared" si="652"/>
        <v>12</v>
      </c>
      <c r="P5250">
        <f t="shared" si="653"/>
        <v>28</v>
      </c>
      <c r="Q5250" s="6">
        <f t="shared" si="654"/>
        <v>39.46</v>
      </c>
      <c r="R5250">
        <f t="shared" si="655"/>
        <v>4123.3599999999997</v>
      </c>
    </row>
    <row r="5251" spans="1:18" x14ac:dyDescent="0.35">
      <c r="A5251" s="1">
        <v>5250</v>
      </c>
      <c r="B5251" s="7">
        <v>302.7</v>
      </c>
      <c r="C5251" s="1">
        <v>16146</v>
      </c>
      <c r="D5251" s="1">
        <v>16808</v>
      </c>
      <c r="E5251">
        <v>4</v>
      </c>
      <c r="F5251" t="s">
        <v>7</v>
      </c>
      <c r="G5251" t="s">
        <v>9</v>
      </c>
      <c r="H5251" s="2">
        <v>42676</v>
      </c>
      <c r="I5251" s="2">
        <v>42677</v>
      </c>
      <c r="J5251" s="2">
        <v>42678</v>
      </c>
      <c r="K5251">
        <f t="shared" ref="K5251:K5314" si="656">J5251-I5251</f>
        <v>1</v>
      </c>
      <c r="L5251" t="str">
        <f t="shared" ref="L5251:L5314" si="657">TEXT(I5251,"dddd")</f>
        <v>Thursday</v>
      </c>
      <c r="M5251" t="str">
        <f t="shared" ref="M5251:M5314" si="658">TEXT(J5251,"dddd")</f>
        <v>Friday</v>
      </c>
      <c r="N5251" s="5">
        <f t="shared" ref="N5251:N5314" si="659">B5251*K5251</f>
        <v>302.7</v>
      </c>
      <c r="O5251">
        <f t="shared" ref="O5251:O5314" si="660">I5251-H5251</f>
        <v>1</v>
      </c>
      <c r="P5251">
        <f t="shared" ref="P5251:P5314" si="661">COUNTIF($C:$C,C5251)</f>
        <v>1141</v>
      </c>
      <c r="Q5251" s="6">
        <f t="shared" ref="Q5251:Q5314" si="662">B5251</f>
        <v>302.7</v>
      </c>
      <c r="R5251">
        <f t="shared" ref="R5251:R5314" si="663">SUMIF($C:$C,C5251,$N:$N)</f>
        <v>597887.41500000015</v>
      </c>
    </row>
    <row r="5252" spans="1:18" x14ac:dyDescent="0.35">
      <c r="A5252" s="1">
        <v>5251</v>
      </c>
      <c r="B5252" s="7">
        <v>278.8</v>
      </c>
      <c r="C5252" s="1">
        <v>363664</v>
      </c>
      <c r="D5252" s="1">
        <v>16808</v>
      </c>
      <c r="E5252">
        <v>4</v>
      </c>
      <c r="F5252" t="s">
        <v>7</v>
      </c>
      <c r="G5252" t="s">
        <v>8</v>
      </c>
      <c r="H5252" s="2">
        <v>42676</v>
      </c>
      <c r="I5252" s="2">
        <v>42679</v>
      </c>
      <c r="J5252" s="2">
        <v>42680</v>
      </c>
      <c r="K5252">
        <f t="shared" si="656"/>
        <v>1</v>
      </c>
      <c r="L5252" t="str">
        <f t="shared" si="657"/>
        <v>Saturday</v>
      </c>
      <c r="M5252" t="str">
        <f t="shared" si="658"/>
        <v>Sunday</v>
      </c>
      <c r="N5252" s="5">
        <f t="shared" si="659"/>
        <v>278.8</v>
      </c>
      <c r="O5252">
        <f t="shared" si="660"/>
        <v>3</v>
      </c>
      <c r="P5252">
        <f t="shared" si="661"/>
        <v>448</v>
      </c>
      <c r="Q5252" s="6">
        <f t="shared" si="662"/>
        <v>278.8</v>
      </c>
      <c r="R5252">
        <f t="shared" si="663"/>
        <v>132378.3299999999</v>
      </c>
    </row>
    <row r="5253" spans="1:18" x14ac:dyDescent="0.35">
      <c r="A5253" s="1">
        <v>5252</v>
      </c>
      <c r="B5253" s="7">
        <v>232.12</v>
      </c>
      <c r="C5253" s="1">
        <v>1091312</v>
      </c>
      <c r="D5253" s="1">
        <v>16808</v>
      </c>
      <c r="E5253">
        <v>3</v>
      </c>
      <c r="F5253" t="s">
        <v>7</v>
      </c>
      <c r="G5253" t="s">
        <v>9</v>
      </c>
      <c r="H5253" s="2">
        <v>42676</v>
      </c>
      <c r="I5253" s="2">
        <v>42690</v>
      </c>
      <c r="J5253" s="2">
        <v>42692</v>
      </c>
      <c r="K5253">
        <f t="shared" si="656"/>
        <v>2</v>
      </c>
      <c r="L5253" t="str">
        <f t="shared" si="657"/>
        <v>Wednesday</v>
      </c>
      <c r="M5253" t="str">
        <f t="shared" si="658"/>
        <v>Friday</v>
      </c>
      <c r="N5253" s="5">
        <f t="shared" si="659"/>
        <v>464.24</v>
      </c>
      <c r="O5253">
        <f t="shared" si="660"/>
        <v>14</v>
      </c>
      <c r="P5253">
        <f t="shared" si="661"/>
        <v>105</v>
      </c>
      <c r="Q5253" s="6">
        <f t="shared" si="662"/>
        <v>232.12</v>
      </c>
      <c r="R5253">
        <f t="shared" si="663"/>
        <v>26854.079999999984</v>
      </c>
    </row>
    <row r="5254" spans="1:18" x14ac:dyDescent="0.35">
      <c r="A5254" s="1">
        <v>5253</v>
      </c>
      <c r="B5254" s="7">
        <v>325.74</v>
      </c>
      <c r="C5254" s="1">
        <v>16146</v>
      </c>
      <c r="D5254" s="1">
        <v>16808</v>
      </c>
      <c r="E5254">
        <v>4</v>
      </c>
      <c r="F5254" t="s">
        <v>7</v>
      </c>
      <c r="G5254" t="s">
        <v>9</v>
      </c>
      <c r="H5254" s="2">
        <v>42676</v>
      </c>
      <c r="I5254" s="2">
        <v>42683</v>
      </c>
      <c r="J5254" s="2">
        <v>42684</v>
      </c>
      <c r="K5254">
        <f t="shared" si="656"/>
        <v>1</v>
      </c>
      <c r="L5254" t="str">
        <f t="shared" si="657"/>
        <v>Wednesday</v>
      </c>
      <c r="M5254" t="str">
        <f t="shared" si="658"/>
        <v>Thursday</v>
      </c>
      <c r="N5254" s="5">
        <f t="shared" si="659"/>
        <v>325.74</v>
      </c>
      <c r="O5254">
        <f t="shared" si="660"/>
        <v>7</v>
      </c>
      <c r="P5254">
        <f t="shared" si="661"/>
        <v>1141</v>
      </c>
      <c r="Q5254" s="6">
        <f t="shared" si="662"/>
        <v>325.74</v>
      </c>
      <c r="R5254">
        <f t="shared" si="663"/>
        <v>597887.41500000015</v>
      </c>
    </row>
    <row r="5255" spans="1:18" x14ac:dyDescent="0.35">
      <c r="A5255" s="1">
        <v>5254</v>
      </c>
      <c r="B5255" s="7">
        <v>181.06</v>
      </c>
      <c r="C5255" s="1">
        <v>219762</v>
      </c>
      <c r="D5255" s="1">
        <v>16808</v>
      </c>
      <c r="E5255">
        <v>3</v>
      </c>
      <c r="F5255" t="s">
        <v>7</v>
      </c>
      <c r="G5255" t="s">
        <v>9</v>
      </c>
      <c r="H5255" s="2">
        <v>42676</v>
      </c>
      <c r="I5255" s="2">
        <v>42729</v>
      </c>
      <c r="J5255" s="2">
        <v>42730</v>
      </c>
      <c r="K5255">
        <f t="shared" si="656"/>
        <v>1</v>
      </c>
      <c r="L5255" t="str">
        <f t="shared" si="657"/>
        <v>Sunday</v>
      </c>
      <c r="M5255" t="str">
        <f t="shared" si="658"/>
        <v>Monday</v>
      </c>
      <c r="N5255" s="5">
        <f t="shared" si="659"/>
        <v>181.06</v>
      </c>
      <c r="O5255">
        <f t="shared" si="660"/>
        <v>53</v>
      </c>
      <c r="P5255">
        <f t="shared" si="661"/>
        <v>1284</v>
      </c>
      <c r="Q5255" s="6">
        <f t="shared" si="662"/>
        <v>181.06</v>
      </c>
      <c r="R5255">
        <f t="shared" si="663"/>
        <v>441781.61333333328</v>
      </c>
    </row>
    <row r="5256" spans="1:18" x14ac:dyDescent="0.35">
      <c r="A5256" s="1">
        <v>5255</v>
      </c>
      <c r="B5256" s="7">
        <v>431.76</v>
      </c>
      <c r="C5256" s="1">
        <v>16146</v>
      </c>
      <c r="D5256" s="1">
        <v>16808</v>
      </c>
      <c r="E5256">
        <v>4</v>
      </c>
      <c r="F5256" t="s">
        <v>7</v>
      </c>
      <c r="G5256" t="s">
        <v>9</v>
      </c>
      <c r="H5256" s="2">
        <v>42676</v>
      </c>
      <c r="I5256" s="2">
        <v>42685</v>
      </c>
      <c r="J5256" s="2">
        <v>42686</v>
      </c>
      <c r="K5256">
        <f t="shared" si="656"/>
        <v>1</v>
      </c>
      <c r="L5256" t="str">
        <f t="shared" si="657"/>
        <v>Friday</v>
      </c>
      <c r="M5256" t="str">
        <f t="shared" si="658"/>
        <v>Saturday</v>
      </c>
      <c r="N5256" s="5">
        <f t="shared" si="659"/>
        <v>431.76</v>
      </c>
      <c r="O5256">
        <f t="shared" si="660"/>
        <v>9</v>
      </c>
      <c r="P5256">
        <f t="shared" si="661"/>
        <v>1141</v>
      </c>
      <c r="Q5256" s="6">
        <f t="shared" si="662"/>
        <v>431.76</v>
      </c>
      <c r="R5256">
        <f t="shared" si="663"/>
        <v>597887.41500000015</v>
      </c>
    </row>
    <row r="5257" spans="1:18" x14ac:dyDescent="0.35">
      <c r="A5257" s="1">
        <v>5256</v>
      </c>
      <c r="B5257" s="7">
        <v>168</v>
      </c>
      <c r="C5257" s="1">
        <v>181544</v>
      </c>
      <c r="D5257" s="1">
        <v>16808</v>
      </c>
      <c r="E5257">
        <v>3</v>
      </c>
      <c r="F5257" t="s">
        <v>7</v>
      </c>
      <c r="G5257" t="s">
        <v>8</v>
      </c>
      <c r="H5257" s="2">
        <v>42676</v>
      </c>
      <c r="I5257" s="2">
        <v>42692</v>
      </c>
      <c r="J5257" s="2">
        <v>42694</v>
      </c>
      <c r="K5257">
        <f t="shared" si="656"/>
        <v>2</v>
      </c>
      <c r="L5257" t="str">
        <f t="shared" si="657"/>
        <v>Friday</v>
      </c>
      <c r="M5257" t="str">
        <f t="shared" si="658"/>
        <v>Sunday</v>
      </c>
      <c r="N5257" s="5">
        <f t="shared" si="659"/>
        <v>336</v>
      </c>
      <c r="O5257">
        <f t="shared" si="660"/>
        <v>16</v>
      </c>
      <c r="P5257">
        <f t="shared" si="661"/>
        <v>462</v>
      </c>
      <c r="Q5257" s="6">
        <f t="shared" si="662"/>
        <v>168</v>
      </c>
      <c r="R5257">
        <f t="shared" si="663"/>
        <v>98835.120000000024</v>
      </c>
    </row>
    <row r="5258" spans="1:18" x14ac:dyDescent="0.35">
      <c r="A5258" s="1">
        <v>5257</v>
      </c>
      <c r="B5258" s="7">
        <v>169.03333333333299</v>
      </c>
      <c r="C5258" s="1">
        <v>219762</v>
      </c>
      <c r="D5258" s="1">
        <v>16808</v>
      </c>
      <c r="E5258">
        <v>3</v>
      </c>
      <c r="F5258" t="s">
        <v>7</v>
      </c>
      <c r="G5258" t="s">
        <v>9</v>
      </c>
      <c r="H5258" s="2">
        <v>42676</v>
      </c>
      <c r="I5258" s="2">
        <v>42682</v>
      </c>
      <c r="J5258" s="2">
        <v>42685</v>
      </c>
      <c r="K5258">
        <f t="shared" si="656"/>
        <v>3</v>
      </c>
      <c r="L5258" t="str">
        <f t="shared" si="657"/>
        <v>Tuesday</v>
      </c>
      <c r="M5258" t="str">
        <f t="shared" si="658"/>
        <v>Friday</v>
      </c>
      <c r="N5258" s="5">
        <f t="shared" si="659"/>
        <v>507.099999999999</v>
      </c>
      <c r="O5258">
        <f t="shared" si="660"/>
        <v>6</v>
      </c>
      <c r="P5258">
        <f t="shared" si="661"/>
        <v>1284</v>
      </c>
      <c r="Q5258" s="6">
        <f t="shared" si="662"/>
        <v>169.03333333333299</v>
      </c>
      <c r="R5258">
        <f t="shared" si="663"/>
        <v>441781.61333333328</v>
      </c>
    </row>
    <row r="5259" spans="1:18" x14ac:dyDescent="0.35">
      <c r="A5259" s="1">
        <v>5258</v>
      </c>
      <c r="B5259" s="7">
        <v>132.66</v>
      </c>
      <c r="C5259" s="1">
        <v>2324438</v>
      </c>
      <c r="D5259" s="1">
        <v>16808</v>
      </c>
      <c r="E5259">
        <v>1</v>
      </c>
      <c r="F5259" t="s">
        <v>12</v>
      </c>
      <c r="G5259" t="s">
        <v>9</v>
      </c>
      <c r="H5259" s="2">
        <v>42676</v>
      </c>
      <c r="I5259" s="2">
        <v>42691</v>
      </c>
      <c r="J5259" s="2">
        <v>42694</v>
      </c>
      <c r="K5259">
        <f t="shared" si="656"/>
        <v>3</v>
      </c>
      <c r="L5259" t="str">
        <f t="shared" si="657"/>
        <v>Thursday</v>
      </c>
      <c r="M5259" t="str">
        <f t="shared" si="658"/>
        <v>Sunday</v>
      </c>
      <c r="N5259" s="5">
        <f t="shared" si="659"/>
        <v>397.98</v>
      </c>
      <c r="O5259">
        <f t="shared" si="660"/>
        <v>15</v>
      </c>
      <c r="P5259">
        <f t="shared" si="661"/>
        <v>16</v>
      </c>
      <c r="Q5259" s="6">
        <f t="shared" si="662"/>
        <v>132.66</v>
      </c>
      <c r="R5259">
        <f t="shared" si="663"/>
        <v>3331.2199999999993</v>
      </c>
    </row>
    <row r="5260" spans="1:18" x14ac:dyDescent="0.35">
      <c r="A5260" s="1">
        <v>5259</v>
      </c>
      <c r="B5260" s="7">
        <v>138.97999999999999</v>
      </c>
      <c r="C5260" s="1">
        <v>181544</v>
      </c>
      <c r="D5260" s="1">
        <v>16808</v>
      </c>
      <c r="E5260">
        <v>3</v>
      </c>
      <c r="F5260" t="s">
        <v>7</v>
      </c>
      <c r="G5260" t="s">
        <v>8</v>
      </c>
      <c r="H5260" s="2">
        <v>42676</v>
      </c>
      <c r="I5260" s="2">
        <v>42729</v>
      </c>
      <c r="J5260" s="2">
        <v>42732</v>
      </c>
      <c r="K5260">
        <f t="shared" si="656"/>
        <v>3</v>
      </c>
      <c r="L5260" t="str">
        <f t="shared" si="657"/>
        <v>Sunday</v>
      </c>
      <c r="M5260" t="str">
        <f t="shared" si="658"/>
        <v>Wednesday</v>
      </c>
      <c r="N5260" s="5">
        <f t="shared" si="659"/>
        <v>416.93999999999994</v>
      </c>
      <c r="O5260">
        <f t="shared" si="660"/>
        <v>53</v>
      </c>
      <c r="P5260">
        <f t="shared" si="661"/>
        <v>462</v>
      </c>
      <c r="Q5260" s="6">
        <f t="shared" si="662"/>
        <v>138.97999999999999</v>
      </c>
      <c r="R5260">
        <f t="shared" si="663"/>
        <v>98835.120000000024</v>
      </c>
    </row>
    <row r="5261" spans="1:18" x14ac:dyDescent="0.35">
      <c r="A5261" s="1">
        <v>5260</v>
      </c>
      <c r="B5261" s="7">
        <v>114.84</v>
      </c>
      <c r="C5261" s="1">
        <v>824182</v>
      </c>
      <c r="D5261" s="1">
        <v>16808</v>
      </c>
      <c r="E5261">
        <v>1</v>
      </c>
      <c r="F5261" t="s">
        <v>11</v>
      </c>
      <c r="G5261" t="s">
        <v>9</v>
      </c>
      <c r="H5261" s="2">
        <v>42676</v>
      </c>
      <c r="I5261" s="2">
        <v>42684</v>
      </c>
      <c r="J5261" s="2">
        <v>42685</v>
      </c>
      <c r="K5261">
        <f t="shared" si="656"/>
        <v>1</v>
      </c>
      <c r="L5261" t="str">
        <f t="shared" si="657"/>
        <v>Thursday</v>
      </c>
      <c r="M5261" t="str">
        <f t="shared" si="658"/>
        <v>Friday</v>
      </c>
      <c r="N5261" s="5">
        <f t="shared" si="659"/>
        <v>114.84</v>
      </c>
      <c r="O5261">
        <f t="shared" si="660"/>
        <v>8</v>
      </c>
      <c r="P5261">
        <f t="shared" si="661"/>
        <v>38</v>
      </c>
      <c r="Q5261" s="6">
        <f t="shared" si="662"/>
        <v>114.84</v>
      </c>
      <c r="R5261">
        <f t="shared" si="663"/>
        <v>11242.799999999994</v>
      </c>
    </row>
    <row r="5262" spans="1:18" x14ac:dyDescent="0.35">
      <c r="A5262" s="1">
        <v>5261</v>
      </c>
      <c r="B5262" s="7">
        <v>150</v>
      </c>
      <c r="C5262" s="1">
        <v>1545890</v>
      </c>
      <c r="D5262" s="1">
        <v>16808</v>
      </c>
      <c r="E5262">
        <v>4</v>
      </c>
      <c r="F5262" t="s">
        <v>7</v>
      </c>
      <c r="G5262" t="s">
        <v>9</v>
      </c>
      <c r="H5262" s="2">
        <v>42676</v>
      </c>
      <c r="I5262" s="2">
        <v>42677</v>
      </c>
      <c r="J5262" s="2">
        <v>42678</v>
      </c>
      <c r="K5262">
        <f t="shared" si="656"/>
        <v>1</v>
      </c>
      <c r="L5262" t="str">
        <f t="shared" si="657"/>
        <v>Thursday</v>
      </c>
      <c r="M5262" t="str">
        <f t="shared" si="658"/>
        <v>Friday</v>
      </c>
      <c r="N5262" s="5">
        <f t="shared" si="659"/>
        <v>150</v>
      </c>
      <c r="O5262">
        <f t="shared" si="660"/>
        <v>1</v>
      </c>
      <c r="P5262">
        <f t="shared" si="661"/>
        <v>1038</v>
      </c>
      <c r="Q5262" s="6">
        <f t="shared" si="662"/>
        <v>150</v>
      </c>
      <c r="R5262">
        <f t="shared" si="663"/>
        <v>395536.5949999991</v>
      </c>
    </row>
    <row r="5263" spans="1:18" x14ac:dyDescent="0.35">
      <c r="A5263" s="1">
        <v>5262</v>
      </c>
      <c r="B5263" s="7">
        <v>128.96</v>
      </c>
      <c r="C5263" s="1">
        <v>219762</v>
      </c>
      <c r="D5263" s="1">
        <v>16808</v>
      </c>
      <c r="E5263">
        <v>3</v>
      </c>
      <c r="F5263" t="s">
        <v>7</v>
      </c>
      <c r="G5263" t="s">
        <v>9</v>
      </c>
      <c r="H5263" s="2">
        <v>42676</v>
      </c>
      <c r="I5263" s="2">
        <v>42676</v>
      </c>
      <c r="J5263" s="2">
        <v>42677</v>
      </c>
      <c r="K5263">
        <f t="shared" si="656"/>
        <v>1</v>
      </c>
      <c r="L5263" t="str">
        <f t="shared" si="657"/>
        <v>Wednesday</v>
      </c>
      <c r="M5263" t="str">
        <f t="shared" si="658"/>
        <v>Thursday</v>
      </c>
      <c r="N5263" s="5">
        <f t="shared" si="659"/>
        <v>128.96</v>
      </c>
      <c r="O5263">
        <f t="shared" si="660"/>
        <v>0</v>
      </c>
      <c r="P5263">
        <f t="shared" si="661"/>
        <v>1284</v>
      </c>
      <c r="Q5263" s="6">
        <f t="shared" si="662"/>
        <v>128.96</v>
      </c>
      <c r="R5263">
        <f t="shared" si="663"/>
        <v>441781.61333333328</v>
      </c>
    </row>
    <row r="5264" spans="1:18" x14ac:dyDescent="0.35">
      <c r="A5264" s="1">
        <v>5263</v>
      </c>
      <c r="B5264" s="7">
        <v>114.54</v>
      </c>
      <c r="C5264" s="1">
        <v>363664</v>
      </c>
      <c r="D5264" s="1">
        <v>16808</v>
      </c>
      <c r="E5264">
        <v>4</v>
      </c>
      <c r="F5264" t="s">
        <v>7</v>
      </c>
      <c r="G5264" t="s">
        <v>8</v>
      </c>
      <c r="H5264" s="2">
        <v>42676</v>
      </c>
      <c r="I5264" s="2">
        <v>42676</v>
      </c>
      <c r="J5264" s="2">
        <v>42677</v>
      </c>
      <c r="K5264">
        <f t="shared" si="656"/>
        <v>1</v>
      </c>
      <c r="L5264" t="str">
        <f t="shared" si="657"/>
        <v>Wednesday</v>
      </c>
      <c r="M5264" t="str">
        <f t="shared" si="658"/>
        <v>Thursday</v>
      </c>
      <c r="N5264" s="5">
        <f t="shared" si="659"/>
        <v>114.54</v>
      </c>
      <c r="O5264">
        <f t="shared" si="660"/>
        <v>0</v>
      </c>
      <c r="P5264">
        <f t="shared" si="661"/>
        <v>448</v>
      </c>
      <c r="Q5264" s="6">
        <f t="shared" si="662"/>
        <v>114.54</v>
      </c>
      <c r="R5264">
        <f t="shared" si="663"/>
        <v>132378.3299999999</v>
      </c>
    </row>
    <row r="5265" spans="1:18" x14ac:dyDescent="0.35">
      <c r="A5265" s="1">
        <v>5264</v>
      </c>
      <c r="B5265" s="7">
        <v>341.14</v>
      </c>
      <c r="C5265" s="1">
        <v>1789734</v>
      </c>
      <c r="D5265" s="1">
        <v>16808</v>
      </c>
      <c r="E5265">
        <v>3</v>
      </c>
      <c r="F5265" t="s">
        <v>7</v>
      </c>
      <c r="G5265" t="s">
        <v>9</v>
      </c>
      <c r="H5265" s="2">
        <v>42676</v>
      </c>
      <c r="I5265" s="2">
        <v>42679</v>
      </c>
      <c r="J5265" s="2">
        <v>42680</v>
      </c>
      <c r="K5265">
        <f t="shared" si="656"/>
        <v>1</v>
      </c>
      <c r="L5265" t="str">
        <f t="shared" si="657"/>
        <v>Saturday</v>
      </c>
      <c r="M5265" t="str">
        <f t="shared" si="658"/>
        <v>Sunday</v>
      </c>
      <c r="N5265" s="5">
        <f t="shared" si="659"/>
        <v>341.14</v>
      </c>
      <c r="O5265">
        <f t="shared" si="660"/>
        <v>3</v>
      </c>
      <c r="P5265">
        <f t="shared" si="661"/>
        <v>150</v>
      </c>
      <c r="Q5265" s="6">
        <f t="shared" si="662"/>
        <v>341.14</v>
      </c>
      <c r="R5265">
        <f t="shared" si="663"/>
        <v>80037.61</v>
      </c>
    </row>
    <row r="5266" spans="1:18" x14ac:dyDescent="0.35">
      <c r="A5266" s="1">
        <v>5265</v>
      </c>
      <c r="B5266" s="7">
        <v>271.50666666666598</v>
      </c>
      <c r="C5266" s="1">
        <v>16146</v>
      </c>
      <c r="D5266" s="1">
        <v>16808</v>
      </c>
      <c r="E5266">
        <v>4</v>
      </c>
      <c r="F5266" t="s">
        <v>7</v>
      </c>
      <c r="G5266" t="s">
        <v>9</v>
      </c>
      <c r="H5266" s="2">
        <v>42676</v>
      </c>
      <c r="I5266" s="2">
        <v>42687</v>
      </c>
      <c r="J5266" s="2">
        <v>42690</v>
      </c>
      <c r="K5266">
        <f t="shared" si="656"/>
        <v>3</v>
      </c>
      <c r="L5266" t="str">
        <f t="shared" si="657"/>
        <v>Sunday</v>
      </c>
      <c r="M5266" t="str">
        <f t="shared" si="658"/>
        <v>Wednesday</v>
      </c>
      <c r="N5266" s="5">
        <f t="shared" si="659"/>
        <v>814.51999999999794</v>
      </c>
      <c r="O5266">
        <f t="shared" si="660"/>
        <v>11</v>
      </c>
      <c r="P5266">
        <f t="shared" si="661"/>
        <v>1141</v>
      </c>
      <c r="Q5266" s="6">
        <f t="shared" si="662"/>
        <v>271.50666666666598</v>
      </c>
      <c r="R5266">
        <f t="shared" si="663"/>
        <v>597887.41500000015</v>
      </c>
    </row>
    <row r="5267" spans="1:18" x14ac:dyDescent="0.35">
      <c r="A5267" s="1">
        <v>5266</v>
      </c>
      <c r="B5267" s="7">
        <v>61.9</v>
      </c>
      <c r="C5267" s="1">
        <v>1093720</v>
      </c>
      <c r="D5267" s="1">
        <v>16808</v>
      </c>
      <c r="E5267">
        <v>3</v>
      </c>
      <c r="F5267" t="s">
        <v>11</v>
      </c>
      <c r="G5267" t="s">
        <v>9</v>
      </c>
      <c r="H5267" s="2">
        <v>42676</v>
      </c>
      <c r="I5267" s="2">
        <v>42678</v>
      </c>
      <c r="J5267" s="2">
        <v>42679</v>
      </c>
      <c r="K5267">
        <f t="shared" si="656"/>
        <v>1</v>
      </c>
      <c r="L5267" t="str">
        <f t="shared" si="657"/>
        <v>Friday</v>
      </c>
      <c r="M5267" t="str">
        <f t="shared" si="658"/>
        <v>Saturday</v>
      </c>
      <c r="N5267" s="5">
        <f t="shared" si="659"/>
        <v>61.9</v>
      </c>
      <c r="O5267">
        <f t="shared" si="660"/>
        <v>2</v>
      </c>
      <c r="P5267">
        <f t="shared" si="661"/>
        <v>773</v>
      </c>
      <c r="Q5267" s="6">
        <f t="shared" si="662"/>
        <v>61.9</v>
      </c>
      <c r="R5267">
        <f t="shared" si="663"/>
        <v>187723.71999999986</v>
      </c>
    </row>
    <row r="5268" spans="1:18" x14ac:dyDescent="0.35">
      <c r="A5268" s="1">
        <v>5267</v>
      </c>
      <c r="B5268" s="7">
        <v>67.540000000000006</v>
      </c>
      <c r="C5268" s="1">
        <v>1059048</v>
      </c>
      <c r="D5268" s="1">
        <v>16808</v>
      </c>
      <c r="E5268">
        <v>1</v>
      </c>
      <c r="F5268" t="s">
        <v>12</v>
      </c>
      <c r="G5268" t="s">
        <v>9</v>
      </c>
      <c r="H5268" s="2">
        <v>42676</v>
      </c>
      <c r="I5268" s="2">
        <v>42676</v>
      </c>
      <c r="J5268" s="2">
        <v>42678</v>
      </c>
      <c r="K5268">
        <f t="shared" si="656"/>
        <v>2</v>
      </c>
      <c r="L5268" t="str">
        <f t="shared" si="657"/>
        <v>Wednesday</v>
      </c>
      <c r="M5268" t="str">
        <f t="shared" si="658"/>
        <v>Friday</v>
      </c>
      <c r="N5268" s="5">
        <f t="shared" si="659"/>
        <v>135.08000000000001</v>
      </c>
      <c r="O5268">
        <f t="shared" si="660"/>
        <v>0</v>
      </c>
      <c r="P5268">
        <f t="shared" si="661"/>
        <v>42</v>
      </c>
      <c r="Q5268" s="6">
        <f t="shared" si="662"/>
        <v>67.540000000000006</v>
      </c>
      <c r="R5268">
        <f t="shared" si="663"/>
        <v>12427.209999999994</v>
      </c>
    </row>
    <row r="5269" spans="1:18" x14ac:dyDescent="0.35">
      <c r="A5269" s="1">
        <v>5268</v>
      </c>
      <c r="B5269" s="7">
        <v>51.58</v>
      </c>
      <c r="C5269" s="1">
        <v>1093720</v>
      </c>
      <c r="D5269" s="1">
        <v>16808</v>
      </c>
      <c r="E5269">
        <v>3</v>
      </c>
      <c r="F5269" t="s">
        <v>11</v>
      </c>
      <c r="G5269" t="s">
        <v>9</v>
      </c>
      <c r="H5269" s="2">
        <v>42676</v>
      </c>
      <c r="I5269" s="2">
        <v>42732</v>
      </c>
      <c r="J5269" s="2">
        <v>42733</v>
      </c>
      <c r="K5269">
        <f t="shared" si="656"/>
        <v>1</v>
      </c>
      <c r="L5269" t="str">
        <f t="shared" si="657"/>
        <v>Wednesday</v>
      </c>
      <c r="M5269" t="str">
        <f t="shared" si="658"/>
        <v>Thursday</v>
      </c>
      <c r="N5269" s="5">
        <f t="shared" si="659"/>
        <v>51.58</v>
      </c>
      <c r="O5269">
        <f t="shared" si="660"/>
        <v>56</v>
      </c>
      <c r="P5269">
        <f t="shared" si="661"/>
        <v>773</v>
      </c>
      <c r="Q5269" s="6">
        <f t="shared" si="662"/>
        <v>51.58</v>
      </c>
      <c r="R5269">
        <f t="shared" si="663"/>
        <v>187723.71999999986</v>
      </c>
    </row>
    <row r="5270" spans="1:18" x14ac:dyDescent="0.35">
      <c r="A5270" s="1">
        <v>5269</v>
      </c>
      <c r="B5270" s="7">
        <v>179.78</v>
      </c>
      <c r="C5270" s="1">
        <v>16358</v>
      </c>
      <c r="D5270" s="1">
        <v>16808</v>
      </c>
      <c r="E5270">
        <v>3</v>
      </c>
      <c r="F5270" t="s">
        <v>7</v>
      </c>
      <c r="G5270" t="s">
        <v>9</v>
      </c>
      <c r="H5270" s="2">
        <v>42676</v>
      </c>
      <c r="I5270" s="2">
        <v>42682</v>
      </c>
      <c r="J5270" s="2">
        <v>42683</v>
      </c>
      <c r="K5270">
        <f t="shared" si="656"/>
        <v>1</v>
      </c>
      <c r="L5270" t="str">
        <f t="shared" si="657"/>
        <v>Tuesday</v>
      </c>
      <c r="M5270" t="str">
        <f t="shared" si="658"/>
        <v>Wednesday</v>
      </c>
      <c r="N5270" s="5">
        <f t="shared" si="659"/>
        <v>179.78</v>
      </c>
      <c r="O5270">
        <f t="shared" si="660"/>
        <v>6</v>
      </c>
      <c r="P5270">
        <f t="shared" si="661"/>
        <v>445</v>
      </c>
      <c r="Q5270" s="6">
        <f t="shared" si="662"/>
        <v>179.78</v>
      </c>
      <c r="R5270">
        <f t="shared" si="663"/>
        <v>196890.83999999968</v>
      </c>
    </row>
    <row r="5271" spans="1:18" x14ac:dyDescent="0.35">
      <c r="A5271" s="1">
        <v>5270</v>
      </c>
      <c r="B5271" s="7">
        <v>250.68</v>
      </c>
      <c r="C5271" s="1">
        <v>15440</v>
      </c>
      <c r="D5271" s="1">
        <v>16808</v>
      </c>
      <c r="E5271">
        <v>3</v>
      </c>
      <c r="F5271" t="s">
        <v>7</v>
      </c>
      <c r="G5271" t="s">
        <v>9</v>
      </c>
      <c r="H5271" s="2">
        <v>42676</v>
      </c>
      <c r="I5271" s="2">
        <v>42712</v>
      </c>
      <c r="J5271" s="2">
        <v>42715</v>
      </c>
      <c r="K5271">
        <f t="shared" si="656"/>
        <v>3</v>
      </c>
      <c r="L5271" t="str">
        <f t="shared" si="657"/>
        <v>Thursday</v>
      </c>
      <c r="M5271" t="str">
        <f t="shared" si="658"/>
        <v>Sunday</v>
      </c>
      <c r="N5271" s="5">
        <f t="shared" si="659"/>
        <v>752.04</v>
      </c>
      <c r="O5271">
        <f t="shared" si="660"/>
        <v>36</v>
      </c>
      <c r="P5271">
        <f t="shared" si="661"/>
        <v>490</v>
      </c>
      <c r="Q5271" s="6">
        <f t="shared" si="662"/>
        <v>250.68</v>
      </c>
      <c r="R5271">
        <f t="shared" si="663"/>
        <v>259031.66599999974</v>
      </c>
    </row>
    <row r="5272" spans="1:18" x14ac:dyDescent="0.35">
      <c r="A5272" s="1">
        <v>5271</v>
      </c>
      <c r="B5272" s="7">
        <v>163.63999999999999</v>
      </c>
      <c r="C5272" s="1">
        <v>1093720</v>
      </c>
      <c r="D5272" s="1">
        <v>16808</v>
      </c>
      <c r="E5272">
        <v>3</v>
      </c>
      <c r="F5272" t="s">
        <v>11</v>
      </c>
      <c r="G5272" t="s">
        <v>9</v>
      </c>
      <c r="H5272" s="2">
        <v>42676</v>
      </c>
      <c r="I5272" s="2">
        <v>42690</v>
      </c>
      <c r="J5272" s="2">
        <v>42692</v>
      </c>
      <c r="K5272">
        <f t="shared" si="656"/>
        <v>2</v>
      </c>
      <c r="L5272" t="str">
        <f t="shared" si="657"/>
        <v>Wednesday</v>
      </c>
      <c r="M5272" t="str">
        <f t="shared" si="658"/>
        <v>Friday</v>
      </c>
      <c r="N5272" s="5">
        <f t="shared" si="659"/>
        <v>327.27999999999997</v>
      </c>
      <c r="O5272">
        <f t="shared" si="660"/>
        <v>14</v>
      </c>
      <c r="P5272">
        <f t="shared" si="661"/>
        <v>773</v>
      </c>
      <c r="Q5272" s="6">
        <f t="shared" si="662"/>
        <v>163.63999999999999</v>
      </c>
      <c r="R5272">
        <f t="shared" si="663"/>
        <v>187723.71999999986</v>
      </c>
    </row>
    <row r="5273" spans="1:18" x14ac:dyDescent="0.35">
      <c r="A5273" s="1">
        <v>5272</v>
      </c>
      <c r="B5273" s="7">
        <v>117.46</v>
      </c>
      <c r="C5273" s="1">
        <v>1091312</v>
      </c>
      <c r="D5273" s="1">
        <v>16808</v>
      </c>
      <c r="E5273">
        <v>3</v>
      </c>
      <c r="F5273" t="s">
        <v>7</v>
      </c>
      <c r="G5273" t="s">
        <v>9</v>
      </c>
      <c r="H5273" s="2">
        <v>42676</v>
      </c>
      <c r="I5273" s="2">
        <v>42711</v>
      </c>
      <c r="J5273" s="2">
        <v>42713</v>
      </c>
      <c r="K5273">
        <f t="shared" si="656"/>
        <v>2</v>
      </c>
      <c r="L5273" t="str">
        <f t="shared" si="657"/>
        <v>Wednesday</v>
      </c>
      <c r="M5273" t="str">
        <f t="shared" si="658"/>
        <v>Friday</v>
      </c>
      <c r="N5273" s="5">
        <f t="shared" si="659"/>
        <v>234.92</v>
      </c>
      <c r="O5273">
        <f t="shared" si="660"/>
        <v>35</v>
      </c>
      <c r="P5273">
        <f t="shared" si="661"/>
        <v>105</v>
      </c>
      <c r="Q5273" s="6">
        <f t="shared" si="662"/>
        <v>117.46</v>
      </c>
      <c r="R5273">
        <f t="shared" si="663"/>
        <v>26854.079999999984</v>
      </c>
    </row>
    <row r="5274" spans="1:18" x14ac:dyDescent="0.35">
      <c r="A5274" s="1">
        <v>5273</v>
      </c>
      <c r="B5274" s="7">
        <v>68.34</v>
      </c>
      <c r="C5274" s="1">
        <v>1093720</v>
      </c>
      <c r="D5274" s="1">
        <v>16808</v>
      </c>
      <c r="E5274">
        <v>3</v>
      </c>
      <c r="F5274" t="s">
        <v>11</v>
      </c>
      <c r="G5274" t="s">
        <v>9</v>
      </c>
      <c r="H5274" s="2">
        <v>42676</v>
      </c>
      <c r="I5274" s="2">
        <v>42727</v>
      </c>
      <c r="J5274" s="2">
        <v>42729</v>
      </c>
      <c r="K5274">
        <f t="shared" si="656"/>
        <v>2</v>
      </c>
      <c r="L5274" t="str">
        <f t="shared" si="657"/>
        <v>Friday</v>
      </c>
      <c r="M5274" t="str">
        <f t="shared" si="658"/>
        <v>Sunday</v>
      </c>
      <c r="N5274" s="5">
        <f t="shared" si="659"/>
        <v>136.68</v>
      </c>
      <c r="O5274">
        <f t="shared" si="660"/>
        <v>51</v>
      </c>
      <c r="P5274">
        <f t="shared" si="661"/>
        <v>773</v>
      </c>
      <c r="Q5274" s="6">
        <f t="shared" si="662"/>
        <v>68.34</v>
      </c>
      <c r="R5274">
        <f t="shared" si="663"/>
        <v>187723.71999999986</v>
      </c>
    </row>
    <row r="5275" spans="1:18" x14ac:dyDescent="0.35">
      <c r="A5275" s="1">
        <v>5274</v>
      </c>
      <c r="B5275" s="7">
        <v>163.77000000000001</v>
      </c>
      <c r="C5275" s="1">
        <v>1093720</v>
      </c>
      <c r="D5275" s="1">
        <v>16808</v>
      </c>
      <c r="E5275">
        <v>3</v>
      </c>
      <c r="F5275" t="s">
        <v>11</v>
      </c>
      <c r="G5275" t="s">
        <v>9</v>
      </c>
      <c r="H5275" s="2">
        <v>42676</v>
      </c>
      <c r="I5275" s="2">
        <v>42690</v>
      </c>
      <c r="J5275" s="2">
        <v>42692</v>
      </c>
      <c r="K5275">
        <f t="shared" si="656"/>
        <v>2</v>
      </c>
      <c r="L5275" t="str">
        <f t="shared" si="657"/>
        <v>Wednesday</v>
      </c>
      <c r="M5275" t="str">
        <f t="shared" si="658"/>
        <v>Friday</v>
      </c>
      <c r="N5275" s="5">
        <f t="shared" si="659"/>
        <v>327.54000000000002</v>
      </c>
      <c r="O5275">
        <f t="shared" si="660"/>
        <v>14</v>
      </c>
      <c r="P5275">
        <f t="shared" si="661"/>
        <v>773</v>
      </c>
      <c r="Q5275" s="6">
        <f t="shared" si="662"/>
        <v>163.77000000000001</v>
      </c>
      <c r="R5275">
        <f t="shared" si="663"/>
        <v>187723.71999999986</v>
      </c>
    </row>
    <row r="5276" spans="1:18" x14ac:dyDescent="0.35">
      <c r="A5276" s="1">
        <v>5275</v>
      </c>
      <c r="B5276" s="7">
        <v>332.66</v>
      </c>
      <c r="C5276" s="1">
        <v>15440</v>
      </c>
      <c r="D5276" s="1">
        <v>16808</v>
      </c>
      <c r="E5276">
        <v>3</v>
      </c>
      <c r="F5276" t="s">
        <v>7</v>
      </c>
      <c r="G5276" t="s">
        <v>9</v>
      </c>
      <c r="H5276" s="2">
        <v>42676</v>
      </c>
      <c r="I5276" s="2">
        <v>42683</v>
      </c>
      <c r="J5276" s="2">
        <v>42686</v>
      </c>
      <c r="K5276">
        <f t="shared" si="656"/>
        <v>3</v>
      </c>
      <c r="L5276" t="str">
        <f t="shared" si="657"/>
        <v>Wednesday</v>
      </c>
      <c r="M5276" t="str">
        <f t="shared" si="658"/>
        <v>Saturday</v>
      </c>
      <c r="N5276" s="5">
        <f t="shared" si="659"/>
        <v>997.98</v>
      </c>
      <c r="O5276">
        <f t="shared" si="660"/>
        <v>7</v>
      </c>
      <c r="P5276">
        <f t="shared" si="661"/>
        <v>490</v>
      </c>
      <c r="Q5276" s="6">
        <f t="shared" si="662"/>
        <v>332.66</v>
      </c>
      <c r="R5276">
        <f t="shared" si="663"/>
        <v>259031.66599999974</v>
      </c>
    </row>
    <row r="5277" spans="1:18" x14ac:dyDescent="0.35">
      <c r="A5277" s="1">
        <v>5276</v>
      </c>
      <c r="B5277" s="7">
        <v>163.63999999999999</v>
      </c>
      <c r="C5277" s="1">
        <v>1093720</v>
      </c>
      <c r="D5277" s="1">
        <v>16808</v>
      </c>
      <c r="E5277">
        <v>3</v>
      </c>
      <c r="F5277" t="s">
        <v>11</v>
      </c>
      <c r="G5277" t="s">
        <v>9</v>
      </c>
      <c r="H5277" s="2">
        <v>42676</v>
      </c>
      <c r="I5277" s="2">
        <v>42690</v>
      </c>
      <c r="J5277" s="2">
        <v>42692</v>
      </c>
      <c r="K5277">
        <f t="shared" si="656"/>
        <v>2</v>
      </c>
      <c r="L5277" t="str">
        <f t="shared" si="657"/>
        <v>Wednesday</v>
      </c>
      <c r="M5277" t="str">
        <f t="shared" si="658"/>
        <v>Friday</v>
      </c>
      <c r="N5277" s="5">
        <f t="shared" si="659"/>
        <v>327.27999999999997</v>
      </c>
      <c r="O5277">
        <f t="shared" si="660"/>
        <v>14</v>
      </c>
      <c r="P5277">
        <f t="shared" si="661"/>
        <v>773</v>
      </c>
      <c r="Q5277" s="6">
        <f t="shared" si="662"/>
        <v>163.63999999999999</v>
      </c>
      <c r="R5277">
        <f t="shared" si="663"/>
        <v>187723.71999999986</v>
      </c>
    </row>
    <row r="5278" spans="1:18" x14ac:dyDescent="0.35">
      <c r="A5278" s="1">
        <v>5277</v>
      </c>
      <c r="B5278" s="7">
        <v>103.16</v>
      </c>
      <c r="C5278" s="1">
        <v>219762</v>
      </c>
      <c r="D5278" s="1">
        <v>16808</v>
      </c>
      <c r="E5278">
        <v>3</v>
      </c>
      <c r="F5278" t="s">
        <v>7</v>
      </c>
      <c r="G5278" t="s">
        <v>9</v>
      </c>
      <c r="H5278" s="2">
        <v>42676</v>
      </c>
      <c r="I5278" s="2">
        <v>42681</v>
      </c>
      <c r="J5278" s="2">
        <v>42682</v>
      </c>
      <c r="K5278">
        <f t="shared" si="656"/>
        <v>1</v>
      </c>
      <c r="L5278" t="str">
        <f t="shared" si="657"/>
        <v>Monday</v>
      </c>
      <c r="M5278" t="str">
        <f t="shared" si="658"/>
        <v>Tuesday</v>
      </c>
      <c r="N5278" s="5">
        <f t="shared" si="659"/>
        <v>103.16</v>
      </c>
      <c r="O5278">
        <f t="shared" si="660"/>
        <v>5</v>
      </c>
      <c r="P5278">
        <f t="shared" si="661"/>
        <v>1284</v>
      </c>
      <c r="Q5278" s="6">
        <f t="shared" si="662"/>
        <v>103.16</v>
      </c>
      <c r="R5278">
        <f t="shared" si="663"/>
        <v>441781.61333333328</v>
      </c>
    </row>
    <row r="5279" spans="1:18" x14ac:dyDescent="0.35">
      <c r="A5279" s="1">
        <v>5278</v>
      </c>
      <c r="B5279" s="7">
        <v>247.58666666666599</v>
      </c>
      <c r="C5279" s="1">
        <v>15440</v>
      </c>
      <c r="D5279" s="1">
        <v>16808</v>
      </c>
      <c r="E5279">
        <v>3</v>
      </c>
      <c r="F5279" t="s">
        <v>7</v>
      </c>
      <c r="G5279" t="s">
        <v>9</v>
      </c>
      <c r="H5279" s="2">
        <v>42676</v>
      </c>
      <c r="I5279" s="2">
        <v>42683</v>
      </c>
      <c r="J5279" s="2">
        <v>42686</v>
      </c>
      <c r="K5279">
        <f t="shared" si="656"/>
        <v>3</v>
      </c>
      <c r="L5279" t="str">
        <f t="shared" si="657"/>
        <v>Wednesday</v>
      </c>
      <c r="M5279" t="str">
        <f t="shared" si="658"/>
        <v>Saturday</v>
      </c>
      <c r="N5279" s="5">
        <f t="shared" si="659"/>
        <v>742.75999999999794</v>
      </c>
      <c r="O5279">
        <f t="shared" si="660"/>
        <v>7</v>
      </c>
      <c r="P5279">
        <f t="shared" si="661"/>
        <v>490</v>
      </c>
      <c r="Q5279" s="6">
        <f t="shared" si="662"/>
        <v>247.58666666666599</v>
      </c>
      <c r="R5279">
        <f t="shared" si="663"/>
        <v>259031.66599999974</v>
      </c>
    </row>
    <row r="5280" spans="1:18" x14ac:dyDescent="0.35">
      <c r="A5280" s="1">
        <v>5279</v>
      </c>
      <c r="B5280" s="7">
        <v>170.74</v>
      </c>
      <c r="C5280" s="1">
        <v>11198</v>
      </c>
      <c r="D5280" s="1">
        <v>16808</v>
      </c>
      <c r="E5280">
        <v>4</v>
      </c>
      <c r="F5280" t="s">
        <v>7</v>
      </c>
      <c r="G5280" t="s">
        <v>8</v>
      </c>
      <c r="H5280" s="2">
        <v>42676</v>
      </c>
      <c r="I5280" s="2">
        <v>42692</v>
      </c>
      <c r="J5280" s="2">
        <v>42693</v>
      </c>
      <c r="K5280">
        <f t="shared" si="656"/>
        <v>1</v>
      </c>
      <c r="L5280" t="str">
        <f t="shared" si="657"/>
        <v>Friday</v>
      </c>
      <c r="M5280" t="str">
        <f t="shared" si="658"/>
        <v>Saturday</v>
      </c>
      <c r="N5280" s="5">
        <f t="shared" si="659"/>
        <v>170.74</v>
      </c>
      <c r="O5280">
        <f t="shared" si="660"/>
        <v>16</v>
      </c>
      <c r="P5280">
        <f t="shared" si="661"/>
        <v>732</v>
      </c>
      <c r="Q5280" s="6">
        <f t="shared" si="662"/>
        <v>170.74</v>
      </c>
      <c r="R5280">
        <f t="shared" si="663"/>
        <v>182715.56166666659</v>
      </c>
    </row>
    <row r="5281" spans="1:18" x14ac:dyDescent="0.35">
      <c r="A5281" s="1">
        <v>5280</v>
      </c>
      <c r="B5281" s="7">
        <v>287.39999999999998</v>
      </c>
      <c r="C5281" s="1">
        <v>1545890</v>
      </c>
      <c r="D5281" s="1">
        <v>16808</v>
      </c>
      <c r="E5281">
        <v>4</v>
      </c>
      <c r="F5281" t="s">
        <v>7</v>
      </c>
      <c r="G5281" t="s">
        <v>9</v>
      </c>
      <c r="H5281" s="2">
        <v>42676</v>
      </c>
      <c r="I5281" s="2">
        <v>42684</v>
      </c>
      <c r="J5281" s="2">
        <v>42686</v>
      </c>
      <c r="K5281">
        <f t="shared" si="656"/>
        <v>2</v>
      </c>
      <c r="L5281" t="str">
        <f t="shared" si="657"/>
        <v>Thursday</v>
      </c>
      <c r="M5281" t="str">
        <f t="shared" si="658"/>
        <v>Saturday</v>
      </c>
      <c r="N5281" s="5">
        <f t="shared" si="659"/>
        <v>574.79999999999995</v>
      </c>
      <c r="O5281">
        <f t="shared" si="660"/>
        <v>8</v>
      </c>
      <c r="P5281">
        <f t="shared" si="661"/>
        <v>1038</v>
      </c>
      <c r="Q5281" s="6">
        <f t="shared" si="662"/>
        <v>287.39999999999998</v>
      </c>
      <c r="R5281">
        <f t="shared" si="663"/>
        <v>395536.5949999991</v>
      </c>
    </row>
    <row r="5282" spans="1:18" x14ac:dyDescent="0.35">
      <c r="A5282" s="1">
        <v>5281</v>
      </c>
      <c r="B5282" s="7">
        <v>198.58</v>
      </c>
      <c r="C5282" s="1">
        <v>1789734</v>
      </c>
      <c r="D5282" s="1">
        <v>16808</v>
      </c>
      <c r="E5282">
        <v>3</v>
      </c>
      <c r="F5282" t="s">
        <v>7</v>
      </c>
      <c r="G5282" t="s">
        <v>9</v>
      </c>
      <c r="H5282" s="2">
        <v>42676</v>
      </c>
      <c r="I5282" s="2">
        <v>42676</v>
      </c>
      <c r="J5282" s="2">
        <v>42677</v>
      </c>
      <c r="K5282">
        <f t="shared" si="656"/>
        <v>1</v>
      </c>
      <c r="L5282" t="str">
        <f t="shared" si="657"/>
        <v>Wednesday</v>
      </c>
      <c r="M5282" t="str">
        <f t="shared" si="658"/>
        <v>Thursday</v>
      </c>
      <c r="N5282" s="5">
        <f t="shared" si="659"/>
        <v>198.58</v>
      </c>
      <c r="O5282">
        <f t="shared" si="660"/>
        <v>0</v>
      </c>
      <c r="P5282">
        <f t="shared" si="661"/>
        <v>150</v>
      </c>
      <c r="Q5282" s="6">
        <f t="shared" si="662"/>
        <v>198.58</v>
      </c>
      <c r="R5282">
        <f t="shared" si="663"/>
        <v>80037.61</v>
      </c>
    </row>
    <row r="5283" spans="1:18" x14ac:dyDescent="0.35">
      <c r="A5283" s="1">
        <v>5282</v>
      </c>
      <c r="B5283" s="7">
        <v>179.72</v>
      </c>
      <c r="C5283" s="1">
        <v>1545890</v>
      </c>
      <c r="D5283" s="1">
        <v>16808</v>
      </c>
      <c r="E5283">
        <v>4</v>
      </c>
      <c r="F5283" t="s">
        <v>7</v>
      </c>
      <c r="G5283" t="s">
        <v>9</v>
      </c>
      <c r="H5283" s="2">
        <v>42676</v>
      </c>
      <c r="I5283" s="2">
        <v>42695</v>
      </c>
      <c r="J5283" s="2">
        <v>42697</v>
      </c>
      <c r="K5283">
        <f t="shared" si="656"/>
        <v>2</v>
      </c>
      <c r="L5283" t="str">
        <f t="shared" si="657"/>
        <v>Monday</v>
      </c>
      <c r="M5283" t="str">
        <f t="shared" si="658"/>
        <v>Wednesday</v>
      </c>
      <c r="N5283" s="5">
        <f t="shared" si="659"/>
        <v>359.44</v>
      </c>
      <c r="O5283">
        <f t="shared" si="660"/>
        <v>19</v>
      </c>
      <c r="P5283">
        <f t="shared" si="661"/>
        <v>1038</v>
      </c>
      <c r="Q5283" s="6">
        <f t="shared" si="662"/>
        <v>179.72</v>
      </c>
      <c r="R5283">
        <f t="shared" si="663"/>
        <v>395536.5949999991</v>
      </c>
    </row>
    <row r="5284" spans="1:18" x14ac:dyDescent="0.35">
      <c r="A5284" s="1">
        <v>5283</v>
      </c>
      <c r="B5284" s="7">
        <v>230.74</v>
      </c>
      <c r="C5284" s="1">
        <v>219762</v>
      </c>
      <c r="D5284" s="1">
        <v>16808</v>
      </c>
      <c r="E5284">
        <v>3</v>
      </c>
      <c r="F5284" t="s">
        <v>7</v>
      </c>
      <c r="G5284" t="s">
        <v>9</v>
      </c>
      <c r="H5284" s="2">
        <v>42676</v>
      </c>
      <c r="I5284" s="2">
        <v>42684</v>
      </c>
      <c r="J5284" s="2">
        <v>42687</v>
      </c>
      <c r="K5284">
        <f t="shared" si="656"/>
        <v>3</v>
      </c>
      <c r="L5284" t="str">
        <f t="shared" si="657"/>
        <v>Thursday</v>
      </c>
      <c r="M5284" t="str">
        <f t="shared" si="658"/>
        <v>Sunday</v>
      </c>
      <c r="N5284" s="5">
        <f t="shared" si="659"/>
        <v>692.22</v>
      </c>
      <c r="O5284">
        <f t="shared" si="660"/>
        <v>8</v>
      </c>
      <c r="P5284">
        <f t="shared" si="661"/>
        <v>1284</v>
      </c>
      <c r="Q5284" s="6">
        <f t="shared" si="662"/>
        <v>230.74</v>
      </c>
      <c r="R5284">
        <f t="shared" si="663"/>
        <v>441781.61333333328</v>
      </c>
    </row>
    <row r="5285" spans="1:18" x14ac:dyDescent="0.35">
      <c r="A5285" s="1">
        <v>5284</v>
      </c>
      <c r="B5285" s="7">
        <v>189.33</v>
      </c>
      <c r="C5285" s="1">
        <v>161900</v>
      </c>
      <c r="D5285" s="1">
        <v>16808</v>
      </c>
      <c r="E5285">
        <v>4</v>
      </c>
      <c r="F5285" t="s">
        <v>10</v>
      </c>
      <c r="G5285" t="s">
        <v>8</v>
      </c>
      <c r="H5285" s="2">
        <v>42676</v>
      </c>
      <c r="I5285" s="2">
        <v>42710</v>
      </c>
      <c r="J5285" s="2">
        <v>42712</v>
      </c>
      <c r="K5285">
        <f t="shared" si="656"/>
        <v>2</v>
      </c>
      <c r="L5285" t="str">
        <f t="shared" si="657"/>
        <v>Tuesday</v>
      </c>
      <c r="M5285" t="str">
        <f t="shared" si="658"/>
        <v>Thursday</v>
      </c>
      <c r="N5285" s="5">
        <f t="shared" si="659"/>
        <v>378.66</v>
      </c>
      <c r="O5285">
        <f t="shared" si="660"/>
        <v>34</v>
      </c>
      <c r="P5285">
        <f t="shared" si="661"/>
        <v>97</v>
      </c>
      <c r="Q5285" s="6">
        <f t="shared" si="662"/>
        <v>189.33</v>
      </c>
      <c r="R5285">
        <f t="shared" si="663"/>
        <v>47070.879999999983</v>
      </c>
    </row>
    <row r="5286" spans="1:18" x14ac:dyDescent="0.35">
      <c r="A5286" s="1">
        <v>5285</v>
      </c>
      <c r="B5286" s="7">
        <v>226.96</v>
      </c>
      <c r="C5286" s="1">
        <v>1545890</v>
      </c>
      <c r="D5286" s="1">
        <v>16808</v>
      </c>
      <c r="E5286">
        <v>4</v>
      </c>
      <c r="F5286" t="s">
        <v>7</v>
      </c>
      <c r="G5286" t="s">
        <v>9</v>
      </c>
      <c r="H5286" s="2">
        <v>42676</v>
      </c>
      <c r="I5286" s="2">
        <v>42681</v>
      </c>
      <c r="J5286" s="2">
        <v>42682</v>
      </c>
      <c r="K5286">
        <f t="shared" si="656"/>
        <v>1</v>
      </c>
      <c r="L5286" t="str">
        <f t="shared" si="657"/>
        <v>Monday</v>
      </c>
      <c r="M5286" t="str">
        <f t="shared" si="658"/>
        <v>Tuesday</v>
      </c>
      <c r="N5286" s="5">
        <f t="shared" si="659"/>
        <v>226.96</v>
      </c>
      <c r="O5286">
        <f t="shared" si="660"/>
        <v>5</v>
      </c>
      <c r="P5286">
        <f t="shared" si="661"/>
        <v>1038</v>
      </c>
      <c r="Q5286" s="6">
        <f t="shared" si="662"/>
        <v>226.96</v>
      </c>
      <c r="R5286">
        <f t="shared" si="663"/>
        <v>395536.5949999991</v>
      </c>
    </row>
    <row r="5287" spans="1:18" x14ac:dyDescent="0.35">
      <c r="A5287" s="1">
        <v>5286</v>
      </c>
      <c r="B5287" s="7">
        <v>155.32</v>
      </c>
      <c r="C5287" s="1">
        <v>1093720</v>
      </c>
      <c r="D5287" s="1">
        <v>16808</v>
      </c>
      <c r="E5287">
        <v>3</v>
      </c>
      <c r="F5287" t="s">
        <v>11</v>
      </c>
      <c r="G5287" t="s">
        <v>9</v>
      </c>
      <c r="H5287" s="2">
        <v>42676</v>
      </c>
      <c r="I5287" s="2">
        <v>42713</v>
      </c>
      <c r="J5287" s="2">
        <v>42715</v>
      </c>
      <c r="K5287">
        <f t="shared" si="656"/>
        <v>2</v>
      </c>
      <c r="L5287" t="str">
        <f t="shared" si="657"/>
        <v>Friday</v>
      </c>
      <c r="M5287" t="str">
        <f t="shared" si="658"/>
        <v>Sunday</v>
      </c>
      <c r="N5287" s="5">
        <f t="shared" si="659"/>
        <v>310.64</v>
      </c>
      <c r="O5287">
        <f t="shared" si="660"/>
        <v>37</v>
      </c>
      <c r="P5287">
        <f t="shared" si="661"/>
        <v>773</v>
      </c>
      <c r="Q5287" s="6">
        <f t="shared" si="662"/>
        <v>155.32</v>
      </c>
      <c r="R5287">
        <f t="shared" si="663"/>
        <v>187723.71999999986</v>
      </c>
    </row>
    <row r="5288" spans="1:18" x14ac:dyDescent="0.35">
      <c r="A5288" s="1">
        <v>5287</v>
      </c>
      <c r="B5288" s="7">
        <v>453.91</v>
      </c>
      <c r="C5288" s="1">
        <v>890736</v>
      </c>
      <c r="D5288" s="1">
        <v>16808</v>
      </c>
      <c r="E5288">
        <v>4</v>
      </c>
      <c r="F5288" t="s">
        <v>7</v>
      </c>
      <c r="G5288" t="s">
        <v>8</v>
      </c>
      <c r="H5288" s="2">
        <v>42676</v>
      </c>
      <c r="I5288" s="2">
        <v>42683</v>
      </c>
      <c r="J5288" s="2">
        <v>42685</v>
      </c>
      <c r="K5288">
        <f t="shared" si="656"/>
        <v>2</v>
      </c>
      <c r="L5288" t="str">
        <f t="shared" si="657"/>
        <v>Wednesday</v>
      </c>
      <c r="M5288" t="str">
        <f t="shared" si="658"/>
        <v>Friday</v>
      </c>
      <c r="N5288" s="5">
        <f t="shared" si="659"/>
        <v>907.82</v>
      </c>
      <c r="O5288">
        <f t="shared" si="660"/>
        <v>7</v>
      </c>
      <c r="P5288">
        <f t="shared" si="661"/>
        <v>254</v>
      </c>
      <c r="Q5288" s="6">
        <f t="shared" si="662"/>
        <v>453.91</v>
      </c>
      <c r="R5288">
        <f t="shared" si="663"/>
        <v>170285.11000000004</v>
      </c>
    </row>
    <row r="5289" spans="1:18" x14ac:dyDescent="0.35">
      <c r="A5289" s="1">
        <v>5288</v>
      </c>
      <c r="B5289" s="7">
        <v>252.22</v>
      </c>
      <c r="C5289" s="1">
        <v>16146</v>
      </c>
      <c r="D5289" s="1">
        <v>16808</v>
      </c>
      <c r="E5289">
        <v>4</v>
      </c>
      <c r="F5289" t="s">
        <v>7</v>
      </c>
      <c r="G5289" t="s">
        <v>9</v>
      </c>
      <c r="H5289" s="2">
        <v>42676</v>
      </c>
      <c r="I5289" s="2">
        <v>42678</v>
      </c>
      <c r="J5289" s="2">
        <v>42681</v>
      </c>
      <c r="K5289">
        <f t="shared" si="656"/>
        <v>3</v>
      </c>
      <c r="L5289" t="str">
        <f t="shared" si="657"/>
        <v>Friday</v>
      </c>
      <c r="M5289" t="str">
        <f t="shared" si="658"/>
        <v>Monday</v>
      </c>
      <c r="N5289" s="5">
        <f t="shared" si="659"/>
        <v>756.66</v>
      </c>
      <c r="O5289">
        <f t="shared" si="660"/>
        <v>2</v>
      </c>
      <c r="P5289">
        <f t="shared" si="661"/>
        <v>1141</v>
      </c>
      <c r="Q5289" s="6">
        <f t="shared" si="662"/>
        <v>252.22</v>
      </c>
      <c r="R5289">
        <f t="shared" si="663"/>
        <v>597887.41500000015</v>
      </c>
    </row>
    <row r="5290" spans="1:18" x14ac:dyDescent="0.35">
      <c r="A5290" s="1">
        <v>5289</v>
      </c>
      <c r="B5290" s="7">
        <v>327.42</v>
      </c>
      <c r="C5290" s="1">
        <v>356332</v>
      </c>
      <c r="D5290" s="1">
        <v>16808</v>
      </c>
      <c r="E5290">
        <v>3</v>
      </c>
      <c r="F5290" t="s">
        <v>7</v>
      </c>
      <c r="G5290" t="s">
        <v>9</v>
      </c>
      <c r="H5290" s="2">
        <v>42676</v>
      </c>
      <c r="I5290" s="2">
        <v>42691</v>
      </c>
      <c r="J5290" s="2">
        <v>42692</v>
      </c>
      <c r="K5290">
        <f t="shared" si="656"/>
        <v>1</v>
      </c>
      <c r="L5290" t="str">
        <f t="shared" si="657"/>
        <v>Thursday</v>
      </c>
      <c r="M5290" t="str">
        <f t="shared" si="658"/>
        <v>Friday</v>
      </c>
      <c r="N5290" s="5">
        <f t="shared" si="659"/>
        <v>327.42</v>
      </c>
      <c r="O5290">
        <f t="shared" si="660"/>
        <v>15</v>
      </c>
      <c r="P5290">
        <f t="shared" si="661"/>
        <v>201</v>
      </c>
      <c r="Q5290" s="6">
        <f t="shared" si="662"/>
        <v>327.42</v>
      </c>
      <c r="R5290">
        <f t="shared" si="663"/>
        <v>63779.219999999928</v>
      </c>
    </row>
    <row r="5291" spans="1:18" x14ac:dyDescent="0.35">
      <c r="A5291" s="1">
        <v>5290</v>
      </c>
      <c r="B5291" s="7">
        <v>240.5</v>
      </c>
      <c r="C5291" s="1">
        <v>16146</v>
      </c>
      <c r="D5291" s="1">
        <v>16808</v>
      </c>
      <c r="E5291">
        <v>4</v>
      </c>
      <c r="F5291" t="s">
        <v>7</v>
      </c>
      <c r="G5291" t="s">
        <v>9</v>
      </c>
      <c r="H5291" s="2">
        <v>42676</v>
      </c>
      <c r="I5291" s="2">
        <v>42679</v>
      </c>
      <c r="J5291" s="2">
        <v>42682</v>
      </c>
      <c r="K5291">
        <f t="shared" si="656"/>
        <v>3</v>
      </c>
      <c r="L5291" t="str">
        <f t="shared" si="657"/>
        <v>Saturday</v>
      </c>
      <c r="M5291" t="str">
        <f t="shared" si="658"/>
        <v>Tuesday</v>
      </c>
      <c r="N5291" s="5">
        <f t="shared" si="659"/>
        <v>721.5</v>
      </c>
      <c r="O5291">
        <f t="shared" si="660"/>
        <v>3</v>
      </c>
      <c r="P5291">
        <f t="shared" si="661"/>
        <v>1141</v>
      </c>
      <c r="Q5291" s="6">
        <f t="shared" si="662"/>
        <v>240.5</v>
      </c>
      <c r="R5291">
        <f t="shared" si="663"/>
        <v>597887.41500000015</v>
      </c>
    </row>
    <row r="5292" spans="1:18" x14ac:dyDescent="0.35">
      <c r="A5292" s="1">
        <v>5291</v>
      </c>
      <c r="B5292" s="7">
        <v>31.72</v>
      </c>
      <c r="C5292" s="1">
        <v>1631356</v>
      </c>
      <c r="D5292" s="1">
        <v>16808</v>
      </c>
      <c r="E5292">
        <v>1</v>
      </c>
      <c r="F5292" t="s">
        <v>7</v>
      </c>
      <c r="G5292" t="s">
        <v>9</v>
      </c>
      <c r="H5292" s="2">
        <v>42676</v>
      </c>
      <c r="I5292" s="2">
        <v>42677</v>
      </c>
      <c r="J5292" s="2">
        <v>42680</v>
      </c>
      <c r="K5292">
        <f t="shared" si="656"/>
        <v>3</v>
      </c>
      <c r="L5292" t="str">
        <f t="shared" si="657"/>
        <v>Thursday</v>
      </c>
      <c r="M5292" t="str">
        <f t="shared" si="658"/>
        <v>Sunday</v>
      </c>
      <c r="N5292" s="5">
        <f t="shared" si="659"/>
        <v>95.16</v>
      </c>
      <c r="O5292">
        <f t="shared" si="660"/>
        <v>1</v>
      </c>
      <c r="P5292">
        <f t="shared" si="661"/>
        <v>28</v>
      </c>
      <c r="Q5292" s="6">
        <f t="shared" si="662"/>
        <v>31.72</v>
      </c>
      <c r="R5292">
        <f t="shared" si="663"/>
        <v>3385.1399999999962</v>
      </c>
    </row>
    <row r="5293" spans="1:18" x14ac:dyDescent="0.35">
      <c r="A5293" s="1">
        <v>5292</v>
      </c>
      <c r="B5293" s="7">
        <v>222.6</v>
      </c>
      <c r="C5293" s="1">
        <v>15440</v>
      </c>
      <c r="D5293" s="1">
        <v>16808</v>
      </c>
      <c r="E5293">
        <v>3</v>
      </c>
      <c r="F5293" t="s">
        <v>7</v>
      </c>
      <c r="G5293" t="s">
        <v>9</v>
      </c>
      <c r="H5293" s="2">
        <v>42676</v>
      </c>
      <c r="I5293" s="2">
        <v>42677</v>
      </c>
      <c r="J5293" s="2">
        <v>42678</v>
      </c>
      <c r="K5293">
        <f t="shared" si="656"/>
        <v>1</v>
      </c>
      <c r="L5293" t="str">
        <f t="shared" si="657"/>
        <v>Thursday</v>
      </c>
      <c r="M5293" t="str">
        <f t="shared" si="658"/>
        <v>Friday</v>
      </c>
      <c r="N5293" s="5">
        <f t="shared" si="659"/>
        <v>222.6</v>
      </c>
      <c r="O5293">
        <f t="shared" si="660"/>
        <v>1</v>
      </c>
      <c r="P5293">
        <f t="shared" si="661"/>
        <v>490</v>
      </c>
      <c r="Q5293" s="6">
        <f t="shared" si="662"/>
        <v>222.6</v>
      </c>
      <c r="R5293">
        <f t="shared" si="663"/>
        <v>259031.66599999974</v>
      </c>
    </row>
    <row r="5294" spans="1:18" x14ac:dyDescent="0.35">
      <c r="A5294" s="1">
        <v>5293</v>
      </c>
      <c r="B5294" s="7">
        <v>262.3</v>
      </c>
      <c r="C5294" s="1">
        <v>1093720</v>
      </c>
      <c r="D5294" s="1">
        <v>16808</v>
      </c>
      <c r="E5294">
        <v>3</v>
      </c>
      <c r="F5294" t="s">
        <v>11</v>
      </c>
      <c r="G5294" t="s">
        <v>9</v>
      </c>
      <c r="H5294" s="2">
        <v>42676</v>
      </c>
      <c r="I5294" s="2">
        <v>42735</v>
      </c>
      <c r="J5294" s="2">
        <v>42738</v>
      </c>
      <c r="K5294">
        <f t="shared" si="656"/>
        <v>3</v>
      </c>
      <c r="L5294" t="str">
        <f t="shared" si="657"/>
        <v>Saturday</v>
      </c>
      <c r="M5294" t="str">
        <f t="shared" si="658"/>
        <v>Tuesday</v>
      </c>
      <c r="N5294" s="5">
        <f t="shared" si="659"/>
        <v>786.90000000000009</v>
      </c>
      <c r="O5294">
        <f t="shared" si="660"/>
        <v>59</v>
      </c>
      <c r="P5294">
        <f t="shared" si="661"/>
        <v>773</v>
      </c>
      <c r="Q5294" s="6">
        <f t="shared" si="662"/>
        <v>262.3</v>
      </c>
      <c r="R5294">
        <f t="shared" si="663"/>
        <v>187723.71999999986</v>
      </c>
    </row>
    <row r="5295" spans="1:18" x14ac:dyDescent="0.35">
      <c r="A5295" s="1">
        <v>5294</v>
      </c>
      <c r="B5295" s="7">
        <v>254.54</v>
      </c>
      <c r="C5295" s="1">
        <v>363664</v>
      </c>
      <c r="D5295" s="1">
        <v>16808</v>
      </c>
      <c r="E5295">
        <v>4</v>
      </c>
      <c r="F5295" t="s">
        <v>7</v>
      </c>
      <c r="G5295" t="s">
        <v>8</v>
      </c>
      <c r="H5295" s="2">
        <v>42676</v>
      </c>
      <c r="I5295" s="2">
        <v>42679</v>
      </c>
      <c r="J5295" s="2">
        <v>42680</v>
      </c>
      <c r="K5295">
        <f t="shared" si="656"/>
        <v>1</v>
      </c>
      <c r="L5295" t="str">
        <f t="shared" si="657"/>
        <v>Saturday</v>
      </c>
      <c r="M5295" t="str">
        <f t="shared" si="658"/>
        <v>Sunday</v>
      </c>
      <c r="N5295" s="5">
        <f t="shared" si="659"/>
        <v>254.54</v>
      </c>
      <c r="O5295">
        <f t="shared" si="660"/>
        <v>3</v>
      </c>
      <c r="P5295">
        <f t="shared" si="661"/>
        <v>448</v>
      </c>
      <c r="Q5295" s="6">
        <f t="shared" si="662"/>
        <v>254.54</v>
      </c>
      <c r="R5295">
        <f t="shared" si="663"/>
        <v>132378.3299999999</v>
      </c>
    </row>
    <row r="5296" spans="1:18" x14ac:dyDescent="0.35">
      <c r="A5296" s="1">
        <v>5295</v>
      </c>
      <c r="B5296" s="7">
        <v>372.5</v>
      </c>
      <c r="C5296" s="1">
        <v>16358</v>
      </c>
      <c r="D5296" s="1">
        <v>16808</v>
      </c>
      <c r="E5296">
        <v>3</v>
      </c>
      <c r="F5296" t="s">
        <v>7</v>
      </c>
      <c r="G5296" t="s">
        <v>9</v>
      </c>
      <c r="H5296" s="2">
        <v>42676</v>
      </c>
      <c r="I5296" s="2">
        <v>42706</v>
      </c>
      <c r="J5296" s="2">
        <v>42708</v>
      </c>
      <c r="K5296">
        <f t="shared" si="656"/>
        <v>2</v>
      </c>
      <c r="L5296" t="str">
        <f t="shared" si="657"/>
        <v>Friday</v>
      </c>
      <c r="M5296" t="str">
        <f t="shared" si="658"/>
        <v>Sunday</v>
      </c>
      <c r="N5296" s="5">
        <f t="shared" si="659"/>
        <v>745</v>
      </c>
      <c r="O5296">
        <f t="shared" si="660"/>
        <v>30</v>
      </c>
      <c r="P5296">
        <f t="shared" si="661"/>
        <v>445</v>
      </c>
      <c r="Q5296" s="6">
        <f t="shared" si="662"/>
        <v>372.5</v>
      </c>
      <c r="R5296">
        <f t="shared" si="663"/>
        <v>196890.83999999968</v>
      </c>
    </row>
    <row r="5297" spans="1:18" x14ac:dyDescent="0.35">
      <c r="A5297" s="1">
        <v>5296</v>
      </c>
      <c r="B5297" s="7">
        <v>369.97</v>
      </c>
      <c r="C5297" s="1">
        <v>2294376</v>
      </c>
      <c r="D5297" s="1">
        <v>16808</v>
      </c>
      <c r="E5297">
        <v>4</v>
      </c>
      <c r="F5297" t="s">
        <v>7</v>
      </c>
      <c r="G5297" t="s">
        <v>9</v>
      </c>
      <c r="H5297" s="2">
        <v>42676</v>
      </c>
      <c r="I5297" s="2">
        <v>42724</v>
      </c>
      <c r="J5297" s="2">
        <v>42726</v>
      </c>
      <c r="K5297">
        <f t="shared" si="656"/>
        <v>2</v>
      </c>
      <c r="L5297" t="str">
        <f t="shared" si="657"/>
        <v>Tuesday</v>
      </c>
      <c r="M5297" t="str">
        <f t="shared" si="658"/>
        <v>Thursday</v>
      </c>
      <c r="N5297" s="5">
        <f t="shared" si="659"/>
        <v>739.94</v>
      </c>
      <c r="O5297">
        <f t="shared" si="660"/>
        <v>48</v>
      </c>
      <c r="P5297">
        <f t="shared" si="661"/>
        <v>203</v>
      </c>
      <c r="Q5297" s="6">
        <f t="shared" si="662"/>
        <v>369.97</v>
      </c>
      <c r="R5297">
        <f t="shared" si="663"/>
        <v>98431.890000000014</v>
      </c>
    </row>
    <row r="5298" spans="1:18" x14ac:dyDescent="0.35">
      <c r="A5298" s="1">
        <v>5297</v>
      </c>
      <c r="B5298" s="7">
        <v>107.766666666666</v>
      </c>
      <c r="C5298" s="1">
        <v>1562360</v>
      </c>
      <c r="D5298" s="1">
        <v>16808</v>
      </c>
      <c r="E5298">
        <v>1</v>
      </c>
      <c r="F5298" t="s">
        <v>12</v>
      </c>
      <c r="G5298" t="s">
        <v>9</v>
      </c>
      <c r="H5298" s="2">
        <v>42676</v>
      </c>
      <c r="I5298" s="2">
        <v>42698</v>
      </c>
      <c r="J5298" s="2">
        <v>42701</v>
      </c>
      <c r="K5298">
        <f t="shared" si="656"/>
        <v>3</v>
      </c>
      <c r="L5298" t="str">
        <f t="shared" si="657"/>
        <v>Thursday</v>
      </c>
      <c r="M5298" t="str">
        <f t="shared" si="658"/>
        <v>Sunday</v>
      </c>
      <c r="N5298" s="5">
        <f t="shared" si="659"/>
        <v>323.29999999999802</v>
      </c>
      <c r="O5298">
        <f t="shared" si="660"/>
        <v>22</v>
      </c>
      <c r="P5298">
        <f t="shared" si="661"/>
        <v>105</v>
      </c>
      <c r="Q5298" s="6">
        <f t="shared" si="662"/>
        <v>107.766666666666</v>
      </c>
      <c r="R5298">
        <f t="shared" si="663"/>
        <v>15638.779999999986</v>
      </c>
    </row>
    <row r="5299" spans="1:18" x14ac:dyDescent="0.35">
      <c r="A5299" s="1">
        <v>5298</v>
      </c>
      <c r="B5299" s="7">
        <v>151.24</v>
      </c>
      <c r="C5299" s="1">
        <v>16358</v>
      </c>
      <c r="D5299" s="1">
        <v>16808</v>
      </c>
      <c r="E5299">
        <v>3</v>
      </c>
      <c r="F5299" t="s">
        <v>7</v>
      </c>
      <c r="G5299" t="s">
        <v>9</v>
      </c>
      <c r="H5299" s="2">
        <v>42676</v>
      </c>
      <c r="I5299" s="2">
        <v>42702</v>
      </c>
      <c r="J5299" s="2">
        <v>42704</v>
      </c>
      <c r="K5299">
        <f t="shared" si="656"/>
        <v>2</v>
      </c>
      <c r="L5299" t="str">
        <f t="shared" si="657"/>
        <v>Monday</v>
      </c>
      <c r="M5299" t="str">
        <f t="shared" si="658"/>
        <v>Wednesday</v>
      </c>
      <c r="N5299" s="5">
        <f t="shared" si="659"/>
        <v>302.48</v>
      </c>
      <c r="O5299">
        <f t="shared" si="660"/>
        <v>26</v>
      </c>
      <c r="P5299">
        <f t="shared" si="661"/>
        <v>445</v>
      </c>
      <c r="Q5299" s="6">
        <f t="shared" si="662"/>
        <v>151.24</v>
      </c>
      <c r="R5299">
        <f t="shared" si="663"/>
        <v>196890.83999999968</v>
      </c>
    </row>
    <row r="5300" spans="1:18" x14ac:dyDescent="0.35">
      <c r="A5300" s="1">
        <v>5299</v>
      </c>
      <c r="B5300" s="7">
        <v>82.726666666666603</v>
      </c>
      <c r="C5300" s="1">
        <v>1398610</v>
      </c>
      <c r="D5300" s="1">
        <v>16808</v>
      </c>
      <c r="E5300">
        <v>4</v>
      </c>
      <c r="F5300" t="s">
        <v>7</v>
      </c>
      <c r="G5300" t="s">
        <v>9</v>
      </c>
      <c r="H5300" s="2">
        <v>42676</v>
      </c>
      <c r="I5300" s="2">
        <v>42698</v>
      </c>
      <c r="J5300" s="2">
        <v>42701</v>
      </c>
      <c r="K5300">
        <f t="shared" si="656"/>
        <v>3</v>
      </c>
      <c r="L5300" t="str">
        <f t="shared" si="657"/>
        <v>Thursday</v>
      </c>
      <c r="M5300" t="str">
        <f t="shared" si="658"/>
        <v>Sunday</v>
      </c>
      <c r="N5300" s="5">
        <f t="shared" si="659"/>
        <v>248.17999999999981</v>
      </c>
      <c r="O5300">
        <f t="shared" si="660"/>
        <v>22</v>
      </c>
      <c r="P5300">
        <f t="shared" si="661"/>
        <v>127</v>
      </c>
      <c r="Q5300" s="6">
        <f t="shared" si="662"/>
        <v>82.726666666666603</v>
      </c>
      <c r="R5300">
        <f t="shared" si="663"/>
        <v>39075.919999999984</v>
      </c>
    </row>
    <row r="5301" spans="1:18" x14ac:dyDescent="0.35">
      <c r="A5301" s="1">
        <v>5300</v>
      </c>
      <c r="B5301" s="7">
        <v>171.51</v>
      </c>
      <c r="C5301" s="1">
        <v>219762</v>
      </c>
      <c r="D5301" s="1">
        <v>16808</v>
      </c>
      <c r="E5301">
        <v>3</v>
      </c>
      <c r="F5301" t="s">
        <v>7</v>
      </c>
      <c r="G5301" t="s">
        <v>9</v>
      </c>
      <c r="H5301" s="2">
        <v>42676</v>
      </c>
      <c r="I5301" s="2">
        <v>42700</v>
      </c>
      <c r="J5301" s="2">
        <v>42702</v>
      </c>
      <c r="K5301">
        <f t="shared" si="656"/>
        <v>2</v>
      </c>
      <c r="L5301" t="str">
        <f t="shared" si="657"/>
        <v>Saturday</v>
      </c>
      <c r="M5301" t="str">
        <f t="shared" si="658"/>
        <v>Monday</v>
      </c>
      <c r="N5301" s="5">
        <f t="shared" si="659"/>
        <v>343.02</v>
      </c>
      <c r="O5301">
        <f t="shared" si="660"/>
        <v>24</v>
      </c>
      <c r="P5301">
        <f t="shared" si="661"/>
        <v>1284</v>
      </c>
      <c r="Q5301" s="6">
        <f t="shared" si="662"/>
        <v>171.51</v>
      </c>
      <c r="R5301">
        <f t="shared" si="663"/>
        <v>441781.61333333328</v>
      </c>
    </row>
    <row r="5302" spans="1:18" x14ac:dyDescent="0.35">
      <c r="A5302" s="1">
        <v>5301</v>
      </c>
      <c r="B5302" s="7">
        <v>301.44</v>
      </c>
      <c r="C5302" s="1">
        <v>1093720</v>
      </c>
      <c r="D5302" s="1">
        <v>16808</v>
      </c>
      <c r="E5302">
        <v>3</v>
      </c>
      <c r="F5302" t="s">
        <v>11</v>
      </c>
      <c r="G5302" t="s">
        <v>9</v>
      </c>
      <c r="H5302" s="2">
        <v>42676</v>
      </c>
      <c r="I5302" s="2">
        <v>42734</v>
      </c>
      <c r="J5302" s="2">
        <v>42736</v>
      </c>
      <c r="K5302">
        <f t="shared" si="656"/>
        <v>2</v>
      </c>
      <c r="L5302" t="str">
        <f t="shared" si="657"/>
        <v>Friday</v>
      </c>
      <c r="M5302" t="str">
        <f t="shared" si="658"/>
        <v>Sunday</v>
      </c>
      <c r="N5302" s="5">
        <f t="shared" si="659"/>
        <v>602.88</v>
      </c>
      <c r="O5302">
        <f t="shared" si="660"/>
        <v>58</v>
      </c>
      <c r="P5302">
        <f t="shared" si="661"/>
        <v>773</v>
      </c>
      <c r="Q5302" s="6">
        <f t="shared" si="662"/>
        <v>301.44</v>
      </c>
      <c r="R5302">
        <f t="shared" si="663"/>
        <v>187723.71999999986</v>
      </c>
    </row>
    <row r="5303" spans="1:18" x14ac:dyDescent="0.35">
      <c r="A5303" s="1">
        <v>5302</v>
      </c>
      <c r="B5303" s="7">
        <v>252.74</v>
      </c>
      <c r="C5303" s="1">
        <v>1545890</v>
      </c>
      <c r="D5303" s="1">
        <v>16808</v>
      </c>
      <c r="E5303">
        <v>4</v>
      </c>
      <c r="F5303" t="s">
        <v>7</v>
      </c>
      <c r="G5303" t="s">
        <v>9</v>
      </c>
      <c r="H5303" s="2">
        <v>42676</v>
      </c>
      <c r="I5303" s="2">
        <v>42679</v>
      </c>
      <c r="J5303" s="2">
        <v>42680</v>
      </c>
      <c r="K5303">
        <f t="shared" si="656"/>
        <v>1</v>
      </c>
      <c r="L5303" t="str">
        <f t="shared" si="657"/>
        <v>Saturday</v>
      </c>
      <c r="M5303" t="str">
        <f t="shared" si="658"/>
        <v>Sunday</v>
      </c>
      <c r="N5303" s="5">
        <f t="shared" si="659"/>
        <v>252.74</v>
      </c>
      <c r="O5303">
        <f t="shared" si="660"/>
        <v>3</v>
      </c>
      <c r="P5303">
        <f t="shared" si="661"/>
        <v>1038</v>
      </c>
      <c r="Q5303" s="6">
        <f t="shared" si="662"/>
        <v>252.74</v>
      </c>
      <c r="R5303">
        <f t="shared" si="663"/>
        <v>395536.5949999991</v>
      </c>
    </row>
    <row r="5304" spans="1:18" x14ac:dyDescent="0.35">
      <c r="A5304" s="1">
        <v>5303</v>
      </c>
      <c r="B5304" s="7">
        <v>252.74</v>
      </c>
      <c r="C5304" s="1">
        <v>1545890</v>
      </c>
      <c r="D5304" s="1">
        <v>16808</v>
      </c>
      <c r="E5304">
        <v>4</v>
      </c>
      <c r="F5304" t="s">
        <v>7</v>
      </c>
      <c r="G5304" t="s">
        <v>9</v>
      </c>
      <c r="H5304" s="2">
        <v>42676</v>
      </c>
      <c r="I5304" s="2">
        <v>42690</v>
      </c>
      <c r="J5304" s="2">
        <v>42691</v>
      </c>
      <c r="K5304">
        <f t="shared" si="656"/>
        <v>1</v>
      </c>
      <c r="L5304" t="str">
        <f t="shared" si="657"/>
        <v>Wednesday</v>
      </c>
      <c r="M5304" t="str">
        <f t="shared" si="658"/>
        <v>Thursday</v>
      </c>
      <c r="N5304" s="5">
        <f t="shared" si="659"/>
        <v>252.74</v>
      </c>
      <c r="O5304">
        <f t="shared" si="660"/>
        <v>14</v>
      </c>
      <c r="P5304">
        <f t="shared" si="661"/>
        <v>1038</v>
      </c>
      <c r="Q5304" s="6">
        <f t="shared" si="662"/>
        <v>252.74</v>
      </c>
      <c r="R5304">
        <f t="shared" si="663"/>
        <v>395536.5949999991</v>
      </c>
    </row>
    <row r="5305" spans="1:18" x14ac:dyDescent="0.35">
      <c r="A5305" s="1">
        <v>5304</v>
      </c>
      <c r="B5305" s="7">
        <v>125.86</v>
      </c>
      <c r="C5305" s="1">
        <v>1091312</v>
      </c>
      <c r="D5305" s="1">
        <v>16808</v>
      </c>
      <c r="E5305">
        <v>3</v>
      </c>
      <c r="F5305" t="s">
        <v>7</v>
      </c>
      <c r="G5305" t="s">
        <v>9</v>
      </c>
      <c r="H5305" s="2">
        <v>42676</v>
      </c>
      <c r="I5305" s="2">
        <v>42680</v>
      </c>
      <c r="J5305" s="2">
        <v>42681</v>
      </c>
      <c r="K5305">
        <f t="shared" si="656"/>
        <v>1</v>
      </c>
      <c r="L5305" t="str">
        <f t="shared" si="657"/>
        <v>Sunday</v>
      </c>
      <c r="M5305" t="str">
        <f t="shared" si="658"/>
        <v>Monday</v>
      </c>
      <c r="N5305" s="5">
        <f t="shared" si="659"/>
        <v>125.86</v>
      </c>
      <c r="O5305">
        <f t="shared" si="660"/>
        <v>4</v>
      </c>
      <c r="P5305">
        <f t="shared" si="661"/>
        <v>105</v>
      </c>
      <c r="Q5305" s="6">
        <f t="shared" si="662"/>
        <v>125.86</v>
      </c>
      <c r="R5305">
        <f t="shared" si="663"/>
        <v>26854.079999999984</v>
      </c>
    </row>
    <row r="5306" spans="1:18" x14ac:dyDescent="0.35">
      <c r="A5306" s="1">
        <v>5305</v>
      </c>
      <c r="B5306" s="7">
        <v>259.47333333333302</v>
      </c>
      <c r="C5306" s="1">
        <v>1789734</v>
      </c>
      <c r="D5306" s="1">
        <v>16808</v>
      </c>
      <c r="E5306">
        <v>3</v>
      </c>
      <c r="F5306" t="s">
        <v>7</v>
      </c>
      <c r="G5306" t="s">
        <v>9</v>
      </c>
      <c r="H5306" s="2">
        <v>42676</v>
      </c>
      <c r="I5306" s="2">
        <v>42687</v>
      </c>
      <c r="J5306" s="2">
        <v>42690</v>
      </c>
      <c r="K5306">
        <f t="shared" si="656"/>
        <v>3</v>
      </c>
      <c r="L5306" t="str">
        <f t="shared" si="657"/>
        <v>Sunday</v>
      </c>
      <c r="M5306" t="str">
        <f t="shared" si="658"/>
        <v>Wednesday</v>
      </c>
      <c r="N5306" s="5">
        <f t="shared" si="659"/>
        <v>778.41999999999905</v>
      </c>
      <c r="O5306">
        <f t="shared" si="660"/>
        <v>11</v>
      </c>
      <c r="P5306">
        <f t="shared" si="661"/>
        <v>150</v>
      </c>
      <c r="Q5306" s="6">
        <f t="shared" si="662"/>
        <v>259.47333333333302</v>
      </c>
      <c r="R5306">
        <f t="shared" si="663"/>
        <v>80037.61</v>
      </c>
    </row>
    <row r="5307" spans="1:18" x14ac:dyDescent="0.35">
      <c r="A5307" s="1">
        <v>5306</v>
      </c>
      <c r="B5307" s="7">
        <v>216.64</v>
      </c>
      <c r="C5307" s="1">
        <v>890736</v>
      </c>
      <c r="D5307" s="1">
        <v>16808</v>
      </c>
      <c r="E5307">
        <v>4</v>
      </c>
      <c r="F5307" t="s">
        <v>7</v>
      </c>
      <c r="G5307" t="s">
        <v>8</v>
      </c>
      <c r="H5307" s="2">
        <v>42676</v>
      </c>
      <c r="I5307" s="2">
        <v>42680</v>
      </c>
      <c r="J5307" s="2">
        <v>42682</v>
      </c>
      <c r="K5307">
        <f t="shared" si="656"/>
        <v>2</v>
      </c>
      <c r="L5307" t="str">
        <f t="shared" si="657"/>
        <v>Sunday</v>
      </c>
      <c r="M5307" t="str">
        <f t="shared" si="658"/>
        <v>Tuesday</v>
      </c>
      <c r="N5307" s="5">
        <f t="shared" si="659"/>
        <v>433.28</v>
      </c>
      <c r="O5307">
        <f t="shared" si="660"/>
        <v>4</v>
      </c>
      <c r="P5307">
        <f t="shared" si="661"/>
        <v>254</v>
      </c>
      <c r="Q5307" s="6">
        <f t="shared" si="662"/>
        <v>216.64</v>
      </c>
      <c r="R5307">
        <f t="shared" si="663"/>
        <v>170285.11000000004</v>
      </c>
    </row>
    <row r="5308" spans="1:18" x14ac:dyDescent="0.35">
      <c r="A5308" s="1">
        <v>5307</v>
      </c>
      <c r="B5308" s="7">
        <v>100.06</v>
      </c>
      <c r="C5308" s="1">
        <v>1398610</v>
      </c>
      <c r="D5308" s="1">
        <v>16808</v>
      </c>
      <c r="E5308">
        <v>4</v>
      </c>
      <c r="F5308" t="s">
        <v>7</v>
      </c>
      <c r="G5308" t="s">
        <v>9</v>
      </c>
      <c r="H5308" s="2">
        <v>42676</v>
      </c>
      <c r="I5308" s="2">
        <v>42678</v>
      </c>
      <c r="J5308" s="2">
        <v>42679</v>
      </c>
      <c r="K5308">
        <f t="shared" si="656"/>
        <v>1</v>
      </c>
      <c r="L5308" t="str">
        <f t="shared" si="657"/>
        <v>Friday</v>
      </c>
      <c r="M5308" t="str">
        <f t="shared" si="658"/>
        <v>Saturday</v>
      </c>
      <c r="N5308" s="5">
        <f t="shared" si="659"/>
        <v>100.06</v>
      </c>
      <c r="O5308">
        <f t="shared" si="660"/>
        <v>2</v>
      </c>
      <c r="P5308">
        <f t="shared" si="661"/>
        <v>127</v>
      </c>
      <c r="Q5308" s="6">
        <f t="shared" si="662"/>
        <v>100.06</v>
      </c>
      <c r="R5308">
        <f t="shared" si="663"/>
        <v>39075.919999999984</v>
      </c>
    </row>
    <row r="5309" spans="1:18" x14ac:dyDescent="0.35">
      <c r="A5309" s="1">
        <v>5308</v>
      </c>
      <c r="B5309" s="7">
        <v>141.41999999999999</v>
      </c>
      <c r="C5309" s="1">
        <v>1545890</v>
      </c>
      <c r="D5309" s="1">
        <v>16808</v>
      </c>
      <c r="E5309">
        <v>4</v>
      </c>
      <c r="F5309" t="s">
        <v>7</v>
      </c>
      <c r="G5309" t="s">
        <v>9</v>
      </c>
      <c r="H5309" s="2">
        <v>42676</v>
      </c>
      <c r="I5309" s="2">
        <v>42677</v>
      </c>
      <c r="J5309" s="2">
        <v>42678</v>
      </c>
      <c r="K5309">
        <f t="shared" si="656"/>
        <v>1</v>
      </c>
      <c r="L5309" t="str">
        <f t="shared" si="657"/>
        <v>Thursday</v>
      </c>
      <c r="M5309" t="str">
        <f t="shared" si="658"/>
        <v>Friday</v>
      </c>
      <c r="N5309" s="5">
        <f t="shared" si="659"/>
        <v>141.41999999999999</v>
      </c>
      <c r="O5309">
        <f t="shared" si="660"/>
        <v>1</v>
      </c>
      <c r="P5309">
        <f t="shared" si="661"/>
        <v>1038</v>
      </c>
      <c r="Q5309" s="6">
        <f t="shared" si="662"/>
        <v>141.41999999999999</v>
      </c>
      <c r="R5309">
        <f t="shared" si="663"/>
        <v>395536.5949999991</v>
      </c>
    </row>
    <row r="5310" spans="1:18" x14ac:dyDescent="0.35">
      <c r="A5310" s="1">
        <v>5309</v>
      </c>
      <c r="B5310" s="7">
        <v>269.58999999999997</v>
      </c>
      <c r="C5310" s="1">
        <v>16146</v>
      </c>
      <c r="D5310" s="1">
        <v>16808</v>
      </c>
      <c r="E5310">
        <v>4</v>
      </c>
      <c r="F5310" t="s">
        <v>7</v>
      </c>
      <c r="G5310" t="s">
        <v>9</v>
      </c>
      <c r="H5310" s="2">
        <v>42676</v>
      </c>
      <c r="I5310" s="2">
        <v>42688</v>
      </c>
      <c r="J5310" s="2">
        <v>42690</v>
      </c>
      <c r="K5310">
        <f t="shared" si="656"/>
        <v>2</v>
      </c>
      <c r="L5310" t="str">
        <f t="shared" si="657"/>
        <v>Monday</v>
      </c>
      <c r="M5310" t="str">
        <f t="shared" si="658"/>
        <v>Wednesday</v>
      </c>
      <c r="N5310" s="5">
        <f t="shared" si="659"/>
        <v>539.17999999999995</v>
      </c>
      <c r="O5310">
        <f t="shared" si="660"/>
        <v>12</v>
      </c>
      <c r="P5310">
        <f t="shared" si="661"/>
        <v>1141</v>
      </c>
      <c r="Q5310" s="6">
        <f t="shared" si="662"/>
        <v>269.58999999999997</v>
      </c>
      <c r="R5310">
        <f t="shared" si="663"/>
        <v>597887.41500000015</v>
      </c>
    </row>
    <row r="5311" spans="1:18" x14ac:dyDescent="0.35">
      <c r="A5311" s="1">
        <v>5310</v>
      </c>
      <c r="B5311" s="7">
        <v>114.54</v>
      </c>
      <c r="C5311" s="1">
        <v>363664</v>
      </c>
      <c r="D5311" s="1">
        <v>16808</v>
      </c>
      <c r="E5311">
        <v>4</v>
      </c>
      <c r="F5311" t="s">
        <v>7</v>
      </c>
      <c r="G5311" t="s">
        <v>8</v>
      </c>
      <c r="H5311" s="2">
        <v>42676</v>
      </c>
      <c r="I5311" s="2">
        <v>42676</v>
      </c>
      <c r="J5311" s="2">
        <v>42677</v>
      </c>
      <c r="K5311">
        <f t="shared" si="656"/>
        <v>1</v>
      </c>
      <c r="L5311" t="str">
        <f t="shared" si="657"/>
        <v>Wednesday</v>
      </c>
      <c r="M5311" t="str">
        <f t="shared" si="658"/>
        <v>Thursday</v>
      </c>
      <c r="N5311" s="5">
        <f t="shared" si="659"/>
        <v>114.54</v>
      </c>
      <c r="O5311">
        <f t="shared" si="660"/>
        <v>0</v>
      </c>
      <c r="P5311">
        <f t="shared" si="661"/>
        <v>448</v>
      </c>
      <c r="Q5311" s="6">
        <f t="shared" si="662"/>
        <v>114.54</v>
      </c>
      <c r="R5311">
        <f t="shared" si="663"/>
        <v>132378.3299999999</v>
      </c>
    </row>
    <row r="5312" spans="1:18" x14ac:dyDescent="0.35">
      <c r="A5312" s="1">
        <v>5311</v>
      </c>
      <c r="B5312" s="7">
        <v>323.58</v>
      </c>
      <c r="C5312" s="1">
        <v>16146</v>
      </c>
      <c r="D5312" s="1">
        <v>16808</v>
      </c>
      <c r="E5312">
        <v>4</v>
      </c>
      <c r="F5312" t="s">
        <v>7</v>
      </c>
      <c r="G5312" t="s">
        <v>9</v>
      </c>
      <c r="H5312" s="2">
        <v>42676</v>
      </c>
      <c r="I5312" s="2">
        <v>42678</v>
      </c>
      <c r="J5312" s="2">
        <v>42679</v>
      </c>
      <c r="K5312">
        <f t="shared" si="656"/>
        <v>1</v>
      </c>
      <c r="L5312" t="str">
        <f t="shared" si="657"/>
        <v>Friday</v>
      </c>
      <c r="M5312" t="str">
        <f t="shared" si="658"/>
        <v>Saturday</v>
      </c>
      <c r="N5312" s="5">
        <f t="shared" si="659"/>
        <v>323.58</v>
      </c>
      <c r="O5312">
        <f t="shared" si="660"/>
        <v>2</v>
      </c>
      <c r="P5312">
        <f t="shared" si="661"/>
        <v>1141</v>
      </c>
      <c r="Q5312" s="6">
        <f t="shared" si="662"/>
        <v>323.58</v>
      </c>
      <c r="R5312">
        <f t="shared" si="663"/>
        <v>597887.41500000015</v>
      </c>
    </row>
    <row r="5313" spans="1:18" x14ac:dyDescent="0.35">
      <c r="A5313" s="1">
        <v>5312</v>
      </c>
      <c r="B5313" s="7">
        <v>141.58000000000001</v>
      </c>
      <c r="C5313">
        <v>11198</v>
      </c>
      <c r="D5313" s="1">
        <v>16808</v>
      </c>
      <c r="E5313">
        <v>4</v>
      </c>
      <c r="F5313" t="s">
        <v>7</v>
      </c>
      <c r="G5313" t="s">
        <v>8</v>
      </c>
      <c r="H5313" s="2">
        <v>42676</v>
      </c>
      <c r="I5313" s="2">
        <v>42698</v>
      </c>
      <c r="J5313" s="2">
        <v>42699</v>
      </c>
      <c r="K5313">
        <f t="shared" si="656"/>
        <v>1</v>
      </c>
      <c r="L5313" t="str">
        <f t="shared" si="657"/>
        <v>Thursday</v>
      </c>
      <c r="M5313" t="str">
        <f t="shared" si="658"/>
        <v>Friday</v>
      </c>
      <c r="N5313" s="5">
        <f t="shared" si="659"/>
        <v>141.58000000000001</v>
      </c>
      <c r="O5313">
        <f t="shared" si="660"/>
        <v>22</v>
      </c>
      <c r="P5313">
        <f t="shared" si="661"/>
        <v>732</v>
      </c>
      <c r="Q5313" s="6">
        <f t="shared" si="662"/>
        <v>141.58000000000001</v>
      </c>
      <c r="R5313">
        <f t="shared" si="663"/>
        <v>182715.56166666659</v>
      </c>
    </row>
    <row r="5314" spans="1:18" x14ac:dyDescent="0.35">
      <c r="A5314" s="1">
        <v>5313</v>
      </c>
      <c r="B5314" s="7">
        <v>315.29000000000002</v>
      </c>
      <c r="C5314" s="1">
        <v>16146</v>
      </c>
      <c r="D5314" s="1">
        <v>16808</v>
      </c>
      <c r="E5314">
        <v>4</v>
      </c>
      <c r="F5314" t="s">
        <v>7</v>
      </c>
      <c r="G5314" t="s">
        <v>9</v>
      </c>
      <c r="H5314" s="2">
        <v>42676</v>
      </c>
      <c r="I5314" s="2">
        <v>42678</v>
      </c>
      <c r="J5314" s="2">
        <v>42680</v>
      </c>
      <c r="K5314">
        <f t="shared" si="656"/>
        <v>2</v>
      </c>
      <c r="L5314" t="str">
        <f t="shared" si="657"/>
        <v>Friday</v>
      </c>
      <c r="M5314" t="str">
        <f t="shared" si="658"/>
        <v>Sunday</v>
      </c>
      <c r="N5314" s="5">
        <f t="shared" si="659"/>
        <v>630.58000000000004</v>
      </c>
      <c r="O5314">
        <f t="shared" si="660"/>
        <v>2</v>
      </c>
      <c r="P5314">
        <f t="shared" si="661"/>
        <v>1141</v>
      </c>
      <c r="Q5314" s="6">
        <f t="shared" si="662"/>
        <v>315.29000000000002</v>
      </c>
      <c r="R5314">
        <f t="shared" si="663"/>
        <v>597887.41500000015</v>
      </c>
    </row>
    <row r="5315" spans="1:18" x14ac:dyDescent="0.35">
      <c r="A5315" s="1">
        <v>5314</v>
      </c>
      <c r="B5315" s="7">
        <v>366</v>
      </c>
      <c r="C5315" s="1">
        <v>16146</v>
      </c>
      <c r="D5315" s="1">
        <v>16808</v>
      </c>
      <c r="E5315">
        <v>4</v>
      </c>
      <c r="F5315" t="s">
        <v>7</v>
      </c>
      <c r="G5315" t="s">
        <v>9</v>
      </c>
      <c r="H5315" s="2">
        <v>42676</v>
      </c>
      <c r="I5315" s="2">
        <v>42683</v>
      </c>
      <c r="J5315" s="2">
        <v>42685</v>
      </c>
      <c r="K5315">
        <f t="shared" ref="K5315:K5378" si="664">J5315-I5315</f>
        <v>2</v>
      </c>
      <c r="L5315" t="str">
        <f t="shared" ref="L5315:L5378" si="665">TEXT(I5315,"dddd")</f>
        <v>Wednesday</v>
      </c>
      <c r="M5315" t="str">
        <f t="shared" ref="M5315:M5378" si="666">TEXT(J5315,"dddd")</f>
        <v>Friday</v>
      </c>
      <c r="N5315" s="5">
        <f t="shared" ref="N5315:N5378" si="667">B5315*K5315</f>
        <v>732</v>
      </c>
      <c r="O5315">
        <f t="shared" ref="O5315:O5378" si="668">I5315-H5315</f>
        <v>7</v>
      </c>
      <c r="P5315">
        <f t="shared" ref="P5315:P5378" si="669">COUNTIF($C:$C,C5315)</f>
        <v>1141</v>
      </c>
      <c r="Q5315" s="6">
        <f t="shared" ref="Q5315:Q5378" si="670">B5315</f>
        <v>366</v>
      </c>
      <c r="R5315">
        <f t="shared" ref="R5315:R5378" si="671">SUMIF($C:$C,C5315,$N:$N)</f>
        <v>597887.41500000015</v>
      </c>
    </row>
    <row r="5316" spans="1:18" x14ac:dyDescent="0.35">
      <c r="A5316" s="1">
        <v>5315</v>
      </c>
      <c r="B5316" s="7">
        <v>330.21</v>
      </c>
      <c r="C5316" s="1">
        <v>16146</v>
      </c>
      <c r="D5316" s="1">
        <v>16808</v>
      </c>
      <c r="E5316">
        <v>4</v>
      </c>
      <c r="F5316" t="s">
        <v>7</v>
      </c>
      <c r="G5316" t="s">
        <v>9</v>
      </c>
      <c r="H5316" s="2">
        <v>42676</v>
      </c>
      <c r="I5316" s="2">
        <v>42678</v>
      </c>
      <c r="J5316" s="2">
        <v>42680</v>
      </c>
      <c r="K5316">
        <f t="shared" si="664"/>
        <v>2</v>
      </c>
      <c r="L5316" t="str">
        <f t="shared" si="665"/>
        <v>Friday</v>
      </c>
      <c r="M5316" t="str">
        <f t="shared" si="666"/>
        <v>Sunday</v>
      </c>
      <c r="N5316" s="5">
        <f t="shared" si="667"/>
        <v>660.42</v>
      </c>
      <c r="O5316">
        <f t="shared" si="668"/>
        <v>2</v>
      </c>
      <c r="P5316">
        <f t="shared" si="669"/>
        <v>1141</v>
      </c>
      <c r="Q5316" s="6">
        <f t="shared" si="670"/>
        <v>330.21</v>
      </c>
      <c r="R5316">
        <f t="shared" si="671"/>
        <v>597887.41500000015</v>
      </c>
    </row>
    <row r="5317" spans="1:18" x14ac:dyDescent="0.35">
      <c r="A5317" s="1">
        <v>5316</v>
      </c>
      <c r="B5317" s="7">
        <v>185.2</v>
      </c>
      <c r="C5317" s="1">
        <v>1545890</v>
      </c>
      <c r="D5317" s="1">
        <v>16808</v>
      </c>
      <c r="E5317">
        <v>4</v>
      </c>
      <c r="F5317" t="s">
        <v>7</v>
      </c>
      <c r="G5317" t="s">
        <v>9</v>
      </c>
      <c r="H5317" s="2">
        <v>42676</v>
      </c>
      <c r="I5317" s="2">
        <v>42726</v>
      </c>
      <c r="J5317" s="2">
        <v>42727</v>
      </c>
      <c r="K5317">
        <f t="shared" si="664"/>
        <v>1</v>
      </c>
      <c r="L5317" t="str">
        <f t="shared" si="665"/>
        <v>Thursday</v>
      </c>
      <c r="M5317" t="str">
        <f t="shared" si="666"/>
        <v>Friday</v>
      </c>
      <c r="N5317" s="5">
        <f t="shared" si="667"/>
        <v>185.2</v>
      </c>
      <c r="O5317">
        <f t="shared" si="668"/>
        <v>50</v>
      </c>
      <c r="P5317">
        <f t="shared" si="669"/>
        <v>1038</v>
      </c>
      <c r="Q5317" s="6">
        <f t="shared" si="670"/>
        <v>185.2</v>
      </c>
      <c r="R5317">
        <f t="shared" si="671"/>
        <v>395536.5949999991</v>
      </c>
    </row>
    <row r="5318" spans="1:18" x14ac:dyDescent="0.35">
      <c r="A5318" s="1">
        <v>5317</v>
      </c>
      <c r="B5318" s="7">
        <v>204.52</v>
      </c>
      <c r="C5318" s="1">
        <v>11198</v>
      </c>
      <c r="D5318" s="1">
        <v>16808</v>
      </c>
      <c r="E5318">
        <v>4</v>
      </c>
      <c r="F5318" t="s">
        <v>7</v>
      </c>
      <c r="G5318" t="s">
        <v>8</v>
      </c>
      <c r="H5318" s="2">
        <v>42676</v>
      </c>
      <c r="I5318" s="2">
        <v>42693</v>
      </c>
      <c r="J5318" s="2">
        <v>42694</v>
      </c>
      <c r="K5318">
        <f t="shared" si="664"/>
        <v>1</v>
      </c>
      <c r="L5318" t="str">
        <f t="shared" si="665"/>
        <v>Saturday</v>
      </c>
      <c r="M5318" t="str">
        <f t="shared" si="666"/>
        <v>Sunday</v>
      </c>
      <c r="N5318" s="5">
        <f t="shared" si="667"/>
        <v>204.52</v>
      </c>
      <c r="O5318">
        <f t="shared" si="668"/>
        <v>17</v>
      </c>
      <c r="P5318">
        <f t="shared" si="669"/>
        <v>732</v>
      </c>
      <c r="Q5318" s="6">
        <f t="shared" si="670"/>
        <v>204.52</v>
      </c>
      <c r="R5318">
        <f t="shared" si="671"/>
        <v>182715.56166666659</v>
      </c>
    </row>
    <row r="5319" spans="1:18" x14ac:dyDescent="0.35">
      <c r="A5319" s="1">
        <v>5318</v>
      </c>
      <c r="B5319" s="7">
        <v>109.326666666666</v>
      </c>
      <c r="C5319" s="1">
        <v>2190690</v>
      </c>
      <c r="D5319" s="1">
        <v>16808</v>
      </c>
      <c r="E5319">
        <v>1</v>
      </c>
      <c r="F5319" t="s">
        <v>12</v>
      </c>
      <c r="G5319" t="s">
        <v>9</v>
      </c>
      <c r="H5319" s="2">
        <v>42676</v>
      </c>
      <c r="I5319" s="2">
        <v>42701</v>
      </c>
      <c r="J5319" s="2">
        <v>42704</v>
      </c>
      <c r="K5319">
        <f t="shared" si="664"/>
        <v>3</v>
      </c>
      <c r="L5319" t="str">
        <f t="shared" si="665"/>
        <v>Sunday</v>
      </c>
      <c r="M5319" t="str">
        <f t="shared" si="666"/>
        <v>Wednesday</v>
      </c>
      <c r="N5319" s="5">
        <f t="shared" si="667"/>
        <v>327.97999999999797</v>
      </c>
      <c r="O5319">
        <f t="shared" si="668"/>
        <v>25</v>
      </c>
      <c r="P5319">
        <f t="shared" si="669"/>
        <v>72</v>
      </c>
      <c r="Q5319" s="6">
        <f t="shared" si="670"/>
        <v>109.326666666666</v>
      </c>
      <c r="R5319">
        <f t="shared" si="671"/>
        <v>16380.019999999982</v>
      </c>
    </row>
    <row r="5320" spans="1:18" x14ac:dyDescent="0.35">
      <c r="A5320" s="1">
        <v>5319</v>
      </c>
      <c r="B5320" s="7">
        <v>135.36000000000001</v>
      </c>
      <c r="C5320" s="1">
        <v>363664</v>
      </c>
      <c r="D5320" s="1">
        <v>16808</v>
      </c>
      <c r="E5320">
        <v>4</v>
      </c>
      <c r="F5320" t="s">
        <v>7</v>
      </c>
      <c r="G5320" t="s">
        <v>8</v>
      </c>
      <c r="H5320" s="2">
        <v>42676</v>
      </c>
      <c r="I5320" s="2">
        <v>42677</v>
      </c>
      <c r="J5320" s="2">
        <v>42678</v>
      </c>
      <c r="K5320">
        <f t="shared" si="664"/>
        <v>1</v>
      </c>
      <c r="L5320" t="str">
        <f t="shared" si="665"/>
        <v>Thursday</v>
      </c>
      <c r="M5320" t="str">
        <f t="shared" si="666"/>
        <v>Friday</v>
      </c>
      <c r="N5320" s="5">
        <f t="shared" si="667"/>
        <v>135.36000000000001</v>
      </c>
      <c r="O5320">
        <f t="shared" si="668"/>
        <v>1</v>
      </c>
      <c r="P5320">
        <f t="shared" si="669"/>
        <v>448</v>
      </c>
      <c r="Q5320" s="6">
        <f t="shared" si="670"/>
        <v>135.36000000000001</v>
      </c>
      <c r="R5320">
        <f t="shared" si="671"/>
        <v>132378.3299999999</v>
      </c>
    </row>
    <row r="5321" spans="1:18" x14ac:dyDescent="0.35">
      <c r="A5321" s="1">
        <v>5320</v>
      </c>
      <c r="B5321" s="7">
        <v>170.74</v>
      </c>
      <c r="C5321" s="1">
        <v>11198</v>
      </c>
      <c r="D5321" s="1">
        <v>16808</v>
      </c>
      <c r="E5321">
        <v>4</v>
      </c>
      <c r="F5321" t="s">
        <v>7</v>
      </c>
      <c r="G5321" t="s">
        <v>8</v>
      </c>
      <c r="H5321" s="2">
        <v>42676</v>
      </c>
      <c r="I5321" s="2">
        <v>42692</v>
      </c>
      <c r="J5321" s="2">
        <v>42693</v>
      </c>
      <c r="K5321">
        <f t="shared" si="664"/>
        <v>1</v>
      </c>
      <c r="L5321" t="str">
        <f t="shared" si="665"/>
        <v>Friday</v>
      </c>
      <c r="M5321" t="str">
        <f t="shared" si="666"/>
        <v>Saturday</v>
      </c>
      <c r="N5321" s="5">
        <f t="shared" si="667"/>
        <v>170.74</v>
      </c>
      <c r="O5321">
        <f t="shared" si="668"/>
        <v>16</v>
      </c>
      <c r="P5321">
        <f t="shared" si="669"/>
        <v>732</v>
      </c>
      <c r="Q5321" s="6">
        <f t="shared" si="670"/>
        <v>170.74</v>
      </c>
      <c r="R5321">
        <f t="shared" si="671"/>
        <v>182715.56166666659</v>
      </c>
    </row>
    <row r="5322" spans="1:18" x14ac:dyDescent="0.35">
      <c r="A5322" s="1">
        <v>5321</v>
      </c>
      <c r="B5322" s="7">
        <v>142.97999999999999</v>
      </c>
      <c r="C5322" s="1">
        <v>1545890</v>
      </c>
      <c r="D5322" s="1">
        <v>16808</v>
      </c>
      <c r="E5322">
        <v>4</v>
      </c>
      <c r="F5322" t="s">
        <v>7</v>
      </c>
      <c r="G5322" t="s">
        <v>9</v>
      </c>
      <c r="H5322" s="2">
        <v>42676</v>
      </c>
      <c r="I5322" s="2">
        <v>42676</v>
      </c>
      <c r="J5322" s="2">
        <v>42677</v>
      </c>
      <c r="K5322">
        <f t="shared" si="664"/>
        <v>1</v>
      </c>
      <c r="L5322" t="str">
        <f t="shared" si="665"/>
        <v>Wednesday</v>
      </c>
      <c r="M5322" t="str">
        <f t="shared" si="666"/>
        <v>Thursday</v>
      </c>
      <c r="N5322" s="5">
        <f t="shared" si="667"/>
        <v>142.97999999999999</v>
      </c>
      <c r="O5322">
        <f t="shared" si="668"/>
        <v>0</v>
      </c>
      <c r="P5322">
        <f t="shared" si="669"/>
        <v>1038</v>
      </c>
      <c r="Q5322" s="6">
        <f t="shared" si="670"/>
        <v>142.97999999999999</v>
      </c>
      <c r="R5322">
        <f t="shared" si="671"/>
        <v>395536.5949999991</v>
      </c>
    </row>
    <row r="5323" spans="1:18" x14ac:dyDescent="0.35">
      <c r="A5323" s="1">
        <v>5322</v>
      </c>
      <c r="B5323" s="7">
        <v>159.84</v>
      </c>
      <c r="C5323" s="1">
        <v>356332</v>
      </c>
      <c r="D5323" s="1">
        <v>16808</v>
      </c>
      <c r="E5323">
        <v>3</v>
      </c>
      <c r="F5323" t="s">
        <v>7</v>
      </c>
      <c r="G5323" t="s">
        <v>9</v>
      </c>
      <c r="H5323" s="2">
        <v>42676</v>
      </c>
      <c r="I5323" s="2">
        <v>42707</v>
      </c>
      <c r="J5323" s="2">
        <v>42708</v>
      </c>
      <c r="K5323">
        <f t="shared" si="664"/>
        <v>1</v>
      </c>
      <c r="L5323" t="str">
        <f t="shared" si="665"/>
        <v>Saturday</v>
      </c>
      <c r="M5323" t="str">
        <f t="shared" si="666"/>
        <v>Sunday</v>
      </c>
      <c r="N5323" s="5">
        <f t="shared" si="667"/>
        <v>159.84</v>
      </c>
      <c r="O5323">
        <f t="shared" si="668"/>
        <v>31</v>
      </c>
      <c r="P5323">
        <f t="shared" si="669"/>
        <v>201</v>
      </c>
      <c r="Q5323" s="6">
        <f t="shared" si="670"/>
        <v>159.84</v>
      </c>
      <c r="R5323">
        <f t="shared" si="671"/>
        <v>63779.219999999928</v>
      </c>
    </row>
    <row r="5324" spans="1:18" x14ac:dyDescent="0.35">
      <c r="A5324" s="1">
        <v>5323</v>
      </c>
      <c r="B5324" s="7">
        <v>416</v>
      </c>
      <c r="C5324" s="1">
        <v>16358</v>
      </c>
      <c r="D5324" s="1">
        <v>16808</v>
      </c>
      <c r="E5324">
        <v>3</v>
      </c>
      <c r="F5324" t="s">
        <v>7</v>
      </c>
      <c r="G5324" t="s">
        <v>9</v>
      </c>
      <c r="H5324" s="2">
        <v>42676</v>
      </c>
      <c r="I5324" s="2">
        <v>42692</v>
      </c>
      <c r="J5324" s="2">
        <v>42693</v>
      </c>
      <c r="K5324">
        <f t="shared" si="664"/>
        <v>1</v>
      </c>
      <c r="L5324" t="str">
        <f t="shared" si="665"/>
        <v>Friday</v>
      </c>
      <c r="M5324" t="str">
        <f t="shared" si="666"/>
        <v>Saturday</v>
      </c>
      <c r="N5324" s="5">
        <f t="shared" si="667"/>
        <v>416</v>
      </c>
      <c r="O5324">
        <f t="shared" si="668"/>
        <v>16</v>
      </c>
      <c r="P5324">
        <f t="shared" si="669"/>
        <v>445</v>
      </c>
      <c r="Q5324" s="6">
        <f t="shared" si="670"/>
        <v>416</v>
      </c>
      <c r="R5324">
        <f t="shared" si="671"/>
        <v>196890.83999999968</v>
      </c>
    </row>
    <row r="5325" spans="1:18" x14ac:dyDescent="0.35">
      <c r="A5325" s="1">
        <v>5324</v>
      </c>
      <c r="B5325" s="7">
        <v>222.48</v>
      </c>
      <c r="C5325" s="1">
        <v>356332</v>
      </c>
      <c r="D5325" s="1">
        <v>16808</v>
      </c>
      <c r="E5325">
        <v>3</v>
      </c>
      <c r="F5325" t="s">
        <v>7</v>
      </c>
      <c r="G5325" t="s">
        <v>9</v>
      </c>
      <c r="H5325" s="2">
        <v>42676</v>
      </c>
      <c r="I5325" s="2">
        <v>42692</v>
      </c>
      <c r="J5325" s="2">
        <v>42693</v>
      </c>
      <c r="K5325">
        <f t="shared" si="664"/>
        <v>1</v>
      </c>
      <c r="L5325" t="str">
        <f t="shared" si="665"/>
        <v>Friday</v>
      </c>
      <c r="M5325" t="str">
        <f t="shared" si="666"/>
        <v>Saturday</v>
      </c>
      <c r="N5325" s="5">
        <f t="shared" si="667"/>
        <v>222.48</v>
      </c>
      <c r="O5325">
        <f t="shared" si="668"/>
        <v>16</v>
      </c>
      <c r="P5325">
        <f t="shared" si="669"/>
        <v>201</v>
      </c>
      <c r="Q5325" s="6">
        <f t="shared" si="670"/>
        <v>222.48</v>
      </c>
      <c r="R5325">
        <f t="shared" si="671"/>
        <v>63779.219999999928</v>
      </c>
    </row>
    <row r="5326" spans="1:18" x14ac:dyDescent="0.35">
      <c r="A5326" s="1">
        <v>5325</v>
      </c>
      <c r="B5326" s="7">
        <v>206.3</v>
      </c>
      <c r="C5326" s="1">
        <v>1093720</v>
      </c>
      <c r="D5326" s="1">
        <v>16808</v>
      </c>
      <c r="E5326">
        <v>3</v>
      </c>
      <c r="F5326" t="s">
        <v>11</v>
      </c>
      <c r="G5326" t="s">
        <v>9</v>
      </c>
      <c r="H5326" s="2">
        <v>42676</v>
      </c>
      <c r="I5326" s="2">
        <v>42677</v>
      </c>
      <c r="J5326" s="2">
        <v>42678</v>
      </c>
      <c r="K5326">
        <f t="shared" si="664"/>
        <v>1</v>
      </c>
      <c r="L5326" t="str">
        <f t="shared" si="665"/>
        <v>Thursday</v>
      </c>
      <c r="M5326" t="str">
        <f t="shared" si="666"/>
        <v>Friday</v>
      </c>
      <c r="N5326" s="5">
        <f t="shared" si="667"/>
        <v>206.3</v>
      </c>
      <c r="O5326">
        <f t="shared" si="668"/>
        <v>1</v>
      </c>
      <c r="P5326">
        <f t="shared" si="669"/>
        <v>773</v>
      </c>
      <c r="Q5326" s="6">
        <f t="shared" si="670"/>
        <v>206.3</v>
      </c>
      <c r="R5326">
        <f t="shared" si="671"/>
        <v>187723.71999999986</v>
      </c>
    </row>
    <row r="5327" spans="1:18" x14ac:dyDescent="0.35">
      <c r="A5327" s="1">
        <v>5326</v>
      </c>
      <c r="B5327" s="7">
        <v>263.26</v>
      </c>
      <c r="C5327" s="1">
        <v>1940</v>
      </c>
      <c r="D5327" s="1">
        <v>16808</v>
      </c>
      <c r="E5327">
        <v>4</v>
      </c>
      <c r="F5327" t="s">
        <v>7</v>
      </c>
      <c r="G5327" t="s">
        <v>9</v>
      </c>
      <c r="H5327" s="2">
        <v>42676</v>
      </c>
      <c r="I5327" s="2">
        <v>42693</v>
      </c>
      <c r="J5327" s="2">
        <v>42694</v>
      </c>
      <c r="K5327">
        <f t="shared" si="664"/>
        <v>1</v>
      </c>
      <c r="L5327" t="str">
        <f t="shared" si="665"/>
        <v>Saturday</v>
      </c>
      <c r="M5327" t="str">
        <f t="shared" si="666"/>
        <v>Sunday</v>
      </c>
      <c r="N5327" s="5">
        <f t="shared" si="667"/>
        <v>263.26</v>
      </c>
      <c r="O5327">
        <f t="shared" si="668"/>
        <v>17</v>
      </c>
      <c r="P5327">
        <f t="shared" si="669"/>
        <v>264</v>
      </c>
      <c r="Q5327" s="6">
        <f t="shared" si="670"/>
        <v>263.26</v>
      </c>
      <c r="R5327">
        <f t="shared" si="671"/>
        <v>115472.85999999999</v>
      </c>
    </row>
    <row r="5328" spans="1:18" x14ac:dyDescent="0.35">
      <c r="A5328" s="1">
        <v>5327</v>
      </c>
      <c r="B5328" s="7">
        <v>216.64</v>
      </c>
      <c r="C5328" s="1">
        <v>890736</v>
      </c>
      <c r="D5328" s="1">
        <v>16808</v>
      </c>
      <c r="E5328">
        <v>4</v>
      </c>
      <c r="F5328" t="s">
        <v>7</v>
      </c>
      <c r="G5328" t="s">
        <v>8</v>
      </c>
      <c r="H5328" s="2">
        <v>42676</v>
      </c>
      <c r="I5328" s="2">
        <v>42680</v>
      </c>
      <c r="J5328" s="2">
        <v>42682</v>
      </c>
      <c r="K5328">
        <f t="shared" si="664"/>
        <v>2</v>
      </c>
      <c r="L5328" t="str">
        <f t="shared" si="665"/>
        <v>Sunday</v>
      </c>
      <c r="M5328" t="str">
        <f t="shared" si="666"/>
        <v>Tuesday</v>
      </c>
      <c r="N5328" s="5">
        <f t="shared" si="667"/>
        <v>433.28</v>
      </c>
      <c r="O5328">
        <f t="shared" si="668"/>
        <v>4</v>
      </c>
      <c r="P5328">
        <f t="shared" si="669"/>
        <v>254</v>
      </c>
      <c r="Q5328" s="6">
        <f t="shared" si="670"/>
        <v>216.64</v>
      </c>
      <c r="R5328">
        <f t="shared" si="671"/>
        <v>170285.11000000004</v>
      </c>
    </row>
    <row r="5329" spans="1:18" x14ac:dyDescent="0.35">
      <c r="A5329" s="1">
        <v>5328</v>
      </c>
      <c r="B5329" s="7">
        <v>256.45999999999998</v>
      </c>
      <c r="C5329" s="1">
        <v>1940</v>
      </c>
      <c r="D5329" s="1">
        <v>16808</v>
      </c>
      <c r="E5329">
        <v>4</v>
      </c>
      <c r="F5329" t="s">
        <v>7</v>
      </c>
      <c r="G5329" t="s">
        <v>9</v>
      </c>
      <c r="H5329" s="2">
        <v>42676</v>
      </c>
      <c r="I5329" s="2">
        <v>42713</v>
      </c>
      <c r="J5329" s="2">
        <v>42715</v>
      </c>
      <c r="K5329">
        <f t="shared" si="664"/>
        <v>2</v>
      </c>
      <c r="L5329" t="str">
        <f t="shared" si="665"/>
        <v>Friday</v>
      </c>
      <c r="M5329" t="str">
        <f t="shared" si="666"/>
        <v>Sunday</v>
      </c>
      <c r="N5329" s="5">
        <f t="shared" si="667"/>
        <v>512.91999999999996</v>
      </c>
      <c r="O5329">
        <f t="shared" si="668"/>
        <v>37</v>
      </c>
      <c r="P5329">
        <f t="shared" si="669"/>
        <v>264</v>
      </c>
      <c r="Q5329" s="6">
        <f t="shared" si="670"/>
        <v>256.45999999999998</v>
      </c>
      <c r="R5329">
        <f t="shared" si="671"/>
        <v>115472.85999999999</v>
      </c>
    </row>
    <row r="5330" spans="1:18" x14ac:dyDescent="0.35">
      <c r="A5330" s="1">
        <v>5329</v>
      </c>
      <c r="B5330" s="7">
        <v>114.54</v>
      </c>
      <c r="C5330" s="1">
        <v>363664</v>
      </c>
      <c r="D5330" s="1">
        <v>16808</v>
      </c>
      <c r="E5330">
        <v>4</v>
      </c>
      <c r="F5330" t="s">
        <v>7</v>
      </c>
      <c r="G5330" t="s">
        <v>8</v>
      </c>
      <c r="H5330" s="2">
        <v>42676</v>
      </c>
      <c r="I5330" s="2">
        <v>42676</v>
      </c>
      <c r="J5330" s="2">
        <v>42677</v>
      </c>
      <c r="K5330">
        <f t="shared" si="664"/>
        <v>1</v>
      </c>
      <c r="L5330" t="str">
        <f t="shared" si="665"/>
        <v>Wednesday</v>
      </c>
      <c r="M5330" t="str">
        <f t="shared" si="666"/>
        <v>Thursday</v>
      </c>
      <c r="N5330" s="5">
        <f t="shared" si="667"/>
        <v>114.54</v>
      </c>
      <c r="O5330">
        <f t="shared" si="668"/>
        <v>0</v>
      </c>
      <c r="P5330">
        <f t="shared" si="669"/>
        <v>448</v>
      </c>
      <c r="Q5330" s="6">
        <f t="shared" si="670"/>
        <v>114.54</v>
      </c>
      <c r="R5330">
        <f t="shared" si="671"/>
        <v>132378.3299999999</v>
      </c>
    </row>
    <row r="5331" spans="1:18" x14ac:dyDescent="0.35">
      <c r="A5331" s="1">
        <v>5330</v>
      </c>
      <c r="B5331" s="7">
        <v>275.7</v>
      </c>
      <c r="C5331" s="1">
        <v>363664</v>
      </c>
      <c r="D5331" s="1">
        <v>16808</v>
      </c>
      <c r="E5331">
        <v>4</v>
      </c>
      <c r="F5331" t="s">
        <v>7</v>
      </c>
      <c r="G5331" t="s">
        <v>8</v>
      </c>
      <c r="H5331" s="2">
        <v>42676</v>
      </c>
      <c r="I5331" s="2">
        <v>42684</v>
      </c>
      <c r="J5331" s="2">
        <v>42685</v>
      </c>
      <c r="K5331">
        <f t="shared" si="664"/>
        <v>1</v>
      </c>
      <c r="L5331" t="str">
        <f t="shared" si="665"/>
        <v>Thursday</v>
      </c>
      <c r="M5331" t="str">
        <f t="shared" si="666"/>
        <v>Friday</v>
      </c>
      <c r="N5331" s="5">
        <f t="shared" si="667"/>
        <v>275.7</v>
      </c>
      <c r="O5331">
        <f t="shared" si="668"/>
        <v>8</v>
      </c>
      <c r="P5331">
        <f t="shared" si="669"/>
        <v>448</v>
      </c>
      <c r="Q5331" s="6">
        <f t="shared" si="670"/>
        <v>275.7</v>
      </c>
      <c r="R5331">
        <f t="shared" si="671"/>
        <v>132378.3299999999</v>
      </c>
    </row>
    <row r="5332" spans="1:18" x14ac:dyDescent="0.35">
      <c r="A5332" s="1">
        <v>5331</v>
      </c>
      <c r="B5332" s="7">
        <v>394.85333333333301</v>
      </c>
      <c r="C5332">
        <v>1093720</v>
      </c>
      <c r="D5332" s="1">
        <v>16808</v>
      </c>
      <c r="E5332">
        <v>3</v>
      </c>
      <c r="F5332" t="s">
        <v>11</v>
      </c>
      <c r="G5332" t="s">
        <v>9</v>
      </c>
      <c r="H5332" s="2">
        <v>42676</v>
      </c>
      <c r="I5332" s="2">
        <v>42683</v>
      </c>
      <c r="J5332" s="2">
        <v>42686</v>
      </c>
      <c r="K5332">
        <f t="shared" si="664"/>
        <v>3</v>
      </c>
      <c r="L5332" t="str">
        <f t="shared" si="665"/>
        <v>Wednesday</v>
      </c>
      <c r="M5332" t="str">
        <f t="shared" si="666"/>
        <v>Saturday</v>
      </c>
      <c r="N5332" s="5">
        <f t="shared" si="667"/>
        <v>1184.559999999999</v>
      </c>
      <c r="O5332">
        <f t="shared" si="668"/>
        <v>7</v>
      </c>
      <c r="P5332">
        <f t="shared" si="669"/>
        <v>773</v>
      </c>
      <c r="Q5332" s="6">
        <f t="shared" si="670"/>
        <v>394.85333333333301</v>
      </c>
      <c r="R5332">
        <f t="shared" si="671"/>
        <v>187723.71999999986</v>
      </c>
    </row>
    <row r="5333" spans="1:18" x14ac:dyDescent="0.35">
      <c r="A5333" s="1">
        <v>5332</v>
      </c>
      <c r="B5333" s="7">
        <v>137.46</v>
      </c>
      <c r="C5333" s="1">
        <v>2294376</v>
      </c>
      <c r="D5333" s="1">
        <v>16808</v>
      </c>
      <c r="E5333">
        <v>4</v>
      </c>
      <c r="F5333" t="s">
        <v>7</v>
      </c>
      <c r="G5333" t="s">
        <v>9</v>
      </c>
      <c r="H5333" s="2">
        <v>42676</v>
      </c>
      <c r="I5333" s="2">
        <v>42677</v>
      </c>
      <c r="J5333" s="2">
        <v>42678</v>
      </c>
      <c r="K5333">
        <f t="shared" si="664"/>
        <v>1</v>
      </c>
      <c r="L5333" t="str">
        <f t="shared" si="665"/>
        <v>Thursday</v>
      </c>
      <c r="M5333" t="str">
        <f t="shared" si="666"/>
        <v>Friday</v>
      </c>
      <c r="N5333" s="5">
        <f t="shared" si="667"/>
        <v>137.46</v>
      </c>
      <c r="O5333">
        <f t="shared" si="668"/>
        <v>1</v>
      </c>
      <c r="P5333">
        <f t="shared" si="669"/>
        <v>203</v>
      </c>
      <c r="Q5333" s="6">
        <f t="shared" si="670"/>
        <v>137.46</v>
      </c>
      <c r="R5333">
        <f t="shared" si="671"/>
        <v>98431.890000000014</v>
      </c>
    </row>
    <row r="5334" spans="1:18" x14ac:dyDescent="0.35">
      <c r="A5334" s="1">
        <v>5333</v>
      </c>
      <c r="B5334" s="7">
        <v>227.46</v>
      </c>
      <c r="C5334" s="1">
        <v>1789734</v>
      </c>
      <c r="D5334" s="1">
        <v>16808</v>
      </c>
      <c r="E5334">
        <v>3</v>
      </c>
      <c r="F5334" t="s">
        <v>7</v>
      </c>
      <c r="G5334" t="s">
        <v>9</v>
      </c>
      <c r="H5334" s="2">
        <v>42676</v>
      </c>
      <c r="I5334" s="2">
        <v>42722</v>
      </c>
      <c r="J5334" s="2">
        <v>42725</v>
      </c>
      <c r="K5334">
        <f t="shared" si="664"/>
        <v>3</v>
      </c>
      <c r="L5334" t="str">
        <f t="shared" si="665"/>
        <v>Sunday</v>
      </c>
      <c r="M5334" t="str">
        <f t="shared" si="666"/>
        <v>Wednesday</v>
      </c>
      <c r="N5334" s="5">
        <f t="shared" si="667"/>
        <v>682.38</v>
      </c>
      <c r="O5334">
        <f t="shared" si="668"/>
        <v>46</v>
      </c>
      <c r="P5334">
        <f t="shared" si="669"/>
        <v>150</v>
      </c>
      <c r="Q5334" s="6">
        <f t="shared" si="670"/>
        <v>227.46</v>
      </c>
      <c r="R5334">
        <f t="shared" si="671"/>
        <v>80037.61</v>
      </c>
    </row>
    <row r="5335" spans="1:18" x14ac:dyDescent="0.35">
      <c r="A5335" s="1">
        <v>5334</v>
      </c>
      <c r="B5335" s="7">
        <v>213.54</v>
      </c>
      <c r="C5335" s="1">
        <v>363664</v>
      </c>
      <c r="D5335" s="1">
        <v>16808</v>
      </c>
      <c r="E5335">
        <v>4</v>
      </c>
      <c r="F5335" t="s">
        <v>7</v>
      </c>
      <c r="G5335" t="s">
        <v>8</v>
      </c>
      <c r="H5335" s="2">
        <v>42676</v>
      </c>
      <c r="I5335" s="2">
        <v>42707</v>
      </c>
      <c r="J5335" s="2">
        <v>42708</v>
      </c>
      <c r="K5335">
        <f t="shared" si="664"/>
        <v>1</v>
      </c>
      <c r="L5335" t="str">
        <f t="shared" si="665"/>
        <v>Saturday</v>
      </c>
      <c r="M5335" t="str">
        <f t="shared" si="666"/>
        <v>Sunday</v>
      </c>
      <c r="N5335" s="5">
        <f t="shared" si="667"/>
        <v>213.54</v>
      </c>
      <c r="O5335">
        <f t="shared" si="668"/>
        <v>31</v>
      </c>
      <c r="P5335">
        <f t="shared" si="669"/>
        <v>448</v>
      </c>
      <c r="Q5335" s="6">
        <f t="shared" si="670"/>
        <v>213.54</v>
      </c>
      <c r="R5335">
        <f t="shared" si="671"/>
        <v>132378.3299999999</v>
      </c>
    </row>
    <row r="5336" spans="1:18" x14ac:dyDescent="0.35">
      <c r="A5336" s="1">
        <v>5335</v>
      </c>
      <c r="B5336" s="7">
        <v>92.18</v>
      </c>
      <c r="C5336" s="1">
        <v>1398610</v>
      </c>
      <c r="D5336" s="1">
        <v>16808</v>
      </c>
      <c r="E5336">
        <v>4</v>
      </c>
      <c r="F5336" t="s">
        <v>7</v>
      </c>
      <c r="G5336" t="s">
        <v>9</v>
      </c>
      <c r="H5336" s="2">
        <v>42676</v>
      </c>
      <c r="I5336" s="2">
        <v>42688</v>
      </c>
      <c r="J5336" s="2">
        <v>42691</v>
      </c>
      <c r="K5336">
        <f t="shared" si="664"/>
        <v>3</v>
      </c>
      <c r="L5336" t="str">
        <f t="shared" si="665"/>
        <v>Monday</v>
      </c>
      <c r="M5336" t="str">
        <f t="shared" si="666"/>
        <v>Thursday</v>
      </c>
      <c r="N5336" s="5">
        <f t="shared" si="667"/>
        <v>276.54000000000002</v>
      </c>
      <c r="O5336">
        <f t="shared" si="668"/>
        <v>12</v>
      </c>
      <c r="P5336">
        <f t="shared" si="669"/>
        <v>127</v>
      </c>
      <c r="Q5336" s="6">
        <f t="shared" si="670"/>
        <v>92.18</v>
      </c>
      <c r="R5336">
        <f t="shared" si="671"/>
        <v>39075.919999999984</v>
      </c>
    </row>
    <row r="5337" spans="1:18" x14ac:dyDescent="0.35">
      <c r="A5337" s="1">
        <v>5336</v>
      </c>
      <c r="B5337" s="7">
        <v>392.63333333333298</v>
      </c>
      <c r="C5337" s="1">
        <v>1940</v>
      </c>
      <c r="D5337" s="1">
        <v>16808</v>
      </c>
      <c r="E5337">
        <v>4</v>
      </c>
      <c r="F5337" t="s">
        <v>7</v>
      </c>
      <c r="G5337" t="s">
        <v>9</v>
      </c>
      <c r="H5337" s="2">
        <v>42676</v>
      </c>
      <c r="I5337" s="2">
        <v>42733</v>
      </c>
      <c r="J5337" s="2">
        <v>42736</v>
      </c>
      <c r="K5337">
        <f t="shared" si="664"/>
        <v>3</v>
      </c>
      <c r="L5337" t="str">
        <f t="shared" si="665"/>
        <v>Thursday</v>
      </c>
      <c r="M5337" t="str">
        <f t="shared" si="666"/>
        <v>Sunday</v>
      </c>
      <c r="N5337" s="5">
        <f t="shared" si="667"/>
        <v>1177.899999999999</v>
      </c>
      <c r="O5337">
        <f t="shared" si="668"/>
        <v>57</v>
      </c>
      <c r="P5337">
        <f t="shared" si="669"/>
        <v>264</v>
      </c>
      <c r="Q5337" s="6">
        <f t="shared" si="670"/>
        <v>392.63333333333298</v>
      </c>
      <c r="R5337">
        <f t="shared" si="671"/>
        <v>115472.85999999999</v>
      </c>
    </row>
    <row r="5338" spans="1:18" x14ac:dyDescent="0.35">
      <c r="A5338" s="1">
        <v>5337</v>
      </c>
      <c r="B5338" s="7">
        <v>227.22</v>
      </c>
      <c r="C5338" s="1">
        <v>1545890</v>
      </c>
      <c r="D5338" s="1">
        <v>16808</v>
      </c>
      <c r="E5338">
        <v>4</v>
      </c>
      <c r="F5338" t="s">
        <v>7</v>
      </c>
      <c r="G5338" t="s">
        <v>9</v>
      </c>
      <c r="H5338" s="2">
        <v>42676</v>
      </c>
      <c r="I5338" s="2">
        <v>42720</v>
      </c>
      <c r="J5338" s="2">
        <v>42721</v>
      </c>
      <c r="K5338">
        <f t="shared" si="664"/>
        <v>1</v>
      </c>
      <c r="L5338" t="str">
        <f t="shared" si="665"/>
        <v>Friday</v>
      </c>
      <c r="M5338" t="str">
        <f t="shared" si="666"/>
        <v>Saturday</v>
      </c>
      <c r="N5338" s="5">
        <f t="shared" si="667"/>
        <v>227.22</v>
      </c>
      <c r="O5338">
        <f t="shared" si="668"/>
        <v>44</v>
      </c>
      <c r="P5338">
        <f t="shared" si="669"/>
        <v>1038</v>
      </c>
      <c r="Q5338" s="6">
        <f t="shared" si="670"/>
        <v>227.22</v>
      </c>
      <c r="R5338">
        <f t="shared" si="671"/>
        <v>395536.5949999991</v>
      </c>
    </row>
    <row r="5339" spans="1:18" x14ac:dyDescent="0.35">
      <c r="A5339" s="1">
        <v>5338</v>
      </c>
      <c r="B5339" s="7">
        <v>160</v>
      </c>
      <c r="C5339" s="1">
        <v>11198</v>
      </c>
      <c r="D5339" s="1">
        <v>16808</v>
      </c>
      <c r="E5339">
        <v>4</v>
      </c>
      <c r="F5339" t="s">
        <v>7</v>
      </c>
      <c r="G5339" t="s">
        <v>8</v>
      </c>
      <c r="H5339" s="2">
        <v>42676</v>
      </c>
      <c r="I5339" s="2">
        <v>42680</v>
      </c>
      <c r="J5339" s="2">
        <v>42681</v>
      </c>
      <c r="K5339">
        <f t="shared" si="664"/>
        <v>1</v>
      </c>
      <c r="L5339" t="str">
        <f t="shared" si="665"/>
        <v>Sunday</v>
      </c>
      <c r="M5339" t="str">
        <f t="shared" si="666"/>
        <v>Monday</v>
      </c>
      <c r="N5339" s="5">
        <f t="shared" si="667"/>
        <v>160</v>
      </c>
      <c r="O5339">
        <f t="shared" si="668"/>
        <v>4</v>
      </c>
      <c r="P5339">
        <f t="shared" si="669"/>
        <v>732</v>
      </c>
      <c r="Q5339" s="6">
        <f t="shared" si="670"/>
        <v>160</v>
      </c>
      <c r="R5339">
        <f t="shared" si="671"/>
        <v>182715.56166666659</v>
      </c>
    </row>
    <row r="5340" spans="1:18" x14ac:dyDescent="0.35">
      <c r="A5340" s="1">
        <v>5339</v>
      </c>
      <c r="B5340" s="7">
        <v>183.12</v>
      </c>
      <c r="C5340" s="1">
        <v>11198</v>
      </c>
      <c r="D5340" s="1">
        <v>16808</v>
      </c>
      <c r="E5340">
        <v>4</v>
      </c>
      <c r="F5340" t="s">
        <v>7</v>
      </c>
      <c r="G5340" t="s">
        <v>8</v>
      </c>
      <c r="H5340" s="2">
        <v>42676</v>
      </c>
      <c r="I5340" s="2">
        <v>42684</v>
      </c>
      <c r="J5340" s="2">
        <v>42685</v>
      </c>
      <c r="K5340">
        <f t="shared" si="664"/>
        <v>1</v>
      </c>
      <c r="L5340" t="str">
        <f t="shared" si="665"/>
        <v>Thursday</v>
      </c>
      <c r="M5340" t="str">
        <f t="shared" si="666"/>
        <v>Friday</v>
      </c>
      <c r="N5340" s="5">
        <f t="shared" si="667"/>
        <v>183.12</v>
      </c>
      <c r="O5340">
        <f t="shared" si="668"/>
        <v>8</v>
      </c>
      <c r="P5340">
        <f t="shared" si="669"/>
        <v>732</v>
      </c>
      <c r="Q5340" s="6">
        <f t="shared" si="670"/>
        <v>183.12</v>
      </c>
      <c r="R5340">
        <f t="shared" si="671"/>
        <v>182715.56166666659</v>
      </c>
    </row>
    <row r="5341" spans="1:18" x14ac:dyDescent="0.35">
      <c r="A5341" s="1">
        <v>5340</v>
      </c>
      <c r="B5341" s="7">
        <v>125.08</v>
      </c>
      <c r="C5341" s="1">
        <v>813972</v>
      </c>
      <c r="D5341" s="1">
        <v>16808</v>
      </c>
      <c r="E5341">
        <v>1</v>
      </c>
      <c r="F5341" t="s">
        <v>11</v>
      </c>
      <c r="G5341" t="s">
        <v>9</v>
      </c>
      <c r="H5341" s="2">
        <v>42676</v>
      </c>
      <c r="I5341" s="2">
        <v>42728</v>
      </c>
      <c r="J5341" s="2">
        <v>42730</v>
      </c>
      <c r="K5341">
        <f t="shared" si="664"/>
        <v>2</v>
      </c>
      <c r="L5341" t="str">
        <f t="shared" si="665"/>
        <v>Saturday</v>
      </c>
      <c r="M5341" t="str">
        <f t="shared" si="666"/>
        <v>Monday</v>
      </c>
      <c r="N5341" s="5">
        <f t="shared" si="667"/>
        <v>250.16</v>
      </c>
      <c r="O5341">
        <f t="shared" si="668"/>
        <v>52</v>
      </c>
      <c r="P5341">
        <f t="shared" si="669"/>
        <v>18</v>
      </c>
      <c r="Q5341" s="6">
        <f t="shared" si="670"/>
        <v>125.08</v>
      </c>
      <c r="R5341">
        <f t="shared" si="671"/>
        <v>4309.92</v>
      </c>
    </row>
    <row r="5342" spans="1:18" x14ac:dyDescent="0.35">
      <c r="A5342" s="1">
        <v>5341</v>
      </c>
      <c r="B5342" s="7">
        <v>241.98</v>
      </c>
      <c r="C5342" s="1">
        <v>219762</v>
      </c>
      <c r="D5342" s="1">
        <v>16808</v>
      </c>
      <c r="E5342">
        <v>3</v>
      </c>
      <c r="F5342" t="s">
        <v>7</v>
      </c>
      <c r="G5342" t="s">
        <v>9</v>
      </c>
      <c r="H5342" s="2">
        <v>42676</v>
      </c>
      <c r="I5342" s="2">
        <v>42683</v>
      </c>
      <c r="J5342" s="2">
        <v>42685</v>
      </c>
      <c r="K5342">
        <f t="shared" si="664"/>
        <v>2</v>
      </c>
      <c r="L5342" t="str">
        <f t="shared" si="665"/>
        <v>Wednesday</v>
      </c>
      <c r="M5342" t="str">
        <f t="shared" si="666"/>
        <v>Friday</v>
      </c>
      <c r="N5342" s="5">
        <f t="shared" si="667"/>
        <v>483.96</v>
      </c>
      <c r="O5342">
        <f t="shared" si="668"/>
        <v>7</v>
      </c>
      <c r="P5342">
        <f t="shared" si="669"/>
        <v>1284</v>
      </c>
      <c r="Q5342" s="6">
        <f t="shared" si="670"/>
        <v>241.98</v>
      </c>
      <c r="R5342">
        <f t="shared" si="671"/>
        <v>441781.61333333328</v>
      </c>
    </row>
    <row r="5343" spans="1:18" x14ac:dyDescent="0.35">
      <c r="A5343" s="1">
        <v>5342</v>
      </c>
      <c r="B5343" s="7">
        <v>272.33999999999997</v>
      </c>
      <c r="C5343" s="1">
        <v>2294376</v>
      </c>
      <c r="D5343" s="1">
        <v>16808</v>
      </c>
      <c r="E5343">
        <v>4</v>
      </c>
      <c r="F5343" t="s">
        <v>7</v>
      </c>
      <c r="G5343" t="s">
        <v>9</v>
      </c>
      <c r="H5343" s="2">
        <v>42676</v>
      </c>
      <c r="I5343" s="2">
        <v>42678</v>
      </c>
      <c r="J5343" s="2">
        <v>42679</v>
      </c>
      <c r="K5343">
        <f t="shared" si="664"/>
        <v>1</v>
      </c>
      <c r="L5343" t="str">
        <f t="shared" si="665"/>
        <v>Friday</v>
      </c>
      <c r="M5343" t="str">
        <f t="shared" si="666"/>
        <v>Saturday</v>
      </c>
      <c r="N5343" s="5">
        <f t="shared" si="667"/>
        <v>272.33999999999997</v>
      </c>
      <c r="O5343">
        <f t="shared" si="668"/>
        <v>2</v>
      </c>
      <c r="P5343">
        <f t="shared" si="669"/>
        <v>203</v>
      </c>
      <c r="Q5343" s="6">
        <f t="shared" si="670"/>
        <v>272.33999999999997</v>
      </c>
      <c r="R5343">
        <f t="shared" si="671"/>
        <v>98431.890000000014</v>
      </c>
    </row>
    <row r="5344" spans="1:18" x14ac:dyDescent="0.35">
      <c r="A5344" s="1">
        <v>5343</v>
      </c>
      <c r="B5344" s="7">
        <v>68.88</v>
      </c>
      <c r="C5344" s="1">
        <v>1562360</v>
      </c>
      <c r="D5344" s="1">
        <v>16808</v>
      </c>
      <c r="E5344">
        <v>1</v>
      </c>
      <c r="F5344" t="s">
        <v>12</v>
      </c>
      <c r="G5344" t="s">
        <v>9</v>
      </c>
      <c r="H5344" s="2">
        <v>42676</v>
      </c>
      <c r="I5344" s="2">
        <v>42677</v>
      </c>
      <c r="J5344" s="2">
        <v>42678</v>
      </c>
      <c r="K5344">
        <f t="shared" si="664"/>
        <v>1</v>
      </c>
      <c r="L5344" t="str">
        <f t="shared" si="665"/>
        <v>Thursday</v>
      </c>
      <c r="M5344" t="str">
        <f t="shared" si="666"/>
        <v>Friday</v>
      </c>
      <c r="N5344" s="5">
        <f t="shared" si="667"/>
        <v>68.88</v>
      </c>
      <c r="O5344">
        <f t="shared" si="668"/>
        <v>1</v>
      </c>
      <c r="P5344">
        <f t="shared" si="669"/>
        <v>105</v>
      </c>
      <c r="Q5344" s="6">
        <f t="shared" si="670"/>
        <v>68.88</v>
      </c>
      <c r="R5344">
        <f t="shared" si="671"/>
        <v>15638.779999999986</v>
      </c>
    </row>
    <row r="5345" spans="1:18" x14ac:dyDescent="0.35">
      <c r="A5345" s="1">
        <v>5344</v>
      </c>
      <c r="B5345" s="7">
        <v>186.12</v>
      </c>
      <c r="C5345" s="1">
        <v>1093720</v>
      </c>
      <c r="D5345" s="1">
        <v>16808</v>
      </c>
      <c r="E5345">
        <v>3</v>
      </c>
      <c r="F5345" t="s">
        <v>11</v>
      </c>
      <c r="G5345" t="s">
        <v>9</v>
      </c>
      <c r="H5345" s="2">
        <v>42676</v>
      </c>
      <c r="I5345" s="2">
        <v>42726</v>
      </c>
      <c r="J5345" s="2">
        <v>42728</v>
      </c>
      <c r="K5345">
        <f t="shared" si="664"/>
        <v>2</v>
      </c>
      <c r="L5345" t="str">
        <f t="shared" si="665"/>
        <v>Thursday</v>
      </c>
      <c r="M5345" t="str">
        <f t="shared" si="666"/>
        <v>Saturday</v>
      </c>
      <c r="N5345" s="5">
        <f t="shared" si="667"/>
        <v>372.24</v>
      </c>
      <c r="O5345">
        <f t="shared" si="668"/>
        <v>50</v>
      </c>
      <c r="P5345">
        <f t="shared" si="669"/>
        <v>773</v>
      </c>
      <c r="Q5345" s="6">
        <f t="shared" si="670"/>
        <v>186.12</v>
      </c>
      <c r="R5345">
        <f t="shared" si="671"/>
        <v>187723.71999999986</v>
      </c>
    </row>
    <row r="5346" spans="1:18" x14ac:dyDescent="0.35">
      <c r="A5346" s="1">
        <v>5345</v>
      </c>
      <c r="B5346" s="7">
        <v>213.54</v>
      </c>
      <c r="C5346" s="1">
        <v>363664</v>
      </c>
      <c r="D5346" s="1">
        <v>16808</v>
      </c>
      <c r="E5346">
        <v>4</v>
      </c>
      <c r="F5346" t="s">
        <v>7</v>
      </c>
      <c r="G5346" t="s">
        <v>8</v>
      </c>
      <c r="H5346" s="2">
        <v>42676</v>
      </c>
      <c r="I5346" s="2">
        <v>42707</v>
      </c>
      <c r="J5346" s="2">
        <v>42708</v>
      </c>
      <c r="K5346">
        <f t="shared" si="664"/>
        <v>1</v>
      </c>
      <c r="L5346" t="str">
        <f t="shared" si="665"/>
        <v>Saturday</v>
      </c>
      <c r="M5346" t="str">
        <f t="shared" si="666"/>
        <v>Sunday</v>
      </c>
      <c r="N5346" s="5">
        <f t="shared" si="667"/>
        <v>213.54</v>
      </c>
      <c r="O5346">
        <f t="shared" si="668"/>
        <v>31</v>
      </c>
      <c r="P5346">
        <f t="shared" si="669"/>
        <v>448</v>
      </c>
      <c r="Q5346" s="6">
        <f t="shared" si="670"/>
        <v>213.54</v>
      </c>
      <c r="R5346">
        <f t="shared" si="671"/>
        <v>132378.3299999999</v>
      </c>
    </row>
    <row r="5347" spans="1:18" x14ac:dyDescent="0.35">
      <c r="A5347" s="1">
        <v>5346</v>
      </c>
      <c r="B5347" s="7">
        <v>238.55</v>
      </c>
      <c r="C5347" s="1">
        <v>1093720</v>
      </c>
      <c r="D5347" s="1">
        <v>16808</v>
      </c>
      <c r="E5347">
        <v>3</v>
      </c>
      <c r="F5347" t="s">
        <v>11</v>
      </c>
      <c r="G5347" t="s">
        <v>9</v>
      </c>
      <c r="H5347" s="2">
        <v>42676</v>
      </c>
      <c r="I5347" s="2">
        <v>42729</v>
      </c>
      <c r="J5347" s="2">
        <v>42731</v>
      </c>
      <c r="K5347">
        <f t="shared" si="664"/>
        <v>2</v>
      </c>
      <c r="L5347" t="str">
        <f t="shared" si="665"/>
        <v>Sunday</v>
      </c>
      <c r="M5347" t="str">
        <f t="shared" si="666"/>
        <v>Tuesday</v>
      </c>
      <c r="N5347" s="5">
        <f t="shared" si="667"/>
        <v>477.1</v>
      </c>
      <c r="O5347">
        <f t="shared" si="668"/>
        <v>53</v>
      </c>
      <c r="P5347">
        <f t="shared" si="669"/>
        <v>773</v>
      </c>
      <c r="Q5347" s="6">
        <f t="shared" si="670"/>
        <v>238.55</v>
      </c>
      <c r="R5347">
        <f t="shared" si="671"/>
        <v>187723.71999999986</v>
      </c>
    </row>
    <row r="5348" spans="1:18" x14ac:dyDescent="0.35">
      <c r="A5348" s="1">
        <v>5347</v>
      </c>
      <c r="B5348" s="7">
        <v>842.56</v>
      </c>
      <c r="C5348" s="1">
        <v>8060</v>
      </c>
      <c r="D5348" s="1">
        <v>16808</v>
      </c>
      <c r="E5348">
        <v>5</v>
      </c>
      <c r="F5348" t="s">
        <v>7</v>
      </c>
      <c r="G5348" t="s">
        <v>8</v>
      </c>
      <c r="H5348" s="2">
        <v>42676</v>
      </c>
      <c r="I5348" s="2">
        <v>42687</v>
      </c>
      <c r="J5348" s="2">
        <v>42688</v>
      </c>
      <c r="K5348">
        <f t="shared" si="664"/>
        <v>1</v>
      </c>
      <c r="L5348" t="str">
        <f t="shared" si="665"/>
        <v>Sunday</v>
      </c>
      <c r="M5348" t="str">
        <f t="shared" si="666"/>
        <v>Monday</v>
      </c>
      <c r="N5348" s="5">
        <f t="shared" si="667"/>
        <v>842.56</v>
      </c>
      <c r="O5348">
        <f t="shared" si="668"/>
        <v>11</v>
      </c>
      <c r="P5348">
        <f t="shared" si="669"/>
        <v>95</v>
      </c>
      <c r="Q5348" s="6">
        <f t="shared" si="670"/>
        <v>842.56</v>
      </c>
      <c r="R5348">
        <f t="shared" si="671"/>
        <v>176967.65999999986</v>
      </c>
    </row>
    <row r="5349" spans="1:18" x14ac:dyDescent="0.35">
      <c r="A5349" s="1">
        <v>5348</v>
      </c>
      <c r="B5349" s="7">
        <v>191.57</v>
      </c>
      <c r="C5349" s="1">
        <v>16358</v>
      </c>
      <c r="D5349" s="1">
        <v>16808</v>
      </c>
      <c r="E5349">
        <v>3</v>
      </c>
      <c r="F5349" t="s">
        <v>7</v>
      </c>
      <c r="G5349" t="s">
        <v>9</v>
      </c>
      <c r="H5349" s="2">
        <v>42676</v>
      </c>
      <c r="I5349" s="2">
        <v>42712</v>
      </c>
      <c r="J5349" s="2">
        <v>42714</v>
      </c>
      <c r="K5349">
        <f t="shared" si="664"/>
        <v>2</v>
      </c>
      <c r="L5349" t="str">
        <f t="shared" si="665"/>
        <v>Thursday</v>
      </c>
      <c r="M5349" t="str">
        <f t="shared" si="666"/>
        <v>Saturday</v>
      </c>
      <c r="N5349" s="5">
        <f t="shared" si="667"/>
        <v>383.14</v>
      </c>
      <c r="O5349">
        <f t="shared" si="668"/>
        <v>36</v>
      </c>
      <c r="P5349">
        <f t="shared" si="669"/>
        <v>445</v>
      </c>
      <c r="Q5349" s="6">
        <f t="shared" si="670"/>
        <v>191.57</v>
      </c>
      <c r="R5349">
        <f t="shared" si="671"/>
        <v>196890.83999999968</v>
      </c>
    </row>
    <row r="5350" spans="1:18" x14ac:dyDescent="0.35">
      <c r="A5350" s="1">
        <v>5349</v>
      </c>
      <c r="B5350" s="7">
        <v>723.42</v>
      </c>
      <c r="C5350" s="1">
        <v>8060</v>
      </c>
      <c r="D5350" s="1">
        <v>16808</v>
      </c>
      <c r="E5350">
        <v>5</v>
      </c>
      <c r="F5350" t="s">
        <v>7</v>
      </c>
      <c r="G5350" t="s">
        <v>8</v>
      </c>
      <c r="H5350" s="2">
        <v>42676</v>
      </c>
      <c r="I5350" s="2">
        <v>42700</v>
      </c>
      <c r="J5350" s="2">
        <v>42701</v>
      </c>
      <c r="K5350">
        <f t="shared" si="664"/>
        <v>1</v>
      </c>
      <c r="L5350" t="str">
        <f t="shared" si="665"/>
        <v>Saturday</v>
      </c>
      <c r="M5350" t="str">
        <f t="shared" si="666"/>
        <v>Sunday</v>
      </c>
      <c r="N5350" s="5">
        <f t="shared" si="667"/>
        <v>723.42</v>
      </c>
      <c r="O5350">
        <f t="shared" si="668"/>
        <v>24</v>
      </c>
      <c r="P5350">
        <f t="shared" si="669"/>
        <v>95</v>
      </c>
      <c r="Q5350" s="6">
        <f t="shared" si="670"/>
        <v>723.42</v>
      </c>
      <c r="R5350">
        <f t="shared" si="671"/>
        <v>176967.65999999986</v>
      </c>
    </row>
    <row r="5351" spans="1:18" x14ac:dyDescent="0.35">
      <c r="A5351" s="1">
        <v>5350</v>
      </c>
      <c r="B5351" s="7">
        <v>147.6</v>
      </c>
      <c r="C5351" s="1">
        <v>1093720</v>
      </c>
      <c r="D5351" s="1">
        <v>16808</v>
      </c>
      <c r="E5351">
        <v>3</v>
      </c>
      <c r="F5351" t="s">
        <v>11</v>
      </c>
      <c r="G5351" t="s">
        <v>9</v>
      </c>
      <c r="H5351" s="2">
        <v>42677</v>
      </c>
      <c r="I5351" s="2">
        <v>42710</v>
      </c>
      <c r="J5351" s="2">
        <v>42713</v>
      </c>
      <c r="K5351">
        <f t="shared" si="664"/>
        <v>3</v>
      </c>
      <c r="L5351" t="str">
        <f t="shared" si="665"/>
        <v>Tuesday</v>
      </c>
      <c r="M5351" t="str">
        <f t="shared" si="666"/>
        <v>Friday</v>
      </c>
      <c r="N5351" s="5">
        <f t="shared" si="667"/>
        <v>442.79999999999995</v>
      </c>
      <c r="O5351">
        <f t="shared" si="668"/>
        <v>33</v>
      </c>
      <c r="P5351">
        <f t="shared" si="669"/>
        <v>773</v>
      </c>
      <c r="Q5351" s="6">
        <f t="shared" si="670"/>
        <v>147.6</v>
      </c>
      <c r="R5351">
        <f t="shared" si="671"/>
        <v>187723.71999999986</v>
      </c>
    </row>
    <row r="5352" spans="1:18" x14ac:dyDescent="0.35">
      <c r="A5352" s="1">
        <v>5351</v>
      </c>
      <c r="B5352" s="7">
        <v>290.14</v>
      </c>
      <c r="C5352" s="1">
        <v>2262190</v>
      </c>
      <c r="D5352" s="1">
        <v>16808</v>
      </c>
      <c r="E5352">
        <v>4</v>
      </c>
      <c r="F5352" t="s">
        <v>7</v>
      </c>
      <c r="G5352" t="s">
        <v>9</v>
      </c>
      <c r="H5352" s="2">
        <v>42677</v>
      </c>
      <c r="I5352" s="2">
        <v>42723</v>
      </c>
      <c r="J5352" s="2">
        <v>42726</v>
      </c>
      <c r="K5352">
        <f t="shared" si="664"/>
        <v>3</v>
      </c>
      <c r="L5352" t="str">
        <f t="shared" si="665"/>
        <v>Monday</v>
      </c>
      <c r="M5352" t="str">
        <f t="shared" si="666"/>
        <v>Thursday</v>
      </c>
      <c r="N5352" s="5">
        <f t="shared" si="667"/>
        <v>870.42</v>
      </c>
      <c r="O5352">
        <f t="shared" si="668"/>
        <v>46</v>
      </c>
      <c r="P5352">
        <f t="shared" si="669"/>
        <v>163</v>
      </c>
      <c r="Q5352" s="6">
        <f t="shared" si="670"/>
        <v>290.14</v>
      </c>
      <c r="R5352">
        <f t="shared" si="671"/>
        <v>106870.1999999999</v>
      </c>
    </row>
    <row r="5353" spans="1:18" x14ac:dyDescent="0.35">
      <c r="A5353" s="1">
        <v>5352</v>
      </c>
      <c r="B5353" s="7">
        <v>221.36</v>
      </c>
      <c r="C5353" s="1">
        <v>363664</v>
      </c>
      <c r="D5353" s="1">
        <v>16808</v>
      </c>
      <c r="E5353">
        <v>4</v>
      </c>
      <c r="F5353" t="s">
        <v>7</v>
      </c>
      <c r="G5353" t="s">
        <v>8</v>
      </c>
      <c r="H5353" s="2">
        <v>42677</v>
      </c>
      <c r="I5353" s="2">
        <v>42689</v>
      </c>
      <c r="J5353" s="2">
        <v>42692</v>
      </c>
      <c r="K5353">
        <f t="shared" si="664"/>
        <v>3</v>
      </c>
      <c r="L5353" t="str">
        <f t="shared" si="665"/>
        <v>Tuesday</v>
      </c>
      <c r="M5353" t="str">
        <f t="shared" si="666"/>
        <v>Friday</v>
      </c>
      <c r="N5353" s="5">
        <f t="shared" si="667"/>
        <v>664.08</v>
      </c>
      <c r="O5353">
        <f t="shared" si="668"/>
        <v>12</v>
      </c>
      <c r="P5353">
        <f t="shared" si="669"/>
        <v>448</v>
      </c>
      <c r="Q5353" s="6">
        <f t="shared" si="670"/>
        <v>221.36</v>
      </c>
      <c r="R5353">
        <f t="shared" si="671"/>
        <v>132378.3299999999</v>
      </c>
    </row>
    <row r="5354" spans="1:18" x14ac:dyDescent="0.35">
      <c r="A5354" s="1">
        <v>5353</v>
      </c>
      <c r="B5354" s="7">
        <v>282.33333333333297</v>
      </c>
      <c r="C5354" s="1">
        <v>16146</v>
      </c>
      <c r="D5354" s="1">
        <v>16808</v>
      </c>
      <c r="E5354">
        <v>4</v>
      </c>
      <c r="F5354" t="s">
        <v>7</v>
      </c>
      <c r="G5354" t="s">
        <v>9</v>
      </c>
      <c r="H5354" s="2">
        <v>42677</v>
      </c>
      <c r="I5354" s="2">
        <v>42677</v>
      </c>
      <c r="J5354" s="2">
        <v>42680</v>
      </c>
      <c r="K5354">
        <f t="shared" si="664"/>
        <v>3</v>
      </c>
      <c r="L5354" t="str">
        <f t="shared" si="665"/>
        <v>Thursday</v>
      </c>
      <c r="M5354" t="str">
        <f t="shared" si="666"/>
        <v>Sunday</v>
      </c>
      <c r="N5354" s="5">
        <f t="shared" si="667"/>
        <v>846.99999999999886</v>
      </c>
      <c r="O5354">
        <f t="shared" si="668"/>
        <v>0</v>
      </c>
      <c r="P5354">
        <f t="shared" si="669"/>
        <v>1141</v>
      </c>
      <c r="Q5354" s="6">
        <f t="shared" si="670"/>
        <v>282.33333333333297</v>
      </c>
      <c r="R5354">
        <f t="shared" si="671"/>
        <v>597887.41500000015</v>
      </c>
    </row>
    <row r="5355" spans="1:18" x14ac:dyDescent="0.35">
      <c r="A5355" s="1">
        <v>5354</v>
      </c>
      <c r="B5355" s="7">
        <v>271.42</v>
      </c>
      <c r="C5355" s="1">
        <v>1940</v>
      </c>
      <c r="D5355" s="1">
        <v>16808</v>
      </c>
      <c r="E5355">
        <v>4</v>
      </c>
      <c r="F5355" t="s">
        <v>7</v>
      </c>
      <c r="G5355" t="s">
        <v>9</v>
      </c>
      <c r="H5355" s="2">
        <v>42677</v>
      </c>
      <c r="I5355" s="2">
        <v>42685</v>
      </c>
      <c r="J5355" s="2">
        <v>42687</v>
      </c>
      <c r="K5355">
        <f t="shared" si="664"/>
        <v>2</v>
      </c>
      <c r="L5355" t="str">
        <f t="shared" si="665"/>
        <v>Friday</v>
      </c>
      <c r="M5355" t="str">
        <f t="shared" si="666"/>
        <v>Sunday</v>
      </c>
      <c r="N5355" s="5">
        <f t="shared" si="667"/>
        <v>542.84</v>
      </c>
      <c r="O5355">
        <f t="shared" si="668"/>
        <v>8</v>
      </c>
      <c r="P5355">
        <f t="shared" si="669"/>
        <v>264</v>
      </c>
      <c r="Q5355" s="6">
        <f t="shared" si="670"/>
        <v>271.42</v>
      </c>
      <c r="R5355">
        <f t="shared" si="671"/>
        <v>115472.85999999999</v>
      </c>
    </row>
    <row r="5356" spans="1:18" x14ac:dyDescent="0.35">
      <c r="A5356" s="1">
        <v>5355</v>
      </c>
      <c r="B5356" s="7">
        <v>247.42</v>
      </c>
      <c r="C5356" s="1">
        <v>219762</v>
      </c>
      <c r="D5356" s="1">
        <v>16808</v>
      </c>
      <c r="E5356">
        <v>3</v>
      </c>
      <c r="F5356" t="s">
        <v>7</v>
      </c>
      <c r="G5356" t="s">
        <v>9</v>
      </c>
      <c r="H5356" s="2">
        <v>42677</v>
      </c>
      <c r="I5356" s="2">
        <v>42690</v>
      </c>
      <c r="J5356" s="2">
        <v>42692</v>
      </c>
      <c r="K5356">
        <f t="shared" si="664"/>
        <v>2</v>
      </c>
      <c r="L5356" t="str">
        <f t="shared" si="665"/>
        <v>Wednesday</v>
      </c>
      <c r="M5356" t="str">
        <f t="shared" si="666"/>
        <v>Friday</v>
      </c>
      <c r="N5356" s="5">
        <f t="shared" si="667"/>
        <v>494.84</v>
      </c>
      <c r="O5356">
        <f t="shared" si="668"/>
        <v>13</v>
      </c>
      <c r="P5356">
        <f t="shared" si="669"/>
        <v>1284</v>
      </c>
      <c r="Q5356" s="6">
        <f t="shared" si="670"/>
        <v>247.42</v>
      </c>
      <c r="R5356">
        <f t="shared" si="671"/>
        <v>441781.61333333328</v>
      </c>
    </row>
    <row r="5357" spans="1:18" x14ac:dyDescent="0.35">
      <c r="A5357" s="1">
        <v>5356</v>
      </c>
      <c r="B5357" s="7">
        <v>137.19999999999999</v>
      </c>
      <c r="C5357" s="1">
        <v>11198</v>
      </c>
      <c r="D5357" s="1">
        <v>16808</v>
      </c>
      <c r="E5357">
        <v>4</v>
      </c>
      <c r="F5357" t="s">
        <v>7</v>
      </c>
      <c r="G5357" t="s">
        <v>8</v>
      </c>
      <c r="H5357" s="2">
        <v>42677</v>
      </c>
      <c r="I5357" s="2">
        <v>42703</v>
      </c>
      <c r="J5357" s="2">
        <v>42704</v>
      </c>
      <c r="K5357">
        <f t="shared" si="664"/>
        <v>1</v>
      </c>
      <c r="L5357" t="str">
        <f t="shared" si="665"/>
        <v>Tuesday</v>
      </c>
      <c r="M5357" t="str">
        <f t="shared" si="666"/>
        <v>Wednesday</v>
      </c>
      <c r="N5357" s="5">
        <f t="shared" si="667"/>
        <v>137.19999999999999</v>
      </c>
      <c r="O5357">
        <f t="shared" si="668"/>
        <v>26</v>
      </c>
      <c r="P5357">
        <f t="shared" si="669"/>
        <v>732</v>
      </c>
      <c r="Q5357" s="6">
        <f t="shared" si="670"/>
        <v>137.19999999999999</v>
      </c>
      <c r="R5357">
        <f t="shared" si="671"/>
        <v>182715.56166666659</v>
      </c>
    </row>
    <row r="5358" spans="1:18" x14ac:dyDescent="0.35">
      <c r="A5358" s="1">
        <v>5357</v>
      </c>
      <c r="B5358" s="7">
        <v>195.32</v>
      </c>
      <c r="C5358" s="1">
        <v>11198</v>
      </c>
      <c r="D5358" s="1">
        <v>16808</v>
      </c>
      <c r="E5358">
        <v>4</v>
      </c>
      <c r="F5358" t="s">
        <v>7</v>
      </c>
      <c r="G5358" t="s">
        <v>8</v>
      </c>
      <c r="H5358" s="2">
        <v>42677</v>
      </c>
      <c r="I5358" s="2">
        <v>42692</v>
      </c>
      <c r="J5358" s="2">
        <v>42693</v>
      </c>
      <c r="K5358">
        <f t="shared" si="664"/>
        <v>1</v>
      </c>
      <c r="L5358" t="str">
        <f t="shared" si="665"/>
        <v>Friday</v>
      </c>
      <c r="M5358" t="str">
        <f t="shared" si="666"/>
        <v>Saturday</v>
      </c>
      <c r="N5358" s="5">
        <f t="shared" si="667"/>
        <v>195.32</v>
      </c>
      <c r="O5358">
        <f t="shared" si="668"/>
        <v>15</v>
      </c>
      <c r="P5358">
        <f t="shared" si="669"/>
        <v>732</v>
      </c>
      <c r="Q5358" s="6">
        <f t="shared" si="670"/>
        <v>195.32</v>
      </c>
      <c r="R5358">
        <f t="shared" si="671"/>
        <v>182715.56166666659</v>
      </c>
    </row>
    <row r="5359" spans="1:18" x14ac:dyDescent="0.35">
      <c r="A5359" s="1">
        <v>5358</v>
      </c>
      <c r="B5359" s="7">
        <v>122.04</v>
      </c>
      <c r="C5359" s="1">
        <v>181544</v>
      </c>
      <c r="D5359" s="1">
        <v>16808</v>
      </c>
      <c r="E5359">
        <v>3</v>
      </c>
      <c r="F5359" t="s">
        <v>7</v>
      </c>
      <c r="G5359" t="s">
        <v>8</v>
      </c>
      <c r="H5359" s="2">
        <v>42677</v>
      </c>
      <c r="I5359" s="2">
        <v>42689</v>
      </c>
      <c r="J5359" s="2">
        <v>42690</v>
      </c>
      <c r="K5359">
        <f t="shared" si="664"/>
        <v>1</v>
      </c>
      <c r="L5359" t="str">
        <f t="shared" si="665"/>
        <v>Tuesday</v>
      </c>
      <c r="M5359" t="str">
        <f t="shared" si="666"/>
        <v>Wednesday</v>
      </c>
      <c r="N5359" s="5">
        <f t="shared" si="667"/>
        <v>122.04</v>
      </c>
      <c r="O5359">
        <f t="shared" si="668"/>
        <v>12</v>
      </c>
      <c r="P5359">
        <f t="shared" si="669"/>
        <v>462</v>
      </c>
      <c r="Q5359" s="6">
        <f t="shared" si="670"/>
        <v>122.04</v>
      </c>
      <c r="R5359">
        <f t="shared" si="671"/>
        <v>98835.120000000024</v>
      </c>
    </row>
    <row r="5360" spans="1:18" x14ac:dyDescent="0.35">
      <c r="A5360" s="1">
        <v>5359</v>
      </c>
      <c r="B5360" s="7">
        <v>131</v>
      </c>
      <c r="C5360" s="1">
        <v>11198</v>
      </c>
      <c r="D5360" s="1">
        <v>16808</v>
      </c>
      <c r="E5360">
        <v>4</v>
      </c>
      <c r="F5360" t="s">
        <v>7</v>
      </c>
      <c r="G5360" t="s">
        <v>8</v>
      </c>
      <c r="H5360" s="2">
        <v>42677</v>
      </c>
      <c r="I5360" s="2">
        <v>42716</v>
      </c>
      <c r="J5360" s="2">
        <v>42717</v>
      </c>
      <c r="K5360">
        <f t="shared" si="664"/>
        <v>1</v>
      </c>
      <c r="L5360" t="str">
        <f t="shared" si="665"/>
        <v>Monday</v>
      </c>
      <c r="M5360" t="str">
        <f t="shared" si="666"/>
        <v>Tuesday</v>
      </c>
      <c r="N5360" s="5">
        <f t="shared" si="667"/>
        <v>131</v>
      </c>
      <c r="O5360">
        <f t="shared" si="668"/>
        <v>39</v>
      </c>
      <c r="P5360">
        <f t="shared" si="669"/>
        <v>732</v>
      </c>
      <c r="Q5360" s="6">
        <f t="shared" si="670"/>
        <v>131</v>
      </c>
      <c r="R5360">
        <f t="shared" si="671"/>
        <v>182715.56166666659</v>
      </c>
    </row>
    <row r="5361" spans="1:18" x14ac:dyDescent="0.35">
      <c r="A5361" s="1">
        <v>5360</v>
      </c>
      <c r="B5361" s="7">
        <v>168.48</v>
      </c>
      <c r="C5361" s="1">
        <v>1545890</v>
      </c>
      <c r="D5361" s="1">
        <v>16808</v>
      </c>
      <c r="E5361">
        <v>4</v>
      </c>
      <c r="F5361" t="s">
        <v>7</v>
      </c>
      <c r="G5361" t="s">
        <v>9</v>
      </c>
      <c r="H5361" s="2">
        <v>42677</v>
      </c>
      <c r="I5361" s="2">
        <v>42696</v>
      </c>
      <c r="J5361" s="2">
        <v>42698</v>
      </c>
      <c r="K5361">
        <f t="shared" si="664"/>
        <v>2</v>
      </c>
      <c r="L5361" t="str">
        <f t="shared" si="665"/>
        <v>Tuesday</v>
      </c>
      <c r="M5361" t="str">
        <f t="shared" si="666"/>
        <v>Thursday</v>
      </c>
      <c r="N5361" s="5">
        <f t="shared" si="667"/>
        <v>336.96</v>
      </c>
      <c r="O5361">
        <f t="shared" si="668"/>
        <v>19</v>
      </c>
      <c r="P5361">
        <f t="shared" si="669"/>
        <v>1038</v>
      </c>
      <c r="Q5361" s="6">
        <f t="shared" si="670"/>
        <v>168.48</v>
      </c>
      <c r="R5361">
        <f t="shared" si="671"/>
        <v>395536.5949999991</v>
      </c>
    </row>
    <row r="5362" spans="1:18" x14ac:dyDescent="0.35">
      <c r="A5362" s="1">
        <v>5361</v>
      </c>
      <c r="B5362" s="7">
        <v>250.34</v>
      </c>
      <c r="C5362" s="1">
        <v>16358</v>
      </c>
      <c r="D5362" s="1">
        <v>16808</v>
      </c>
      <c r="E5362">
        <v>3</v>
      </c>
      <c r="F5362" t="s">
        <v>7</v>
      </c>
      <c r="G5362" t="s">
        <v>9</v>
      </c>
      <c r="H5362" s="2">
        <v>42677</v>
      </c>
      <c r="I5362" s="2">
        <v>42682</v>
      </c>
      <c r="J5362" s="2">
        <v>42684</v>
      </c>
      <c r="K5362">
        <f t="shared" si="664"/>
        <v>2</v>
      </c>
      <c r="L5362" t="str">
        <f t="shared" si="665"/>
        <v>Tuesday</v>
      </c>
      <c r="M5362" t="str">
        <f t="shared" si="666"/>
        <v>Thursday</v>
      </c>
      <c r="N5362" s="5">
        <f t="shared" si="667"/>
        <v>500.68</v>
      </c>
      <c r="O5362">
        <f t="shared" si="668"/>
        <v>5</v>
      </c>
      <c r="P5362">
        <f t="shared" si="669"/>
        <v>445</v>
      </c>
      <c r="Q5362" s="6">
        <f t="shared" si="670"/>
        <v>250.34</v>
      </c>
      <c r="R5362">
        <f t="shared" si="671"/>
        <v>196890.83999999968</v>
      </c>
    </row>
    <row r="5363" spans="1:18" x14ac:dyDescent="0.35">
      <c r="A5363" s="1">
        <v>5362</v>
      </c>
      <c r="B5363" s="7">
        <v>160.66</v>
      </c>
      <c r="C5363" s="1">
        <v>1545890</v>
      </c>
      <c r="D5363" s="1">
        <v>16808</v>
      </c>
      <c r="E5363">
        <v>4</v>
      </c>
      <c r="F5363" t="s">
        <v>7</v>
      </c>
      <c r="G5363" t="s">
        <v>9</v>
      </c>
      <c r="H5363" s="2">
        <v>42677</v>
      </c>
      <c r="I5363" s="2">
        <v>42677</v>
      </c>
      <c r="J5363" s="2">
        <v>42678</v>
      </c>
      <c r="K5363">
        <f t="shared" si="664"/>
        <v>1</v>
      </c>
      <c r="L5363" t="str">
        <f t="shared" si="665"/>
        <v>Thursday</v>
      </c>
      <c r="M5363" t="str">
        <f t="shared" si="666"/>
        <v>Friday</v>
      </c>
      <c r="N5363" s="5">
        <f t="shared" si="667"/>
        <v>160.66</v>
      </c>
      <c r="O5363">
        <f t="shared" si="668"/>
        <v>0</v>
      </c>
      <c r="P5363">
        <f t="shared" si="669"/>
        <v>1038</v>
      </c>
      <c r="Q5363" s="6">
        <f t="shared" si="670"/>
        <v>160.66</v>
      </c>
      <c r="R5363">
        <f t="shared" si="671"/>
        <v>395536.5949999991</v>
      </c>
    </row>
    <row r="5364" spans="1:18" x14ac:dyDescent="0.35">
      <c r="A5364" s="1">
        <v>5363</v>
      </c>
      <c r="B5364" s="7">
        <v>197.02</v>
      </c>
      <c r="C5364" s="1">
        <v>15440</v>
      </c>
      <c r="D5364" s="1">
        <v>16808</v>
      </c>
      <c r="E5364">
        <v>3</v>
      </c>
      <c r="F5364" t="s">
        <v>7</v>
      </c>
      <c r="G5364" t="s">
        <v>9</v>
      </c>
      <c r="H5364" s="2">
        <v>42677</v>
      </c>
      <c r="I5364" s="2">
        <v>42697</v>
      </c>
      <c r="J5364" s="2">
        <v>42699</v>
      </c>
      <c r="K5364">
        <f t="shared" si="664"/>
        <v>2</v>
      </c>
      <c r="L5364" t="str">
        <f t="shared" si="665"/>
        <v>Wednesday</v>
      </c>
      <c r="M5364" t="str">
        <f t="shared" si="666"/>
        <v>Friday</v>
      </c>
      <c r="N5364" s="5">
        <f t="shared" si="667"/>
        <v>394.04</v>
      </c>
      <c r="O5364">
        <f t="shared" si="668"/>
        <v>20</v>
      </c>
      <c r="P5364">
        <f t="shared" si="669"/>
        <v>490</v>
      </c>
      <c r="Q5364" s="6">
        <f t="shared" si="670"/>
        <v>197.02</v>
      </c>
      <c r="R5364">
        <f t="shared" si="671"/>
        <v>259031.66599999974</v>
      </c>
    </row>
    <row r="5365" spans="1:18" x14ac:dyDescent="0.35">
      <c r="A5365" s="1">
        <v>5364</v>
      </c>
      <c r="B5365" s="7">
        <v>202.12</v>
      </c>
      <c r="C5365" s="1">
        <v>16146</v>
      </c>
      <c r="D5365" s="1">
        <v>16808</v>
      </c>
      <c r="E5365">
        <v>4</v>
      </c>
      <c r="F5365" t="s">
        <v>7</v>
      </c>
      <c r="G5365" t="s">
        <v>9</v>
      </c>
      <c r="H5365" s="2">
        <v>42677</v>
      </c>
      <c r="I5365" s="2">
        <v>42694</v>
      </c>
      <c r="J5365" s="2">
        <v>42696</v>
      </c>
      <c r="K5365">
        <f t="shared" si="664"/>
        <v>2</v>
      </c>
      <c r="L5365" t="str">
        <f t="shared" si="665"/>
        <v>Sunday</v>
      </c>
      <c r="M5365" t="str">
        <f t="shared" si="666"/>
        <v>Tuesday</v>
      </c>
      <c r="N5365" s="5">
        <f t="shared" si="667"/>
        <v>404.24</v>
      </c>
      <c r="O5365">
        <f t="shared" si="668"/>
        <v>17</v>
      </c>
      <c r="P5365">
        <f t="shared" si="669"/>
        <v>1141</v>
      </c>
      <c r="Q5365" s="6">
        <f t="shared" si="670"/>
        <v>202.12</v>
      </c>
      <c r="R5365">
        <f t="shared" si="671"/>
        <v>597887.41500000015</v>
      </c>
    </row>
    <row r="5366" spans="1:18" x14ac:dyDescent="0.35">
      <c r="A5366" s="1">
        <v>5365</v>
      </c>
      <c r="B5366" s="7">
        <v>210.36</v>
      </c>
      <c r="C5366" s="1">
        <v>1940</v>
      </c>
      <c r="D5366" s="1">
        <v>16808</v>
      </c>
      <c r="E5366">
        <v>4</v>
      </c>
      <c r="F5366" t="s">
        <v>7</v>
      </c>
      <c r="G5366" t="s">
        <v>9</v>
      </c>
      <c r="H5366" s="2">
        <v>42677</v>
      </c>
      <c r="I5366" s="2">
        <v>42695</v>
      </c>
      <c r="J5366" s="2">
        <v>42697</v>
      </c>
      <c r="K5366">
        <f t="shared" si="664"/>
        <v>2</v>
      </c>
      <c r="L5366" t="str">
        <f t="shared" si="665"/>
        <v>Monday</v>
      </c>
      <c r="M5366" t="str">
        <f t="shared" si="666"/>
        <v>Wednesday</v>
      </c>
      <c r="N5366" s="5">
        <f t="shared" si="667"/>
        <v>420.72</v>
      </c>
      <c r="O5366">
        <f t="shared" si="668"/>
        <v>18</v>
      </c>
      <c r="P5366">
        <f t="shared" si="669"/>
        <v>264</v>
      </c>
      <c r="Q5366" s="6">
        <f t="shared" si="670"/>
        <v>210.36</v>
      </c>
      <c r="R5366">
        <f t="shared" si="671"/>
        <v>115472.85999999999</v>
      </c>
    </row>
    <row r="5367" spans="1:18" x14ac:dyDescent="0.35">
      <c r="A5367" s="1">
        <v>5366</v>
      </c>
      <c r="B5367" s="7">
        <v>567.34</v>
      </c>
      <c r="C5367" s="1">
        <v>890736</v>
      </c>
      <c r="D5367" s="1">
        <v>16808</v>
      </c>
      <c r="E5367">
        <v>4</v>
      </c>
      <c r="F5367" t="s">
        <v>7</v>
      </c>
      <c r="G5367" t="s">
        <v>8</v>
      </c>
      <c r="H5367" s="2">
        <v>42677</v>
      </c>
      <c r="I5367" s="2">
        <v>42684</v>
      </c>
      <c r="J5367" s="2">
        <v>42685</v>
      </c>
      <c r="K5367">
        <f t="shared" si="664"/>
        <v>1</v>
      </c>
      <c r="L5367" t="str">
        <f t="shared" si="665"/>
        <v>Thursday</v>
      </c>
      <c r="M5367" t="str">
        <f t="shared" si="666"/>
        <v>Friday</v>
      </c>
      <c r="N5367" s="5">
        <f t="shared" si="667"/>
        <v>567.34</v>
      </c>
      <c r="O5367">
        <f t="shared" si="668"/>
        <v>7</v>
      </c>
      <c r="P5367">
        <f t="shared" si="669"/>
        <v>254</v>
      </c>
      <c r="Q5367" s="6">
        <f t="shared" si="670"/>
        <v>567.34</v>
      </c>
      <c r="R5367">
        <f t="shared" si="671"/>
        <v>170285.11000000004</v>
      </c>
    </row>
    <row r="5368" spans="1:18" x14ac:dyDescent="0.35">
      <c r="A5368" s="1">
        <v>5367</v>
      </c>
      <c r="B5368" s="7">
        <v>310.08666666666602</v>
      </c>
      <c r="C5368" s="1">
        <v>15440</v>
      </c>
      <c r="D5368" s="1">
        <v>16808</v>
      </c>
      <c r="E5368">
        <v>3</v>
      </c>
      <c r="F5368" t="s">
        <v>7</v>
      </c>
      <c r="G5368" t="s">
        <v>9</v>
      </c>
      <c r="H5368" s="2">
        <v>42677</v>
      </c>
      <c r="I5368" s="2">
        <v>42712</v>
      </c>
      <c r="J5368" s="2">
        <v>42715</v>
      </c>
      <c r="K5368">
        <f t="shared" si="664"/>
        <v>3</v>
      </c>
      <c r="L5368" t="str">
        <f t="shared" si="665"/>
        <v>Thursday</v>
      </c>
      <c r="M5368" t="str">
        <f t="shared" si="666"/>
        <v>Sunday</v>
      </c>
      <c r="N5368" s="5">
        <f t="shared" si="667"/>
        <v>930.25999999999806</v>
      </c>
      <c r="O5368">
        <f t="shared" si="668"/>
        <v>35</v>
      </c>
      <c r="P5368">
        <f t="shared" si="669"/>
        <v>490</v>
      </c>
      <c r="Q5368" s="6">
        <f t="shared" si="670"/>
        <v>310.08666666666602</v>
      </c>
      <c r="R5368">
        <f t="shared" si="671"/>
        <v>259031.66599999974</v>
      </c>
    </row>
    <row r="5369" spans="1:18" x14ac:dyDescent="0.35">
      <c r="A5369" s="1">
        <v>5368</v>
      </c>
      <c r="B5369" s="7">
        <v>180.52</v>
      </c>
      <c r="C5369" s="1">
        <v>2971310</v>
      </c>
      <c r="D5369" s="1">
        <v>16808</v>
      </c>
      <c r="E5369">
        <v>1</v>
      </c>
      <c r="F5369" t="s">
        <v>17</v>
      </c>
      <c r="G5369" t="s">
        <v>9</v>
      </c>
      <c r="H5369" s="2">
        <v>42677</v>
      </c>
      <c r="I5369" s="2">
        <v>42678</v>
      </c>
      <c r="J5369" s="2">
        <v>42680</v>
      </c>
      <c r="K5369">
        <f t="shared" si="664"/>
        <v>2</v>
      </c>
      <c r="L5369" t="str">
        <f t="shared" si="665"/>
        <v>Friday</v>
      </c>
      <c r="M5369" t="str">
        <f t="shared" si="666"/>
        <v>Sunday</v>
      </c>
      <c r="N5369" s="5">
        <f t="shared" si="667"/>
        <v>361.04</v>
      </c>
      <c r="O5369">
        <f t="shared" si="668"/>
        <v>1</v>
      </c>
      <c r="P5369">
        <f t="shared" si="669"/>
        <v>12</v>
      </c>
      <c r="Q5369" s="6">
        <f t="shared" si="670"/>
        <v>180.52</v>
      </c>
      <c r="R5369">
        <f t="shared" si="671"/>
        <v>2289.5899999999997</v>
      </c>
    </row>
    <row r="5370" spans="1:18" x14ac:dyDescent="0.35">
      <c r="A5370" s="1">
        <v>5369</v>
      </c>
      <c r="B5370" s="7">
        <v>156.02000000000001</v>
      </c>
      <c r="C5370" s="1">
        <v>892364</v>
      </c>
      <c r="D5370" s="1">
        <v>16808</v>
      </c>
      <c r="E5370">
        <v>1</v>
      </c>
      <c r="F5370" t="s">
        <v>12</v>
      </c>
      <c r="G5370" t="s">
        <v>9</v>
      </c>
      <c r="H5370" s="2">
        <v>42677</v>
      </c>
      <c r="I5370" s="2">
        <v>42709</v>
      </c>
      <c r="J5370" s="2">
        <v>42712</v>
      </c>
      <c r="K5370">
        <f t="shared" si="664"/>
        <v>3</v>
      </c>
      <c r="L5370" t="str">
        <f t="shared" si="665"/>
        <v>Monday</v>
      </c>
      <c r="M5370" t="str">
        <f t="shared" si="666"/>
        <v>Thursday</v>
      </c>
      <c r="N5370" s="5">
        <f t="shared" si="667"/>
        <v>468.06000000000006</v>
      </c>
      <c r="O5370">
        <f t="shared" si="668"/>
        <v>32</v>
      </c>
      <c r="P5370">
        <f t="shared" si="669"/>
        <v>86</v>
      </c>
      <c r="Q5370" s="6">
        <f t="shared" si="670"/>
        <v>156.02000000000001</v>
      </c>
      <c r="R5370">
        <f t="shared" si="671"/>
        <v>15017.399999999992</v>
      </c>
    </row>
    <row r="5371" spans="1:18" x14ac:dyDescent="0.35">
      <c r="A5371" s="1">
        <v>5370</v>
      </c>
      <c r="B5371" s="7">
        <v>565.45333333333303</v>
      </c>
      <c r="C5371" s="1">
        <v>1940</v>
      </c>
      <c r="D5371" s="1">
        <v>16808</v>
      </c>
      <c r="E5371">
        <v>4</v>
      </c>
      <c r="F5371" t="s">
        <v>7</v>
      </c>
      <c r="G5371" t="s">
        <v>9</v>
      </c>
      <c r="H5371" s="2">
        <v>42677</v>
      </c>
      <c r="I5371" s="2">
        <v>42711</v>
      </c>
      <c r="J5371" s="2">
        <v>42714</v>
      </c>
      <c r="K5371">
        <f t="shared" si="664"/>
        <v>3</v>
      </c>
      <c r="L5371" t="str">
        <f t="shared" si="665"/>
        <v>Wednesday</v>
      </c>
      <c r="M5371" t="str">
        <f t="shared" si="666"/>
        <v>Saturday</v>
      </c>
      <c r="N5371" s="5">
        <f t="shared" si="667"/>
        <v>1696.3599999999992</v>
      </c>
      <c r="O5371">
        <f t="shared" si="668"/>
        <v>34</v>
      </c>
      <c r="P5371">
        <f t="shared" si="669"/>
        <v>264</v>
      </c>
      <c r="Q5371" s="6">
        <f t="shared" si="670"/>
        <v>565.45333333333303</v>
      </c>
      <c r="R5371">
        <f t="shared" si="671"/>
        <v>115472.85999999999</v>
      </c>
    </row>
    <row r="5372" spans="1:18" x14ac:dyDescent="0.35">
      <c r="A5372" s="1">
        <v>5371</v>
      </c>
      <c r="B5372" s="7">
        <v>275.053333333333</v>
      </c>
      <c r="C5372" s="1">
        <v>1940</v>
      </c>
      <c r="D5372" s="1">
        <v>16808</v>
      </c>
      <c r="E5372">
        <v>4</v>
      </c>
      <c r="F5372" t="s">
        <v>7</v>
      </c>
      <c r="G5372" t="s">
        <v>9</v>
      </c>
      <c r="H5372" s="2">
        <v>42677</v>
      </c>
      <c r="I5372" s="2">
        <v>42732</v>
      </c>
      <c r="J5372" s="2">
        <v>42735</v>
      </c>
      <c r="K5372">
        <f t="shared" si="664"/>
        <v>3</v>
      </c>
      <c r="L5372" t="str">
        <f t="shared" si="665"/>
        <v>Wednesday</v>
      </c>
      <c r="M5372" t="str">
        <f t="shared" si="666"/>
        <v>Saturday</v>
      </c>
      <c r="N5372" s="5">
        <f t="shared" si="667"/>
        <v>825.15999999999894</v>
      </c>
      <c r="O5372">
        <f t="shared" si="668"/>
        <v>55</v>
      </c>
      <c r="P5372">
        <f t="shared" si="669"/>
        <v>264</v>
      </c>
      <c r="Q5372" s="6">
        <f t="shared" si="670"/>
        <v>275.053333333333</v>
      </c>
      <c r="R5372">
        <f t="shared" si="671"/>
        <v>115472.85999999999</v>
      </c>
    </row>
    <row r="5373" spans="1:18" x14ac:dyDescent="0.35">
      <c r="A5373" s="1">
        <v>5372</v>
      </c>
      <c r="B5373" s="7">
        <v>96</v>
      </c>
      <c r="C5373" s="1">
        <v>219762</v>
      </c>
      <c r="D5373" s="1">
        <v>16808</v>
      </c>
      <c r="E5373">
        <v>3</v>
      </c>
      <c r="F5373" t="s">
        <v>7</v>
      </c>
      <c r="G5373" t="s">
        <v>9</v>
      </c>
      <c r="H5373" s="2">
        <v>42677</v>
      </c>
      <c r="I5373" s="2">
        <v>42681</v>
      </c>
      <c r="J5373" s="2">
        <v>42682</v>
      </c>
      <c r="K5373">
        <f t="shared" si="664"/>
        <v>1</v>
      </c>
      <c r="L5373" t="str">
        <f t="shared" si="665"/>
        <v>Monday</v>
      </c>
      <c r="M5373" t="str">
        <f t="shared" si="666"/>
        <v>Tuesday</v>
      </c>
      <c r="N5373" s="5">
        <f t="shared" si="667"/>
        <v>96</v>
      </c>
      <c r="O5373">
        <f t="shared" si="668"/>
        <v>4</v>
      </c>
      <c r="P5373">
        <f t="shared" si="669"/>
        <v>1284</v>
      </c>
      <c r="Q5373" s="6">
        <f t="shared" si="670"/>
        <v>96</v>
      </c>
      <c r="R5373">
        <f t="shared" si="671"/>
        <v>441781.61333333328</v>
      </c>
    </row>
    <row r="5374" spans="1:18" x14ac:dyDescent="0.35">
      <c r="A5374" s="1">
        <v>5373</v>
      </c>
      <c r="B5374" s="7">
        <v>273.14</v>
      </c>
      <c r="C5374" s="1">
        <v>1398610</v>
      </c>
      <c r="D5374" s="1">
        <v>16808</v>
      </c>
      <c r="E5374">
        <v>4</v>
      </c>
      <c r="F5374" t="s">
        <v>7</v>
      </c>
      <c r="G5374" t="s">
        <v>9</v>
      </c>
      <c r="H5374" s="2">
        <v>42677</v>
      </c>
      <c r="I5374" s="2">
        <v>42718</v>
      </c>
      <c r="J5374" s="2">
        <v>42719</v>
      </c>
      <c r="K5374">
        <f t="shared" si="664"/>
        <v>1</v>
      </c>
      <c r="L5374" t="str">
        <f t="shared" si="665"/>
        <v>Wednesday</v>
      </c>
      <c r="M5374" t="str">
        <f t="shared" si="666"/>
        <v>Thursday</v>
      </c>
      <c r="N5374" s="5">
        <f t="shared" si="667"/>
        <v>273.14</v>
      </c>
      <c r="O5374">
        <f t="shared" si="668"/>
        <v>41</v>
      </c>
      <c r="P5374">
        <f t="shared" si="669"/>
        <v>127</v>
      </c>
      <c r="Q5374" s="6">
        <f t="shared" si="670"/>
        <v>273.14</v>
      </c>
      <c r="R5374">
        <f t="shared" si="671"/>
        <v>39075.919999999984</v>
      </c>
    </row>
    <row r="5375" spans="1:18" x14ac:dyDescent="0.35">
      <c r="A5375" s="1">
        <v>5374</v>
      </c>
      <c r="B5375" s="7">
        <v>235.18</v>
      </c>
      <c r="C5375" s="1">
        <v>219762</v>
      </c>
      <c r="D5375" s="1">
        <v>16808</v>
      </c>
      <c r="E5375">
        <v>3</v>
      </c>
      <c r="F5375" t="s">
        <v>7</v>
      </c>
      <c r="G5375" t="s">
        <v>9</v>
      </c>
      <c r="H5375" s="2">
        <v>42677</v>
      </c>
      <c r="I5375" s="2">
        <v>42678</v>
      </c>
      <c r="J5375" s="2">
        <v>42679</v>
      </c>
      <c r="K5375">
        <f t="shared" si="664"/>
        <v>1</v>
      </c>
      <c r="L5375" t="str">
        <f t="shared" si="665"/>
        <v>Friday</v>
      </c>
      <c r="M5375" t="str">
        <f t="shared" si="666"/>
        <v>Saturday</v>
      </c>
      <c r="N5375" s="5">
        <f t="shared" si="667"/>
        <v>235.18</v>
      </c>
      <c r="O5375">
        <f t="shared" si="668"/>
        <v>1</v>
      </c>
      <c r="P5375">
        <f t="shared" si="669"/>
        <v>1284</v>
      </c>
      <c r="Q5375" s="6">
        <f t="shared" si="670"/>
        <v>235.18</v>
      </c>
      <c r="R5375">
        <f t="shared" si="671"/>
        <v>441781.61333333328</v>
      </c>
    </row>
    <row r="5376" spans="1:18" x14ac:dyDescent="0.35">
      <c r="A5376" s="1">
        <v>5375</v>
      </c>
      <c r="B5376" s="7">
        <v>163.63</v>
      </c>
      <c r="C5376" s="1">
        <v>1093720</v>
      </c>
      <c r="D5376" s="1">
        <v>16808</v>
      </c>
      <c r="E5376">
        <v>3</v>
      </c>
      <c r="F5376" t="s">
        <v>11</v>
      </c>
      <c r="G5376" t="s">
        <v>9</v>
      </c>
      <c r="H5376" s="2">
        <v>42677</v>
      </c>
      <c r="I5376" s="2">
        <v>42690</v>
      </c>
      <c r="J5376" s="2">
        <v>42692</v>
      </c>
      <c r="K5376">
        <f t="shared" si="664"/>
        <v>2</v>
      </c>
      <c r="L5376" t="str">
        <f t="shared" si="665"/>
        <v>Wednesday</v>
      </c>
      <c r="M5376" t="str">
        <f t="shared" si="666"/>
        <v>Friday</v>
      </c>
      <c r="N5376" s="5">
        <f t="shared" si="667"/>
        <v>327.26</v>
      </c>
      <c r="O5376">
        <f t="shared" si="668"/>
        <v>13</v>
      </c>
      <c r="P5376">
        <f t="shared" si="669"/>
        <v>773</v>
      </c>
      <c r="Q5376" s="6">
        <f t="shared" si="670"/>
        <v>163.63</v>
      </c>
      <c r="R5376">
        <f t="shared" si="671"/>
        <v>187723.71999999986</v>
      </c>
    </row>
    <row r="5377" spans="1:18" x14ac:dyDescent="0.35">
      <c r="A5377" s="1">
        <v>5376</v>
      </c>
      <c r="B5377" s="7">
        <v>178.72</v>
      </c>
      <c r="C5377" s="1">
        <v>1093720</v>
      </c>
      <c r="D5377" s="1">
        <v>16808</v>
      </c>
      <c r="E5377">
        <v>3</v>
      </c>
      <c r="F5377" t="s">
        <v>11</v>
      </c>
      <c r="G5377" t="s">
        <v>9</v>
      </c>
      <c r="H5377" s="2">
        <v>42677</v>
      </c>
      <c r="I5377" s="2">
        <v>42682</v>
      </c>
      <c r="J5377" s="2">
        <v>42685</v>
      </c>
      <c r="K5377">
        <f t="shared" si="664"/>
        <v>3</v>
      </c>
      <c r="L5377" t="str">
        <f t="shared" si="665"/>
        <v>Tuesday</v>
      </c>
      <c r="M5377" t="str">
        <f t="shared" si="666"/>
        <v>Friday</v>
      </c>
      <c r="N5377" s="5">
        <f t="shared" si="667"/>
        <v>536.16</v>
      </c>
      <c r="O5377">
        <f t="shared" si="668"/>
        <v>5</v>
      </c>
      <c r="P5377">
        <f t="shared" si="669"/>
        <v>773</v>
      </c>
      <c r="Q5377" s="6">
        <f t="shared" si="670"/>
        <v>178.72</v>
      </c>
      <c r="R5377">
        <f t="shared" si="671"/>
        <v>187723.71999999986</v>
      </c>
    </row>
    <row r="5378" spans="1:18" x14ac:dyDescent="0.35">
      <c r="A5378" s="1">
        <v>5377</v>
      </c>
      <c r="B5378" s="7">
        <v>146.74</v>
      </c>
      <c r="C5378" s="1">
        <v>219762</v>
      </c>
      <c r="D5378" s="1">
        <v>16808</v>
      </c>
      <c r="E5378">
        <v>3</v>
      </c>
      <c r="F5378" t="s">
        <v>7</v>
      </c>
      <c r="G5378" t="s">
        <v>9</v>
      </c>
      <c r="H5378" s="2">
        <v>42677</v>
      </c>
      <c r="I5378" s="2">
        <v>42677</v>
      </c>
      <c r="J5378" s="2">
        <v>42678</v>
      </c>
      <c r="K5378">
        <f t="shared" si="664"/>
        <v>1</v>
      </c>
      <c r="L5378" t="str">
        <f t="shared" si="665"/>
        <v>Thursday</v>
      </c>
      <c r="M5378" t="str">
        <f t="shared" si="666"/>
        <v>Friday</v>
      </c>
      <c r="N5378" s="5">
        <f t="shared" si="667"/>
        <v>146.74</v>
      </c>
      <c r="O5378">
        <f t="shared" si="668"/>
        <v>0</v>
      </c>
      <c r="P5378">
        <f t="shared" si="669"/>
        <v>1284</v>
      </c>
      <c r="Q5378" s="6">
        <f t="shared" si="670"/>
        <v>146.74</v>
      </c>
      <c r="R5378">
        <f t="shared" si="671"/>
        <v>441781.61333333328</v>
      </c>
    </row>
    <row r="5379" spans="1:18" x14ac:dyDescent="0.35">
      <c r="A5379" s="1">
        <v>5378</v>
      </c>
      <c r="B5379" s="7">
        <v>161.25</v>
      </c>
      <c r="C5379" s="1">
        <v>11198</v>
      </c>
      <c r="D5379" s="1">
        <v>16808</v>
      </c>
      <c r="E5379">
        <v>4</v>
      </c>
      <c r="F5379" t="s">
        <v>7</v>
      </c>
      <c r="G5379" t="s">
        <v>8</v>
      </c>
      <c r="H5379" s="2">
        <v>42677</v>
      </c>
      <c r="I5379" s="2">
        <v>42705</v>
      </c>
      <c r="J5379" s="2">
        <v>42707</v>
      </c>
      <c r="K5379">
        <f t="shared" ref="K5379:K5442" si="672">J5379-I5379</f>
        <v>2</v>
      </c>
      <c r="L5379" t="str">
        <f t="shared" ref="L5379:L5442" si="673">TEXT(I5379,"dddd")</f>
        <v>Thursday</v>
      </c>
      <c r="M5379" t="str">
        <f t="shared" ref="M5379:M5442" si="674">TEXT(J5379,"dddd")</f>
        <v>Saturday</v>
      </c>
      <c r="N5379" s="5">
        <f t="shared" ref="N5379:N5442" si="675">B5379*K5379</f>
        <v>322.5</v>
      </c>
      <c r="O5379">
        <f t="shared" ref="O5379:O5442" si="676">I5379-H5379</f>
        <v>28</v>
      </c>
      <c r="P5379">
        <f t="shared" ref="P5379:P5442" si="677">COUNTIF($C:$C,C5379)</f>
        <v>732</v>
      </c>
      <c r="Q5379" s="6">
        <f t="shared" ref="Q5379:Q5442" si="678">B5379</f>
        <v>161.25</v>
      </c>
      <c r="R5379">
        <f t="shared" ref="R5379:R5442" si="679">SUMIF($C:$C,C5379,$N:$N)</f>
        <v>182715.56166666659</v>
      </c>
    </row>
    <row r="5380" spans="1:18" x14ac:dyDescent="0.35">
      <c r="A5380" s="1">
        <v>5379</v>
      </c>
      <c r="B5380" s="7">
        <v>413.92</v>
      </c>
      <c r="C5380" s="1">
        <v>161900</v>
      </c>
      <c r="D5380" s="1">
        <v>16808</v>
      </c>
      <c r="E5380">
        <v>4</v>
      </c>
      <c r="F5380" t="s">
        <v>10</v>
      </c>
      <c r="G5380" t="s">
        <v>8</v>
      </c>
      <c r="H5380" s="2">
        <v>42677</v>
      </c>
      <c r="I5380" s="2">
        <v>42734</v>
      </c>
      <c r="J5380" s="2">
        <v>42735</v>
      </c>
      <c r="K5380">
        <f t="shared" si="672"/>
        <v>1</v>
      </c>
      <c r="L5380" t="str">
        <f t="shared" si="673"/>
        <v>Friday</v>
      </c>
      <c r="M5380" t="str">
        <f t="shared" si="674"/>
        <v>Saturday</v>
      </c>
      <c r="N5380" s="5">
        <f t="shared" si="675"/>
        <v>413.92</v>
      </c>
      <c r="O5380">
        <f t="shared" si="676"/>
        <v>57</v>
      </c>
      <c r="P5380">
        <f t="shared" si="677"/>
        <v>97</v>
      </c>
      <c r="Q5380" s="6">
        <f t="shared" si="678"/>
        <v>413.92</v>
      </c>
      <c r="R5380">
        <f t="shared" si="679"/>
        <v>47070.879999999983</v>
      </c>
    </row>
    <row r="5381" spans="1:18" x14ac:dyDescent="0.35">
      <c r="A5381" s="1">
        <v>5380</v>
      </c>
      <c r="B5381" s="7">
        <v>737.54</v>
      </c>
      <c r="C5381" s="1">
        <v>1940</v>
      </c>
      <c r="D5381" s="1">
        <v>16808</v>
      </c>
      <c r="E5381">
        <v>4</v>
      </c>
      <c r="F5381" t="s">
        <v>7</v>
      </c>
      <c r="G5381" t="s">
        <v>9</v>
      </c>
      <c r="H5381" s="2">
        <v>42677</v>
      </c>
      <c r="I5381" s="2">
        <v>42735</v>
      </c>
      <c r="J5381" s="2">
        <v>42737</v>
      </c>
      <c r="K5381">
        <f t="shared" si="672"/>
        <v>2</v>
      </c>
      <c r="L5381" t="str">
        <f t="shared" si="673"/>
        <v>Saturday</v>
      </c>
      <c r="M5381" t="str">
        <f t="shared" si="674"/>
        <v>Monday</v>
      </c>
      <c r="N5381" s="5">
        <f t="shared" si="675"/>
        <v>1475.08</v>
      </c>
      <c r="O5381">
        <f t="shared" si="676"/>
        <v>58</v>
      </c>
      <c r="P5381">
        <f t="shared" si="677"/>
        <v>264</v>
      </c>
      <c r="Q5381" s="6">
        <f t="shared" si="678"/>
        <v>737.54</v>
      </c>
      <c r="R5381">
        <f t="shared" si="679"/>
        <v>115472.85999999999</v>
      </c>
    </row>
    <row r="5382" spans="1:18" x14ac:dyDescent="0.35">
      <c r="A5382" s="1">
        <v>5381</v>
      </c>
      <c r="B5382" s="7">
        <v>406.86</v>
      </c>
      <c r="C5382" s="1">
        <v>15440</v>
      </c>
      <c r="D5382" s="1">
        <v>16808</v>
      </c>
      <c r="E5382">
        <v>3</v>
      </c>
      <c r="F5382" t="s">
        <v>7</v>
      </c>
      <c r="G5382" t="s">
        <v>9</v>
      </c>
      <c r="H5382" s="2">
        <v>42677</v>
      </c>
      <c r="I5382" s="2">
        <v>42692</v>
      </c>
      <c r="J5382" s="2">
        <v>42693</v>
      </c>
      <c r="K5382">
        <f t="shared" si="672"/>
        <v>1</v>
      </c>
      <c r="L5382" t="str">
        <f t="shared" si="673"/>
        <v>Friday</v>
      </c>
      <c r="M5382" t="str">
        <f t="shared" si="674"/>
        <v>Saturday</v>
      </c>
      <c r="N5382" s="5">
        <f t="shared" si="675"/>
        <v>406.86</v>
      </c>
      <c r="O5382">
        <f t="shared" si="676"/>
        <v>15</v>
      </c>
      <c r="P5382">
        <f t="shared" si="677"/>
        <v>490</v>
      </c>
      <c r="Q5382" s="6">
        <f t="shared" si="678"/>
        <v>406.86</v>
      </c>
      <c r="R5382">
        <f t="shared" si="679"/>
        <v>259031.66599999974</v>
      </c>
    </row>
    <row r="5383" spans="1:18" x14ac:dyDescent="0.35">
      <c r="A5383" s="1">
        <v>5382</v>
      </c>
      <c r="B5383" s="7">
        <v>103.16</v>
      </c>
      <c r="C5383" s="1">
        <v>219762</v>
      </c>
      <c r="D5383" s="1">
        <v>16808</v>
      </c>
      <c r="E5383">
        <v>3</v>
      </c>
      <c r="F5383" t="s">
        <v>7</v>
      </c>
      <c r="G5383" t="s">
        <v>9</v>
      </c>
      <c r="H5383" s="2">
        <v>42677</v>
      </c>
      <c r="I5383" s="2">
        <v>42680</v>
      </c>
      <c r="J5383" s="2">
        <v>42681</v>
      </c>
      <c r="K5383">
        <f t="shared" si="672"/>
        <v>1</v>
      </c>
      <c r="L5383" t="str">
        <f t="shared" si="673"/>
        <v>Sunday</v>
      </c>
      <c r="M5383" t="str">
        <f t="shared" si="674"/>
        <v>Monday</v>
      </c>
      <c r="N5383" s="5">
        <f t="shared" si="675"/>
        <v>103.16</v>
      </c>
      <c r="O5383">
        <f t="shared" si="676"/>
        <v>3</v>
      </c>
      <c r="P5383">
        <f t="shared" si="677"/>
        <v>1284</v>
      </c>
      <c r="Q5383" s="6">
        <f t="shared" si="678"/>
        <v>103.16</v>
      </c>
      <c r="R5383">
        <f t="shared" si="679"/>
        <v>441781.61333333328</v>
      </c>
    </row>
    <row r="5384" spans="1:18" x14ac:dyDescent="0.35">
      <c r="A5384" s="1">
        <v>5383</v>
      </c>
      <c r="B5384" s="7">
        <v>423.64</v>
      </c>
      <c r="C5384" s="1">
        <v>16146</v>
      </c>
      <c r="D5384" s="1">
        <v>16808</v>
      </c>
      <c r="E5384">
        <v>4</v>
      </c>
      <c r="F5384" t="s">
        <v>7</v>
      </c>
      <c r="G5384" t="s">
        <v>9</v>
      </c>
      <c r="H5384" s="2">
        <v>42677</v>
      </c>
      <c r="I5384" s="2">
        <v>42691</v>
      </c>
      <c r="J5384" s="2">
        <v>42692</v>
      </c>
      <c r="K5384">
        <f t="shared" si="672"/>
        <v>1</v>
      </c>
      <c r="L5384" t="str">
        <f t="shared" si="673"/>
        <v>Thursday</v>
      </c>
      <c r="M5384" t="str">
        <f t="shared" si="674"/>
        <v>Friday</v>
      </c>
      <c r="N5384" s="5">
        <f t="shared" si="675"/>
        <v>423.64</v>
      </c>
      <c r="O5384">
        <f t="shared" si="676"/>
        <v>14</v>
      </c>
      <c r="P5384">
        <f t="shared" si="677"/>
        <v>1141</v>
      </c>
      <c r="Q5384" s="6">
        <f t="shared" si="678"/>
        <v>423.64</v>
      </c>
      <c r="R5384">
        <f t="shared" si="679"/>
        <v>597887.41500000015</v>
      </c>
    </row>
    <row r="5385" spans="1:18" x14ac:dyDescent="0.35">
      <c r="A5385" s="1">
        <v>5384</v>
      </c>
      <c r="B5385" s="7">
        <v>230.08666666666599</v>
      </c>
      <c r="C5385" s="1">
        <v>219762</v>
      </c>
      <c r="D5385" s="1">
        <v>16808</v>
      </c>
      <c r="E5385">
        <v>3</v>
      </c>
      <c r="F5385" t="s">
        <v>7</v>
      </c>
      <c r="G5385" t="s">
        <v>9</v>
      </c>
      <c r="H5385" s="2">
        <v>42677</v>
      </c>
      <c r="I5385" s="2">
        <v>42700</v>
      </c>
      <c r="J5385" s="2">
        <v>42703</v>
      </c>
      <c r="K5385">
        <f t="shared" si="672"/>
        <v>3</v>
      </c>
      <c r="L5385" t="str">
        <f t="shared" si="673"/>
        <v>Saturday</v>
      </c>
      <c r="M5385" t="str">
        <f t="shared" si="674"/>
        <v>Tuesday</v>
      </c>
      <c r="N5385" s="5">
        <f t="shared" si="675"/>
        <v>690.25999999999794</v>
      </c>
      <c r="O5385">
        <f t="shared" si="676"/>
        <v>23</v>
      </c>
      <c r="P5385">
        <f t="shared" si="677"/>
        <v>1284</v>
      </c>
      <c r="Q5385" s="6">
        <f t="shared" si="678"/>
        <v>230.08666666666599</v>
      </c>
      <c r="R5385">
        <f t="shared" si="679"/>
        <v>441781.61333333328</v>
      </c>
    </row>
    <row r="5386" spans="1:18" x14ac:dyDescent="0.35">
      <c r="A5386" s="1">
        <v>5385</v>
      </c>
      <c r="B5386" s="7">
        <v>206.3</v>
      </c>
      <c r="C5386" s="1">
        <v>16358</v>
      </c>
      <c r="D5386" s="1">
        <v>16808</v>
      </c>
      <c r="E5386">
        <v>3</v>
      </c>
      <c r="F5386" t="s">
        <v>7</v>
      </c>
      <c r="G5386" t="s">
        <v>9</v>
      </c>
      <c r="H5386" s="2">
        <v>42677</v>
      </c>
      <c r="I5386" s="2">
        <v>42733</v>
      </c>
      <c r="J5386" s="2">
        <v>42734</v>
      </c>
      <c r="K5386">
        <f t="shared" si="672"/>
        <v>1</v>
      </c>
      <c r="L5386" t="str">
        <f t="shared" si="673"/>
        <v>Thursday</v>
      </c>
      <c r="M5386" t="str">
        <f t="shared" si="674"/>
        <v>Friday</v>
      </c>
      <c r="N5386" s="5">
        <f t="shared" si="675"/>
        <v>206.3</v>
      </c>
      <c r="O5386">
        <f t="shared" si="676"/>
        <v>56</v>
      </c>
      <c r="P5386">
        <f t="shared" si="677"/>
        <v>445</v>
      </c>
      <c r="Q5386" s="6">
        <f t="shared" si="678"/>
        <v>206.3</v>
      </c>
      <c r="R5386">
        <f t="shared" si="679"/>
        <v>196890.83999999968</v>
      </c>
    </row>
    <row r="5387" spans="1:18" x14ac:dyDescent="0.35">
      <c r="A5387" s="1">
        <v>5386</v>
      </c>
      <c r="B5387" s="7">
        <v>127.66</v>
      </c>
      <c r="C5387" s="1">
        <v>1334648</v>
      </c>
      <c r="D5387" s="1">
        <v>16808</v>
      </c>
      <c r="E5387">
        <v>1</v>
      </c>
      <c r="F5387" t="s">
        <v>11</v>
      </c>
      <c r="G5387" t="s">
        <v>9</v>
      </c>
      <c r="H5387" s="2">
        <v>42677</v>
      </c>
      <c r="I5387" s="2">
        <v>42679</v>
      </c>
      <c r="J5387" s="2">
        <v>42680</v>
      </c>
      <c r="K5387">
        <f t="shared" si="672"/>
        <v>1</v>
      </c>
      <c r="L5387" t="str">
        <f t="shared" si="673"/>
        <v>Saturday</v>
      </c>
      <c r="M5387" t="str">
        <f t="shared" si="674"/>
        <v>Sunday</v>
      </c>
      <c r="N5387" s="5">
        <f t="shared" si="675"/>
        <v>127.66</v>
      </c>
      <c r="O5387">
        <f t="shared" si="676"/>
        <v>2</v>
      </c>
      <c r="P5387">
        <f t="shared" si="677"/>
        <v>30</v>
      </c>
      <c r="Q5387" s="6">
        <f t="shared" si="678"/>
        <v>127.66</v>
      </c>
      <c r="R5387">
        <f t="shared" si="679"/>
        <v>6066.9599999999982</v>
      </c>
    </row>
    <row r="5388" spans="1:18" x14ac:dyDescent="0.35">
      <c r="A5388" s="1">
        <v>5387</v>
      </c>
      <c r="B5388" s="7">
        <v>135.36000000000001</v>
      </c>
      <c r="C5388" s="1">
        <v>363664</v>
      </c>
      <c r="D5388" s="1">
        <v>16808</v>
      </c>
      <c r="E5388">
        <v>4</v>
      </c>
      <c r="F5388" t="s">
        <v>7</v>
      </c>
      <c r="G5388" t="s">
        <v>8</v>
      </c>
      <c r="H5388" s="2">
        <v>42677</v>
      </c>
      <c r="I5388" s="2">
        <v>42677</v>
      </c>
      <c r="J5388" s="2">
        <v>42678</v>
      </c>
      <c r="K5388">
        <f t="shared" si="672"/>
        <v>1</v>
      </c>
      <c r="L5388" t="str">
        <f t="shared" si="673"/>
        <v>Thursday</v>
      </c>
      <c r="M5388" t="str">
        <f t="shared" si="674"/>
        <v>Friday</v>
      </c>
      <c r="N5388" s="5">
        <f t="shared" si="675"/>
        <v>135.36000000000001</v>
      </c>
      <c r="O5388">
        <f t="shared" si="676"/>
        <v>0</v>
      </c>
      <c r="P5388">
        <f t="shared" si="677"/>
        <v>448</v>
      </c>
      <c r="Q5388" s="6">
        <f t="shared" si="678"/>
        <v>135.36000000000001</v>
      </c>
      <c r="R5388">
        <f t="shared" si="679"/>
        <v>132378.3299999999</v>
      </c>
    </row>
    <row r="5389" spans="1:18" x14ac:dyDescent="0.35">
      <c r="A5389" s="1">
        <v>5388</v>
      </c>
      <c r="B5389" s="7">
        <v>87.04</v>
      </c>
      <c r="C5389" s="1">
        <v>925172</v>
      </c>
      <c r="D5389" s="1">
        <v>16808</v>
      </c>
      <c r="E5389">
        <v>1</v>
      </c>
      <c r="F5389" t="s">
        <v>12</v>
      </c>
      <c r="G5389" t="s">
        <v>9</v>
      </c>
      <c r="H5389" s="2">
        <v>42677</v>
      </c>
      <c r="I5389" s="2">
        <v>42677</v>
      </c>
      <c r="J5389" s="2">
        <v>42678</v>
      </c>
      <c r="K5389">
        <f t="shared" si="672"/>
        <v>1</v>
      </c>
      <c r="L5389" t="str">
        <f t="shared" si="673"/>
        <v>Thursday</v>
      </c>
      <c r="M5389" t="str">
        <f t="shared" si="674"/>
        <v>Friday</v>
      </c>
      <c r="N5389" s="5">
        <f t="shared" si="675"/>
        <v>87.04</v>
      </c>
      <c r="O5389">
        <f t="shared" si="676"/>
        <v>0</v>
      </c>
      <c r="P5389">
        <f t="shared" si="677"/>
        <v>9</v>
      </c>
      <c r="Q5389" s="6">
        <f t="shared" si="678"/>
        <v>87.04</v>
      </c>
      <c r="R5389">
        <f t="shared" si="679"/>
        <v>1125.08</v>
      </c>
    </row>
    <row r="5390" spans="1:18" x14ac:dyDescent="0.35">
      <c r="A5390" s="1">
        <v>5389</v>
      </c>
      <c r="B5390" s="7">
        <v>162.50666666666601</v>
      </c>
      <c r="C5390" s="1">
        <v>219762</v>
      </c>
      <c r="D5390" s="1">
        <v>16808</v>
      </c>
      <c r="E5390">
        <v>3</v>
      </c>
      <c r="F5390" t="s">
        <v>7</v>
      </c>
      <c r="G5390" t="s">
        <v>9</v>
      </c>
      <c r="H5390" s="2">
        <v>42677</v>
      </c>
      <c r="I5390" s="2">
        <v>42700</v>
      </c>
      <c r="J5390" s="2">
        <v>42703</v>
      </c>
      <c r="K5390">
        <f t="shared" si="672"/>
        <v>3</v>
      </c>
      <c r="L5390" t="str">
        <f t="shared" si="673"/>
        <v>Saturday</v>
      </c>
      <c r="M5390" t="str">
        <f t="shared" si="674"/>
        <v>Tuesday</v>
      </c>
      <c r="N5390" s="5">
        <f t="shared" si="675"/>
        <v>487.51999999999805</v>
      </c>
      <c r="O5390">
        <f t="shared" si="676"/>
        <v>23</v>
      </c>
      <c r="P5390">
        <f t="shared" si="677"/>
        <v>1284</v>
      </c>
      <c r="Q5390" s="6">
        <f t="shared" si="678"/>
        <v>162.50666666666601</v>
      </c>
      <c r="R5390">
        <f t="shared" si="679"/>
        <v>441781.61333333328</v>
      </c>
    </row>
    <row r="5391" spans="1:18" x14ac:dyDescent="0.35">
      <c r="A5391" s="1">
        <v>5390</v>
      </c>
      <c r="B5391" s="7">
        <v>329.95</v>
      </c>
      <c r="C5391" s="1">
        <v>16146</v>
      </c>
      <c r="D5391" s="1">
        <v>16808</v>
      </c>
      <c r="E5391">
        <v>4</v>
      </c>
      <c r="F5391" t="s">
        <v>7</v>
      </c>
      <c r="G5391" t="s">
        <v>9</v>
      </c>
      <c r="H5391" s="2">
        <v>42677</v>
      </c>
      <c r="I5391" s="2">
        <v>42689</v>
      </c>
      <c r="J5391" s="2">
        <v>42691</v>
      </c>
      <c r="K5391">
        <f t="shared" si="672"/>
        <v>2</v>
      </c>
      <c r="L5391" t="str">
        <f t="shared" si="673"/>
        <v>Tuesday</v>
      </c>
      <c r="M5391" t="str">
        <f t="shared" si="674"/>
        <v>Thursday</v>
      </c>
      <c r="N5391" s="5">
        <f t="shared" si="675"/>
        <v>659.9</v>
      </c>
      <c r="O5391">
        <f t="shared" si="676"/>
        <v>12</v>
      </c>
      <c r="P5391">
        <f t="shared" si="677"/>
        <v>1141</v>
      </c>
      <c r="Q5391" s="6">
        <f t="shared" si="678"/>
        <v>329.95</v>
      </c>
      <c r="R5391">
        <f t="shared" si="679"/>
        <v>597887.41500000015</v>
      </c>
    </row>
    <row r="5392" spans="1:18" x14ac:dyDescent="0.35">
      <c r="A5392" s="1">
        <v>5391</v>
      </c>
      <c r="B5392" s="7">
        <v>266.2</v>
      </c>
      <c r="C5392" s="1">
        <v>356332</v>
      </c>
      <c r="D5392" s="1">
        <v>16808</v>
      </c>
      <c r="E5392">
        <v>3</v>
      </c>
      <c r="F5392" t="s">
        <v>7</v>
      </c>
      <c r="G5392" t="s">
        <v>9</v>
      </c>
      <c r="H5392" s="2">
        <v>42677</v>
      </c>
      <c r="I5392" s="2">
        <v>42686</v>
      </c>
      <c r="J5392" s="2">
        <v>42687</v>
      </c>
      <c r="K5392">
        <f t="shared" si="672"/>
        <v>1</v>
      </c>
      <c r="L5392" t="str">
        <f t="shared" si="673"/>
        <v>Saturday</v>
      </c>
      <c r="M5392" t="str">
        <f t="shared" si="674"/>
        <v>Sunday</v>
      </c>
      <c r="N5392" s="5">
        <f t="shared" si="675"/>
        <v>266.2</v>
      </c>
      <c r="O5392">
        <f t="shared" si="676"/>
        <v>9</v>
      </c>
      <c r="P5392">
        <f t="shared" si="677"/>
        <v>201</v>
      </c>
      <c r="Q5392" s="6">
        <f t="shared" si="678"/>
        <v>266.2</v>
      </c>
      <c r="R5392">
        <f t="shared" si="679"/>
        <v>63779.219999999928</v>
      </c>
    </row>
    <row r="5393" spans="1:18" x14ac:dyDescent="0.35">
      <c r="A5393" s="1">
        <v>5392</v>
      </c>
      <c r="B5393" s="7">
        <v>107.57</v>
      </c>
      <c r="C5393" s="1">
        <v>181544</v>
      </c>
      <c r="D5393" s="1">
        <v>16808</v>
      </c>
      <c r="E5393">
        <v>3</v>
      </c>
      <c r="F5393" t="s">
        <v>7</v>
      </c>
      <c r="G5393" t="s">
        <v>8</v>
      </c>
      <c r="H5393" s="2">
        <v>42677</v>
      </c>
      <c r="I5393" s="2">
        <v>42690</v>
      </c>
      <c r="J5393" s="2">
        <v>42692</v>
      </c>
      <c r="K5393">
        <f t="shared" si="672"/>
        <v>2</v>
      </c>
      <c r="L5393" t="str">
        <f t="shared" si="673"/>
        <v>Wednesday</v>
      </c>
      <c r="M5393" t="str">
        <f t="shared" si="674"/>
        <v>Friday</v>
      </c>
      <c r="N5393" s="5">
        <f t="shared" si="675"/>
        <v>215.14</v>
      </c>
      <c r="O5393">
        <f t="shared" si="676"/>
        <v>13</v>
      </c>
      <c r="P5393">
        <f t="shared" si="677"/>
        <v>462</v>
      </c>
      <c r="Q5393" s="6">
        <f t="shared" si="678"/>
        <v>107.57</v>
      </c>
      <c r="R5393">
        <f t="shared" si="679"/>
        <v>98835.120000000024</v>
      </c>
    </row>
    <row r="5394" spans="1:18" x14ac:dyDescent="0.35">
      <c r="A5394" s="1">
        <v>5393</v>
      </c>
      <c r="B5394" s="7">
        <v>127.66</v>
      </c>
      <c r="C5394" s="1">
        <v>11198</v>
      </c>
      <c r="D5394" s="1">
        <v>16808</v>
      </c>
      <c r="E5394">
        <v>4</v>
      </c>
      <c r="F5394" t="s">
        <v>7</v>
      </c>
      <c r="G5394" t="s">
        <v>8</v>
      </c>
      <c r="H5394" s="2">
        <v>42677</v>
      </c>
      <c r="I5394" s="2">
        <v>42681</v>
      </c>
      <c r="J5394" s="2">
        <v>42682</v>
      </c>
      <c r="K5394">
        <f t="shared" si="672"/>
        <v>1</v>
      </c>
      <c r="L5394" t="str">
        <f t="shared" si="673"/>
        <v>Monday</v>
      </c>
      <c r="M5394" t="str">
        <f t="shared" si="674"/>
        <v>Tuesday</v>
      </c>
      <c r="N5394" s="5">
        <f t="shared" si="675"/>
        <v>127.66</v>
      </c>
      <c r="O5394">
        <f t="shared" si="676"/>
        <v>4</v>
      </c>
      <c r="P5394">
        <f t="shared" si="677"/>
        <v>732</v>
      </c>
      <c r="Q5394" s="6">
        <f t="shared" si="678"/>
        <v>127.66</v>
      </c>
      <c r="R5394">
        <f t="shared" si="679"/>
        <v>182715.56166666659</v>
      </c>
    </row>
    <row r="5395" spans="1:18" x14ac:dyDescent="0.35">
      <c r="A5395" s="1">
        <v>5394</v>
      </c>
      <c r="B5395" s="7">
        <v>183.1</v>
      </c>
      <c r="C5395" s="1">
        <v>11198</v>
      </c>
      <c r="D5395" s="1">
        <v>16808</v>
      </c>
      <c r="E5395">
        <v>4</v>
      </c>
      <c r="F5395" t="s">
        <v>7</v>
      </c>
      <c r="G5395" t="s">
        <v>8</v>
      </c>
      <c r="H5395" s="2">
        <v>42677</v>
      </c>
      <c r="I5395" s="2">
        <v>42700</v>
      </c>
      <c r="J5395" s="2">
        <v>42701</v>
      </c>
      <c r="K5395">
        <f t="shared" si="672"/>
        <v>1</v>
      </c>
      <c r="L5395" t="str">
        <f t="shared" si="673"/>
        <v>Saturday</v>
      </c>
      <c r="M5395" t="str">
        <f t="shared" si="674"/>
        <v>Sunday</v>
      </c>
      <c r="N5395" s="5">
        <f t="shared" si="675"/>
        <v>183.1</v>
      </c>
      <c r="O5395">
        <f t="shared" si="676"/>
        <v>23</v>
      </c>
      <c r="P5395">
        <f t="shared" si="677"/>
        <v>732</v>
      </c>
      <c r="Q5395" s="6">
        <f t="shared" si="678"/>
        <v>183.1</v>
      </c>
      <c r="R5395">
        <f t="shared" si="679"/>
        <v>182715.56166666659</v>
      </c>
    </row>
    <row r="5396" spans="1:18" x14ac:dyDescent="0.35">
      <c r="A5396" s="1">
        <v>5395</v>
      </c>
      <c r="B5396" s="7">
        <v>189.8</v>
      </c>
      <c r="C5396" s="1">
        <v>11198</v>
      </c>
      <c r="D5396" s="1">
        <v>16808</v>
      </c>
      <c r="E5396">
        <v>4</v>
      </c>
      <c r="F5396" t="s">
        <v>7</v>
      </c>
      <c r="G5396" t="s">
        <v>8</v>
      </c>
      <c r="H5396" s="2">
        <v>42677</v>
      </c>
      <c r="I5396" s="2">
        <v>42700</v>
      </c>
      <c r="J5396" s="2">
        <v>42701</v>
      </c>
      <c r="K5396">
        <f t="shared" si="672"/>
        <v>1</v>
      </c>
      <c r="L5396" t="str">
        <f t="shared" si="673"/>
        <v>Saturday</v>
      </c>
      <c r="M5396" t="str">
        <f t="shared" si="674"/>
        <v>Sunday</v>
      </c>
      <c r="N5396" s="5">
        <f t="shared" si="675"/>
        <v>189.8</v>
      </c>
      <c r="O5396">
        <f t="shared" si="676"/>
        <v>23</v>
      </c>
      <c r="P5396">
        <f t="shared" si="677"/>
        <v>732</v>
      </c>
      <c r="Q5396" s="6">
        <f t="shared" si="678"/>
        <v>189.8</v>
      </c>
      <c r="R5396">
        <f t="shared" si="679"/>
        <v>182715.56166666659</v>
      </c>
    </row>
    <row r="5397" spans="1:18" x14ac:dyDescent="0.35">
      <c r="A5397" s="1">
        <v>5396</v>
      </c>
      <c r="B5397" s="7">
        <v>283.56</v>
      </c>
      <c r="C5397" s="1">
        <v>890736</v>
      </c>
      <c r="D5397" s="1">
        <v>16808</v>
      </c>
      <c r="E5397">
        <v>4</v>
      </c>
      <c r="F5397" t="s">
        <v>7</v>
      </c>
      <c r="G5397" t="s">
        <v>8</v>
      </c>
      <c r="H5397" s="2">
        <v>42677</v>
      </c>
      <c r="I5397" s="2">
        <v>42693</v>
      </c>
      <c r="J5397" s="2">
        <v>42696</v>
      </c>
      <c r="K5397">
        <f t="shared" si="672"/>
        <v>3</v>
      </c>
      <c r="L5397" t="str">
        <f t="shared" si="673"/>
        <v>Saturday</v>
      </c>
      <c r="M5397" t="str">
        <f t="shared" si="674"/>
        <v>Tuesday</v>
      </c>
      <c r="N5397" s="5">
        <f t="shared" si="675"/>
        <v>850.68000000000006</v>
      </c>
      <c r="O5397">
        <f t="shared" si="676"/>
        <v>16</v>
      </c>
      <c r="P5397">
        <f t="shared" si="677"/>
        <v>254</v>
      </c>
      <c r="Q5397" s="6">
        <f t="shared" si="678"/>
        <v>283.56</v>
      </c>
      <c r="R5397">
        <f t="shared" si="679"/>
        <v>170285.11000000004</v>
      </c>
    </row>
    <row r="5398" spans="1:18" x14ac:dyDescent="0.35">
      <c r="A5398" s="1">
        <v>5397</v>
      </c>
      <c r="B5398" s="7">
        <v>52.92</v>
      </c>
      <c r="C5398">
        <v>1093074</v>
      </c>
      <c r="D5398" s="1">
        <v>16808</v>
      </c>
      <c r="E5398">
        <v>1</v>
      </c>
      <c r="F5398" t="s">
        <v>12</v>
      </c>
      <c r="G5398" t="s">
        <v>9</v>
      </c>
      <c r="H5398" s="2">
        <v>42677</v>
      </c>
      <c r="I5398" s="2">
        <v>42701</v>
      </c>
      <c r="J5398" s="2">
        <v>42702</v>
      </c>
      <c r="K5398">
        <f t="shared" si="672"/>
        <v>1</v>
      </c>
      <c r="L5398" t="str">
        <f t="shared" si="673"/>
        <v>Sunday</v>
      </c>
      <c r="M5398" t="str">
        <f t="shared" si="674"/>
        <v>Monday</v>
      </c>
      <c r="N5398" s="5">
        <f t="shared" si="675"/>
        <v>52.92</v>
      </c>
      <c r="O5398">
        <f t="shared" si="676"/>
        <v>24</v>
      </c>
      <c r="P5398">
        <f t="shared" si="677"/>
        <v>18</v>
      </c>
      <c r="Q5398" s="6">
        <f t="shared" si="678"/>
        <v>52.92</v>
      </c>
      <c r="R5398">
        <f t="shared" si="679"/>
        <v>2906.3999999999983</v>
      </c>
    </row>
    <row r="5399" spans="1:18" x14ac:dyDescent="0.35">
      <c r="A5399" s="1">
        <v>5398</v>
      </c>
      <c r="B5399" s="7">
        <v>131.28</v>
      </c>
      <c r="C5399" s="1">
        <v>16358</v>
      </c>
      <c r="D5399" s="1">
        <v>16808</v>
      </c>
      <c r="E5399">
        <v>3</v>
      </c>
      <c r="F5399" t="s">
        <v>7</v>
      </c>
      <c r="G5399" t="s">
        <v>9</v>
      </c>
      <c r="H5399" s="2">
        <v>42677</v>
      </c>
      <c r="I5399" s="2">
        <v>42724</v>
      </c>
      <c r="J5399" s="2">
        <v>42726</v>
      </c>
      <c r="K5399">
        <f t="shared" si="672"/>
        <v>2</v>
      </c>
      <c r="L5399" t="str">
        <f t="shared" si="673"/>
        <v>Tuesday</v>
      </c>
      <c r="M5399" t="str">
        <f t="shared" si="674"/>
        <v>Thursday</v>
      </c>
      <c r="N5399" s="5">
        <f t="shared" si="675"/>
        <v>262.56</v>
      </c>
      <c r="O5399">
        <f t="shared" si="676"/>
        <v>47</v>
      </c>
      <c r="P5399">
        <f t="shared" si="677"/>
        <v>445</v>
      </c>
      <c r="Q5399" s="6">
        <f t="shared" si="678"/>
        <v>131.28</v>
      </c>
      <c r="R5399">
        <f t="shared" si="679"/>
        <v>196890.83999999968</v>
      </c>
    </row>
    <row r="5400" spans="1:18" x14ac:dyDescent="0.35">
      <c r="A5400" s="1">
        <v>5399</v>
      </c>
      <c r="B5400" s="7">
        <v>306.72000000000003</v>
      </c>
      <c r="C5400">
        <v>15440</v>
      </c>
      <c r="D5400" s="1">
        <v>16808</v>
      </c>
      <c r="E5400">
        <v>3</v>
      </c>
      <c r="F5400" t="s">
        <v>7</v>
      </c>
      <c r="G5400" t="s">
        <v>9</v>
      </c>
      <c r="H5400" s="2">
        <v>42677</v>
      </c>
      <c r="I5400" s="2">
        <v>42692</v>
      </c>
      <c r="J5400" s="2">
        <v>42695</v>
      </c>
      <c r="K5400">
        <f t="shared" si="672"/>
        <v>3</v>
      </c>
      <c r="L5400" t="str">
        <f t="shared" si="673"/>
        <v>Friday</v>
      </c>
      <c r="M5400" t="str">
        <f t="shared" si="674"/>
        <v>Monday</v>
      </c>
      <c r="N5400" s="5">
        <f t="shared" si="675"/>
        <v>920.16000000000008</v>
      </c>
      <c r="O5400">
        <f t="shared" si="676"/>
        <v>15</v>
      </c>
      <c r="P5400">
        <f t="shared" si="677"/>
        <v>490</v>
      </c>
      <c r="Q5400" s="6">
        <f t="shared" si="678"/>
        <v>306.72000000000003</v>
      </c>
      <c r="R5400">
        <f t="shared" si="679"/>
        <v>259031.66599999974</v>
      </c>
    </row>
    <row r="5401" spans="1:18" x14ac:dyDescent="0.35">
      <c r="A5401" s="1">
        <v>5400</v>
      </c>
      <c r="B5401" s="7">
        <v>218.97333333333299</v>
      </c>
      <c r="C5401" s="1">
        <v>1940</v>
      </c>
      <c r="D5401" s="1">
        <v>16808</v>
      </c>
      <c r="E5401">
        <v>4</v>
      </c>
      <c r="F5401" t="s">
        <v>7</v>
      </c>
      <c r="G5401" t="s">
        <v>9</v>
      </c>
      <c r="H5401" s="2">
        <v>42677</v>
      </c>
      <c r="I5401" s="2">
        <v>42692</v>
      </c>
      <c r="J5401" s="2">
        <v>42695</v>
      </c>
      <c r="K5401">
        <f t="shared" si="672"/>
        <v>3</v>
      </c>
      <c r="L5401" t="str">
        <f t="shared" si="673"/>
        <v>Friday</v>
      </c>
      <c r="M5401" t="str">
        <f t="shared" si="674"/>
        <v>Monday</v>
      </c>
      <c r="N5401" s="5">
        <f t="shared" si="675"/>
        <v>656.91999999999894</v>
      </c>
      <c r="O5401">
        <f t="shared" si="676"/>
        <v>15</v>
      </c>
      <c r="P5401">
        <f t="shared" si="677"/>
        <v>264</v>
      </c>
      <c r="Q5401" s="6">
        <f t="shared" si="678"/>
        <v>218.97333333333299</v>
      </c>
      <c r="R5401">
        <f t="shared" si="679"/>
        <v>115472.85999999999</v>
      </c>
    </row>
    <row r="5402" spans="1:18" x14ac:dyDescent="0.35">
      <c r="A5402" s="1">
        <v>5401</v>
      </c>
      <c r="B5402" s="7">
        <v>337.3</v>
      </c>
      <c r="C5402" s="1">
        <v>11198</v>
      </c>
      <c r="D5402" s="1">
        <v>16808</v>
      </c>
      <c r="E5402">
        <v>4</v>
      </c>
      <c r="F5402" t="s">
        <v>7</v>
      </c>
      <c r="G5402" t="s">
        <v>8</v>
      </c>
      <c r="H5402" s="2">
        <v>42677</v>
      </c>
      <c r="I5402" s="2">
        <v>42678</v>
      </c>
      <c r="J5402" s="2">
        <v>42679</v>
      </c>
      <c r="K5402">
        <f t="shared" si="672"/>
        <v>1</v>
      </c>
      <c r="L5402" t="str">
        <f t="shared" si="673"/>
        <v>Friday</v>
      </c>
      <c r="M5402" t="str">
        <f t="shared" si="674"/>
        <v>Saturday</v>
      </c>
      <c r="N5402" s="5">
        <f t="shared" si="675"/>
        <v>337.3</v>
      </c>
      <c r="O5402">
        <f t="shared" si="676"/>
        <v>1</v>
      </c>
      <c r="P5402">
        <f t="shared" si="677"/>
        <v>732</v>
      </c>
      <c r="Q5402" s="6">
        <f t="shared" si="678"/>
        <v>337.3</v>
      </c>
      <c r="R5402">
        <f t="shared" si="679"/>
        <v>182715.56166666659</v>
      </c>
    </row>
    <row r="5403" spans="1:18" x14ac:dyDescent="0.35">
      <c r="A5403" s="1">
        <v>5402</v>
      </c>
      <c r="B5403" s="7">
        <v>287.36666666666599</v>
      </c>
      <c r="C5403" s="1">
        <v>16146</v>
      </c>
      <c r="D5403" s="1">
        <v>16808</v>
      </c>
      <c r="E5403">
        <v>4</v>
      </c>
      <c r="F5403" t="s">
        <v>7</v>
      </c>
      <c r="G5403" t="s">
        <v>9</v>
      </c>
      <c r="H5403" s="2">
        <v>42677</v>
      </c>
      <c r="I5403" s="2">
        <v>42677</v>
      </c>
      <c r="J5403" s="2">
        <v>42680</v>
      </c>
      <c r="K5403">
        <f t="shared" si="672"/>
        <v>3</v>
      </c>
      <c r="L5403" t="str">
        <f t="shared" si="673"/>
        <v>Thursday</v>
      </c>
      <c r="M5403" t="str">
        <f t="shared" si="674"/>
        <v>Sunday</v>
      </c>
      <c r="N5403" s="5">
        <f t="shared" si="675"/>
        <v>862.09999999999798</v>
      </c>
      <c r="O5403">
        <f t="shared" si="676"/>
        <v>0</v>
      </c>
      <c r="P5403">
        <f t="shared" si="677"/>
        <v>1141</v>
      </c>
      <c r="Q5403" s="6">
        <f t="shared" si="678"/>
        <v>287.36666666666599</v>
      </c>
      <c r="R5403">
        <f t="shared" si="679"/>
        <v>597887.41500000015</v>
      </c>
    </row>
    <row r="5404" spans="1:18" x14ac:dyDescent="0.35">
      <c r="A5404" s="1">
        <v>5403</v>
      </c>
      <c r="B5404" s="7">
        <v>219.46</v>
      </c>
      <c r="C5404" s="1">
        <v>363664</v>
      </c>
      <c r="D5404" s="1">
        <v>16808</v>
      </c>
      <c r="E5404">
        <v>4</v>
      </c>
      <c r="F5404" t="s">
        <v>7</v>
      </c>
      <c r="G5404" t="s">
        <v>8</v>
      </c>
      <c r="H5404" s="2">
        <v>42677</v>
      </c>
      <c r="I5404" s="2">
        <v>42685</v>
      </c>
      <c r="J5404" s="2">
        <v>42686</v>
      </c>
      <c r="K5404">
        <f t="shared" si="672"/>
        <v>1</v>
      </c>
      <c r="L5404" t="str">
        <f t="shared" si="673"/>
        <v>Friday</v>
      </c>
      <c r="M5404" t="str">
        <f t="shared" si="674"/>
        <v>Saturday</v>
      </c>
      <c r="N5404" s="5">
        <f t="shared" si="675"/>
        <v>219.46</v>
      </c>
      <c r="O5404">
        <f t="shared" si="676"/>
        <v>8</v>
      </c>
      <c r="P5404">
        <f t="shared" si="677"/>
        <v>448</v>
      </c>
      <c r="Q5404" s="6">
        <f t="shared" si="678"/>
        <v>219.46</v>
      </c>
      <c r="R5404">
        <f t="shared" si="679"/>
        <v>132378.3299999999</v>
      </c>
    </row>
    <row r="5405" spans="1:18" x14ac:dyDescent="0.35">
      <c r="A5405" s="1">
        <v>5404</v>
      </c>
      <c r="B5405" s="7">
        <v>179.68</v>
      </c>
      <c r="C5405" s="1">
        <v>1545890</v>
      </c>
      <c r="D5405" s="1">
        <v>16808</v>
      </c>
      <c r="E5405">
        <v>4</v>
      </c>
      <c r="F5405" t="s">
        <v>7</v>
      </c>
      <c r="G5405" t="s">
        <v>9</v>
      </c>
      <c r="H5405" s="2">
        <v>42677</v>
      </c>
      <c r="I5405" s="2">
        <v>42680</v>
      </c>
      <c r="J5405" s="2">
        <v>42682</v>
      </c>
      <c r="K5405">
        <f t="shared" si="672"/>
        <v>2</v>
      </c>
      <c r="L5405" t="str">
        <f t="shared" si="673"/>
        <v>Sunday</v>
      </c>
      <c r="M5405" t="str">
        <f t="shared" si="674"/>
        <v>Tuesday</v>
      </c>
      <c r="N5405" s="5">
        <f t="shared" si="675"/>
        <v>359.36</v>
      </c>
      <c r="O5405">
        <f t="shared" si="676"/>
        <v>3</v>
      </c>
      <c r="P5405">
        <f t="shared" si="677"/>
        <v>1038</v>
      </c>
      <c r="Q5405" s="6">
        <f t="shared" si="678"/>
        <v>179.68</v>
      </c>
      <c r="R5405">
        <f t="shared" si="679"/>
        <v>395536.5949999991</v>
      </c>
    </row>
    <row r="5406" spans="1:18" x14ac:dyDescent="0.35">
      <c r="A5406" s="1">
        <v>5405</v>
      </c>
      <c r="B5406" s="7">
        <v>135.36000000000001</v>
      </c>
      <c r="C5406" s="1">
        <v>363664</v>
      </c>
      <c r="D5406" s="1">
        <v>16808</v>
      </c>
      <c r="E5406">
        <v>4</v>
      </c>
      <c r="F5406" t="s">
        <v>7</v>
      </c>
      <c r="G5406" t="s">
        <v>8</v>
      </c>
      <c r="H5406" s="2">
        <v>42677</v>
      </c>
      <c r="I5406" s="2">
        <v>42677</v>
      </c>
      <c r="J5406" s="2">
        <v>42678</v>
      </c>
      <c r="K5406">
        <f t="shared" si="672"/>
        <v>1</v>
      </c>
      <c r="L5406" t="str">
        <f t="shared" si="673"/>
        <v>Thursday</v>
      </c>
      <c r="M5406" t="str">
        <f t="shared" si="674"/>
        <v>Friday</v>
      </c>
      <c r="N5406" s="5">
        <f t="shared" si="675"/>
        <v>135.36000000000001</v>
      </c>
      <c r="O5406">
        <f t="shared" si="676"/>
        <v>0</v>
      </c>
      <c r="P5406">
        <f t="shared" si="677"/>
        <v>448</v>
      </c>
      <c r="Q5406" s="6">
        <f t="shared" si="678"/>
        <v>135.36000000000001</v>
      </c>
      <c r="R5406">
        <f t="shared" si="679"/>
        <v>132378.3299999999</v>
      </c>
    </row>
    <row r="5407" spans="1:18" x14ac:dyDescent="0.35">
      <c r="A5407" s="1">
        <v>5406</v>
      </c>
      <c r="B5407" s="7">
        <v>229</v>
      </c>
      <c r="C5407" s="1">
        <v>11198</v>
      </c>
      <c r="D5407" s="1">
        <v>16808</v>
      </c>
      <c r="E5407">
        <v>4</v>
      </c>
      <c r="F5407" t="s">
        <v>7</v>
      </c>
      <c r="G5407" t="s">
        <v>8</v>
      </c>
      <c r="H5407" s="2">
        <v>42677</v>
      </c>
      <c r="I5407" s="2">
        <v>42700</v>
      </c>
      <c r="J5407" s="2">
        <v>42701</v>
      </c>
      <c r="K5407">
        <f t="shared" si="672"/>
        <v>1</v>
      </c>
      <c r="L5407" t="str">
        <f t="shared" si="673"/>
        <v>Saturday</v>
      </c>
      <c r="M5407" t="str">
        <f t="shared" si="674"/>
        <v>Sunday</v>
      </c>
      <c r="N5407" s="5">
        <f t="shared" si="675"/>
        <v>229</v>
      </c>
      <c r="O5407">
        <f t="shared" si="676"/>
        <v>23</v>
      </c>
      <c r="P5407">
        <f t="shared" si="677"/>
        <v>732</v>
      </c>
      <c r="Q5407" s="6">
        <f t="shared" si="678"/>
        <v>229</v>
      </c>
      <c r="R5407">
        <f t="shared" si="679"/>
        <v>182715.56166666659</v>
      </c>
    </row>
    <row r="5408" spans="1:18" x14ac:dyDescent="0.35">
      <c r="A5408" s="1">
        <v>5407</v>
      </c>
      <c r="B5408" s="7">
        <v>271.64999999999998</v>
      </c>
      <c r="C5408" s="1">
        <v>1789734</v>
      </c>
      <c r="D5408" s="1">
        <v>16808</v>
      </c>
      <c r="E5408">
        <v>3</v>
      </c>
      <c r="F5408" t="s">
        <v>7</v>
      </c>
      <c r="G5408" t="s">
        <v>9</v>
      </c>
      <c r="H5408" s="2">
        <v>42677</v>
      </c>
      <c r="I5408" s="2">
        <v>42707</v>
      </c>
      <c r="J5408" s="2">
        <v>42709</v>
      </c>
      <c r="K5408">
        <f t="shared" si="672"/>
        <v>2</v>
      </c>
      <c r="L5408" t="str">
        <f t="shared" si="673"/>
        <v>Saturday</v>
      </c>
      <c r="M5408" t="str">
        <f t="shared" si="674"/>
        <v>Monday</v>
      </c>
      <c r="N5408" s="5">
        <f t="shared" si="675"/>
        <v>543.29999999999995</v>
      </c>
      <c r="O5408">
        <f t="shared" si="676"/>
        <v>30</v>
      </c>
      <c r="P5408">
        <f t="shared" si="677"/>
        <v>150</v>
      </c>
      <c r="Q5408" s="6">
        <f t="shared" si="678"/>
        <v>271.64999999999998</v>
      </c>
      <c r="R5408">
        <f t="shared" si="679"/>
        <v>80037.61</v>
      </c>
    </row>
    <row r="5409" spans="1:18" x14ac:dyDescent="0.35">
      <c r="A5409" s="1">
        <v>5408</v>
      </c>
      <c r="B5409" s="7">
        <v>193.88</v>
      </c>
      <c r="C5409" s="1">
        <v>15440</v>
      </c>
      <c r="D5409" s="1">
        <v>16808</v>
      </c>
      <c r="E5409">
        <v>3</v>
      </c>
      <c r="F5409" t="s">
        <v>7</v>
      </c>
      <c r="G5409" t="s">
        <v>9</v>
      </c>
      <c r="H5409" s="2">
        <v>42677</v>
      </c>
      <c r="I5409" s="2">
        <v>42677</v>
      </c>
      <c r="J5409" s="2">
        <v>42678</v>
      </c>
      <c r="K5409">
        <f t="shared" si="672"/>
        <v>1</v>
      </c>
      <c r="L5409" t="str">
        <f t="shared" si="673"/>
        <v>Thursday</v>
      </c>
      <c r="M5409" t="str">
        <f t="shared" si="674"/>
        <v>Friday</v>
      </c>
      <c r="N5409" s="5">
        <f t="shared" si="675"/>
        <v>193.88</v>
      </c>
      <c r="O5409">
        <f t="shared" si="676"/>
        <v>0</v>
      </c>
      <c r="P5409">
        <f t="shared" si="677"/>
        <v>490</v>
      </c>
      <c r="Q5409" s="6">
        <f t="shared" si="678"/>
        <v>193.88</v>
      </c>
      <c r="R5409">
        <f t="shared" si="679"/>
        <v>259031.66599999974</v>
      </c>
    </row>
    <row r="5410" spans="1:18" x14ac:dyDescent="0.35">
      <c r="A5410" s="1">
        <v>5409</v>
      </c>
      <c r="B5410" s="7">
        <v>111.56</v>
      </c>
      <c r="C5410" s="1">
        <v>181544</v>
      </c>
      <c r="D5410" s="1">
        <v>16808</v>
      </c>
      <c r="E5410">
        <v>3</v>
      </c>
      <c r="F5410" t="s">
        <v>7</v>
      </c>
      <c r="G5410" t="s">
        <v>8</v>
      </c>
      <c r="H5410" s="2">
        <v>42677</v>
      </c>
      <c r="I5410" s="2">
        <v>42689</v>
      </c>
      <c r="J5410" s="2">
        <v>42692</v>
      </c>
      <c r="K5410">
        <f t="shared" si="672"/>
        <v>3</v>
      </c>
      <c r="L5410" t="str">
        <f t="shared" si="673"/>
        <v>Tuesday</v>
      </c>
      <c r="M5410" t="str">
        <f t="shared" si="674"/>
        <v>Friday</v>
      </c>
      <c r="N5410" s="5">
        <f t="shared" si="675"/>
        <v>334.68</v>
      </c>
      <c r="O5410">
        <f t="shared" si="676"/>
        <v>12</v>
      </c>
      <c r="P5410">
        <f t="shared" si="677"/>
        <v>462</v>
      </c>
      <c r="Q5410" s="6">
        <f t="shared" si="678"/>
        <v>111.56</v>
      </c>
      <c r="R5410">
        <f t="shared" si="679"/>
        <v>98835.120000000024</v>
      </c>
    </row>
    <row r="5411" spans="1:18" x14ac:dyDescent="0.35">
      <c r="A5411" s="1">
        <v>5410</v>
      </c>
      <c r="B5411" s="7">
        <v>347.12</v>
      </c>
      <c r="C5411" s="1">
        <v>16146</v>
      </c>
      <c r="D5411" s="1">
        <v>16808</v>
      </c>
      <c r="E5411">
        <v>4</v>
      </c>
      <c r="F5411" t="s">
        <v>7</v>
      </c>
      <c r="G5411" t="s">
        <v>9</v>
      </c>
      <c r="H5411" s="2">
        <v>42677</v>
      </c>
      <c r="I5411" s="2">
        <v>42678</v>
      </c>
      <c r="J5411" s="2">
        <v>42680</v>
      </c>
      <c r="K5411">
        <f t="shared" si="672"/>
        <v>2</v>
      </c>
      <c r="L5411" t="str">
        <f t="shared" si="673"/>
        <v>Friday</v>
      </c>
      <c r="M5411" t="str">
        <f t="shared" si="674"/>
        <v>Sunday</v>
      </c>
      <c r="N5411" s="5">
        <f t="shared" si="675"/>
        <v>694.24</v>
      </c>
      <c r="O5411">
        <f t="shared" si="676"/>
        <v>1</v>
      </c>
      <c r="P5411">
        <f t="shared" si="677"/>
        <v>1141</v>
      </c>
      <c r="Q5411" s="6">
        <f t="shared" si="678"/>
        <v>347.12</v>
      </c>
      <c r="R5411">
        <f t="shared" si="679"/>
        <v>597887.41500000015</v>
      </c>
    </row>
    <row r="5412" spans="1:18" x14ac:dyDescent="0.35">
      <c r="A5412" s="1">
        <v>5411</v>
      </c>
      <c r="B5412" s="7">
        <v>204.24</v>
      </c>
      <c r="C5412" s="1">
        <v>15440</v>
      </c>
      <c r="D5412" s="1">
        <v>16808</v>
      </c>
      <c r="E5412">
        <v>3</v>
      </c>
      <c r="F5412" t="s">
        <v>7</v>
      </c>
      <c r="G5412" t="s">
        <v>9</v>
      </c>
      <c r="H5412" s="2">
        <v>42677</v>
      </c>
      <c r="I5412" s="2">
        <v>42677</v>
      </c>
      <c r="J5412" s="2">
        <v>42678</v>
      </c>
      <c r="K5412">
        <f t="shared" si="672"/>
        <v>1</v>
      </c>
      <c r="L5412" t="str">
        <f t="shared" si="673"/>
        <v>Thursday</v>
      </c>
      <c r="M5412" t="str">
        <f t="shared" si="674"/>
        <v>Friday</v>
      </c>
      <c r="N5412" s="5">
        <f t="shared" si="675"/>
        <v>204.24</v>
      </c>
      <c r="O5412">
        <f t="shared" si="676"/>
        <v>0</v>
      </c>
      <c r="P5412">
        <f t="shared" si="677"/>
        <v>490</v>
      </c>
      <c r="Q5412" s="6">
        <f t="shared" si="678"/>
        <v>204.24</v>
      </c>
      <c r="R5412">
        <f t="shared" si="679"/>
        <v>259031.66599999974</v>
      </c>
    </row>
    <row r="5413" spans="1:18" x14ac:dyDescent="0.35">
      <c r="A5413" s="1">
        <v>5412</v>
      </c>
      <c r="B5413" s="7">
        <v>144.54</v>
      </c>
      <c r="C5413" s="1">
        <v>219762</v>
      </c>
      <c r="D5413" s="1">
        <v>16808</v>
      </c>
      <c r="E5413">
        <v>3</v>
      </c>
      <c r="F5413" t="s">
        <v>7</v>
      </c>
      <c r="G5413" t="s">
        <v>9</v>
      </c>
      <c r="H5413" s="2">
        <v>42677</v>
      </c>
      <c r="I5413" s="2">
        <v>42701</v>
      </c>
      <c r="J5413" s="2">
        <v>42704</v>
      </c>
      <c r="K5413">
        <f t="shared" si="672"/>
        <v>3</v>
      </c>
      <c r="L5413" t="str">
        <f t="shared" si="673"/>
        <v>Sunday</v>
      </c>
      <c r="M5413" t="str">
        <f t="shared" si="674"/>
        <v>Wednesday</v>
      </c>
      <c r="N5413" s="5">
        <f t="shared" si="675"/>
        <v>433.62</v>
      </c>
      <c r="O5413">
        <f t="shared" si="676"/>
        <v>24</v>
      </c>
      <c r="P5413">
        <f t="shared" si="677"/>
        <v>1284</v>
      </c>
      <c r="Q5413" s="6">
        <f t="shared" si="678"/>
        <v>144.54</v>
      </c>
      <c r="R5413">
        <f t="shared" si="679"/>
        <v>441781.61333333328</v>
      </c>
    </row>
    <row r="5414" spans="1:18" x14ac:dyDescent="0.35">
      <c r="A5414" s="1">
        <v>5413</v>
      </c>
      <c r="B5414" s="7">
        <v>219.46</v>
      </c>
      <c r="C5414" s="1">
        <v>363664</v>
      </c>
      <c r="D5414" s="1">
        <v>16808</v>
      </c>
      <c r="E5414">
        <v>4</v>
      </c>
      <c r="F5414" t="s">
        <v>7</v>
      </c>
      <c r="G5414" t="s">
        <v>8</v>
      </c>
      <c r="H5414" s="2">
        <v>42677</v>
      </c>
      <c r="I5414" s="2">
        <v>42686</v>
      </c>
      <c r="J5414" s="2">
        <v>42687</v>
      </c>
      <c r="K5414">
        <f t="shared" si="672"/>
        <v>1</v>
      </c>
      <c r="L5414" t="str">
        <f t="shared" si="673"/>
        <v>Saturday</v>
      </c>
      <c r="M5414" t="str">
        <f t="shared" si="674"/>
        <v>Sunday</v>
      </c>
      <c r="N5414" s="5">
        <f t="shared" si="675"/>
        <v>219.46</v>
      </c>
      <c r="O5414">
        <f t="shared" si="676"/>
        <v>9</v>
      </c>
      <c r="P5414">
        <f t="shared" si="677"/>
        <v>448</v>
      </c>
      <c r="Q5414" s="6">
        <f t="shared" si="678"/>
        <v>219.46</v>
      </c>
      <c r="R5414">
        <f t="shared" si="679"/>
        <v>132378.3299999999</v>
      </c>
    </row>
    <row r="5415" spans="1:18" x14ac:dyDescent="0.35">
      <c r="A5415" s="1">
        <v>5414</v>
      </c>
      <c r="B5415" s="7">
        <v>216.88</v>
      </c>
      <c r="C5415" s="1">
        <v>890736</v>
      </c>
      <c r="D5415" s="1">
        <v>16808</v>
      </c>
      <c r="E5415">
        <v>4</v>
      </c>
      <c r="F5415" t="s">
        <v>7</v>
      </c>
      <c r="G5415" t="s">
        <v>8</v>
      </c>
      <c r="H5415" s="2">
        <v>42677</v>
      </c>
      <c r="I5415" s="2">
        <v>42724</v>
      </c>
      <c r="J5415" s="2">
        <v>42725</v>
      </c>
      <c r="K5415">
        <f t="shared" si="672"/>
        <v>1</v>
      </c>
      <c r="L5415" t="str">
        <f t="shared" si="673"/>
        <v>Tuesday</v>
      </c>
      <c r="M5415" t="str">
        <f t="shared" si="674"/>
        <v>Wednesday</v>
      </c>
      <c r="N5415" s="5">
        <f t="shared" si="675"/>
        <v>216.88</v>
      </c>
      <c r="O5415">
        <f t="shared" si="676"/>
        <v>47</v>
      </c>
      <c r="P5415">
        <f t="shared" si="677"/>
        <v>254</v>
      </c>
      <c r="Q5415" s="6">
        <f t="shared" si="678"/>
        <v>216.88</v>
      </c>
      <c r="R5415">
        <f t="shared" si="679"/>
        <v>170285.11000000004</v>
      </c>
    </row>
    <row r="5416" spans="1:18" x14ac:dyDescent="0.35">
      <c r="A5416" s="1">
        <v>5415</v>
      </c>
      <c r="B5416" s="7">
        <v>148.57333333333301</v>
      </c>
      <c r="C5416" s="1">
        <v>824182</v>
      </c>
      <c r="D5416" s="1">
        <v>16808</v>
      </c>
      <c r="E5416">
        <v>1</v>
      </c>
      <c r="F5416" t="s">
        <v>11</v>
      </c>
      <c r="G5416" t="s">
        <v>9</v>
      </c>
      <c r="H5416" s="2">
        <v>42677</v>
      </c>
      <c r="I5416" s="2">
        <v>42706</v>
      </c>
      <c r="J5416" s="2">
        <v>42709</v>
      </c>
      <c r="K5416">
        <f t="shared" si="672"/>
        <v>3</v>
      </c>
      <c r="L5416" t="str">
        <f t="shared" si="673"/>
        <v>Friday</v>
      </c>
      <c r="M5416" t="str">
        <f t="shared" si="674"/>
        <v>Monday</v>
      </c>
      <c r="N5416" s="5">
        <f t="shared" si="675"/>
        <v>445.719999999999</v>
      </c>
      <c r="O5416">
        <f t="shared" si="676"/>
        <v>29</v>
      </c>
      <c r="P5416">
        <f t="shared" si="677"/>
        <v>38</v>
      </c>
      <c r="Q5416" s="6">
        <f t="shared" si="678"/>
        <v>148.57333333333301</v>
      </c>
      <c r="R5416">
        <f t="shared" si="679"/>
        <v>11242.799999999994</v>
      </c>
    </row>
    <row r="5417" spans="1:18" x14ac:dyDescent="0.35">
      <c r="A5417" s="1">
        <v>5416</v>
      </c>
      <c r="B5417" s="7">
        <v>110</v>
      </c>
      <c r="C5417" s="1">
        <v>957232</v>
      </c>
      <c r="D5417" s="1">
        <v>16808</v>
      </c>
      <c r="E5417">
        <v>1</v>
      </c>
      <c r="F5417" t="s">
        <v>11</v>
      </c>
      <c r="G5417" t="s">
        <v>9</v>
      </c>
      <c r="H5417" s="2">
        <v>42677</v>
      </c>
      <c r="I5417" s="2">
        <v>42722</v>
      </c>
      <c r="J5417" s="2">
        <v>42723</v>
      </c>
      <c r="K5417">
        <f t="shared" si="672"/>
        <v>1</v>
      </c>
      <c r="L5417" t="str">
        <f t="shared" si="673"/>
        <v>Sunday</v>
      </c>
      <c r="M5417" t="str">
        <f t="shared" si="674"/>
        <v>Monday</v>
      </c>
      <c r="N5417" s="5">
        <f t="shared" si="675"/>
        <v>110</v>
      </c>
      <c r="O5417">
        <f t="shared" si="676"/>
        <v>45</v>
      </c>
      <c r="P5417">
        <f t="shared" si="677"/>
        <v>14</v>
      </c>
      <c r="Q5417" s="6">
        <f t="shared" si="678"/>
        <v>110</v>
      </c>
      <c r="R5417">
        <f t="shared" si="679"/>
        <v>4341.8399999999992</v>
      </c>
    </row>
    <row r="5418" spans="1:18" x14ac:dyDescent="0.35">
      <c r="A5418" s="1">
        <v>5417</v>
      </c>
      <c r="B5418" s="7">
        <v>221.79</v>
      </c>
      <c r="C5418" s="1">
        <v>1091312</v>
      </c>
      <c r="D5418" s="1">
        <v>16808</v>
      </c>
      <c r="E5418">
        <v>3</v>
      </c>
      <c r="F5418" t="s">
        <v>7</v>
      </c>
      <c r="G5418" t="s">
        <v>9</v>
      </c>
      <c r="H5418" s="2">
        <v>42677</v>
      </c>
      <c r="I5418" s="2">
        <v>42721</v>
      </c>
      <c r="J5418" s="2">
        <v>42723</v>
      </c>
      <c r="K5418">
        <f t="shared" si="672"/>
        <v>2</v>
      </c>
      <c r="L5418" t="str">
        <f t="shared" si="673"/>
        <v>Saturday</v>
      </c>
      <c r="M5418" t="str">
        <f t="shared" si="674"/>
        <v>Monday</v>
      </c>
      <c r="N5418" s="5">
        <f t="shared" si="675"/>
        <v>443.58</v>
      </c>
      <c r="O5418">
        <f t="shared" si="676"/>
        <v>44</v>
      </c>
      <c r="P5418">
        <f t="shared" si="677"/>
        <v>105</v>
      </c>
      <c r="Q5418" s="6">
        <f t="shared" si="678"/>
        <v>221.79</v>
      </c>
      <c r="R5418">
        <f t="shared" si="679"/>
        <v>26854.079999999984</v>
      </c>
    </row>
    <row r="5419" spans="1:18" x14ac:dyDescent="0.35">
      <c r="A5419" s="1">
        <v>5418</v>
      </c>
      <c r="B5419" s="7">
        <v>407.14</v>
      </c>
      <c r="C5419" s="1">
        <v>16146</v>
      </c>
      <c r="D5419" s="1">
        <v>16808</v>
      </c>
      <c r="E5419">
        <v>4</v>
      </c>
      <c r="F5419" t="s">
        <v>7</v>
      </c>
      <c r="G5419" t="s">
        <v>9</v>
      </c>
      <c r="H5419" s="2">
        <v>42677</v>
      </c>
      <c r="I5419" s="2">
        <v>42678</v>
      </c>
      <c r="J5419" s="2">
        <v>42679</v>
      </c>
      <c r="K5419">
        <f t="shared" si="672"/>
        <v>1</v>
      </c>
      <c r="L5419" t="str">
        <f t="shared" si="673"/>
        <v>Friday</v>
      </c>
      <c r="M5419" t="str">
        <f t="shared" si="674"/>
        <v>Saturday</v>
      </c>
      <c r="N5419" s="5">
        <f t="shared" si="675"/>
        <v>407.14</v>
      </c>
      <c r="O5419">
        <f t="shared" si="676"/>
        <v>1</v>
      </c>
      <c r="P5419">
        <f t="shared" si="677"/>
        <v>1141</v>
      </c>
      <c r="Q5419" s="6">
        <f t="shared" si="678"/>
        <v>407.14</v>
      </c>
      <c r="R5419">
        <f t="shared" si="679"/>
        <v>597887.41500000015</v>
      </c>
    </row>
    <row r="5420" spans="1:18" x14ac:dyDescent="0.35">
      <c r="A5420" s="1">
        <v>5419</v>
      </c>
      <c r="B5420" s="7">
        <v>407.14</v>
      </c>
      <c r="C5420" s="1">
        <v>16146</v>
      </c>
      <c r="D5420" s="1">
        <v>16808</v>
      </c>
      <c r="E5420">
        <v>4</v>
      </c>
      <c r="F5420" t="s">
        <v>7</v>
      </c>
      <c r="G5420" t="s">
        <v>9</v>
      </c>
      <c r="H5420" s="2">
        <v>42677</v>
      </c>
      <c r="I5420" s="2">
        <v>42678</v>
      </c>
      <c r="J5420" s="2">
        <v>42679</v>
      </c>
      <c r="K5420">
        <f t="shared" si="672"/>
        <v>1</v>
      </c>
      <c r="L5420" t="str">
        <f t="shared" si="673"/>
        <v>Friday</v>
      </c>
      <c r="M5420" t="str">
        <f t="shared" si="674"/>
        <v>Saturday</v>
      </c>
      <c r="N5420" s="5">
        <f t="shared" si="675"/>
        <v>407.14</v>
      </c>
      <c r="O5420">
        <f t="shared" si="676"/>
        <v>1</v>
      </c>
      <c r="P5420">
        <f t="shared" si="677"/>
        <v>1141</v>
      </c>
      <c r="Q5420" s="6">
        <f t="shared" si="678"/>
        <v>407.14</v>
      </c>
      <c r="R5420">
        <f t="shared" si="679"/>
        <v>597887.41500000015</v>
      </c>
    </row>
    <row r="5421" spans="1:18" x14ac:dyDescent="0.35">
      <c r="A5421" s="1">
        <v>5420</v>
      </c>
      <c r="B5421" s="7">
        <v>117.64</v>
      </c>
      <c r="C5421" s="1">
        <v>1522992</v>
      </c>
      <c r="D5421" s="1">
        <v>16808</v>
      </c>
      <c r="E5421">
        <v>1</v>
      </c>
      <c r="F5421" t="s">
        <v>11</v>
      </c>
      <c r="G5421" t="s">
        <v>9</v>
      </c>
      <c r="H5421" s="2">
        <v>42677</v>
      </c>
      <c r="I5421" s="2">
        <v>42695</v>
      </c>
      <c r="J5421" s="2">
        <v>42696</v>
      </c>
      <c r="K5421">
        <f t="shared" si="672"/>
        <v>1</v>
      </c>
      <c r="L5421" t="str">
        <f t="shared" si="673"/>
        <v>Monday</v>
      </c>
      <c r="M5421" t="str">
        <f t="shared" si="674"/>
        <v>Tuesday</v>
      </c>
      <c r="N5421" s="5">
        <f t="shared" si="675"/>
        <v>117.64</v>
      </c>
      <c r="O5421">
        <f t="shared" si="676"/>
        <v>18</v>
      </c>
      <c r="P5421">
        <f t="shared" si="677"/>
        <v>26</v>
      </c>
      <c r="Q5421" s="6">
        <f t="shared" si="678"/>
        <v>117.64</v>
      </c>
      <c r="R5421">
        <f t="shared" si="679"/>
        <v>4873.0399999999972</v>
      </c>
    </row>
    <row r="5422" spans="1:18" x14ac:dyDescent="0.35">
      <c r="A5422" s="1">
        <v>5421</v>
      </c>
      <c r="B5422" s="7">
        <v>344.96</v>
      </c>
      <c r="C5422" s="1">
        <v>1789734</v>
      </c>
      <c r="D5422" s="1">
        <v>16808</v>
      </c>
      <c r="E5422">
        <v>3</v>
      </c>
      <c r="F5422" t="s">
        <v>7</v>
      </c>
      <c r="G5422" t="s">
        <v>9</v>
      </c>
      <c r="H5422" s="2">
        <v>42677</v>
      </c>
      <c r="I5422" s="2">
        <v>42692</v>
      </c>
      <c r="J5422" s="2">
        <v>42694</v>
      </c>
      <c r="K5422">
        <f t="shared" si="672"/>
        <v>2</v>
      </c>
      <c r="L5422" t="str">
        <f t="shared" si="673"/>
        <v>Friday</v>
      </c>
      <c r="M5422" t="str">
        <f t="shared" si="674"/>
        <v>Sunday</v>
      </c>
      <c r="N5422" s="5">
        <f t="shared" si="675"/>
        <v>689.92</v>
      </c>
      <c r="O5422">
        <f t="shared" si="676"/>
        <v>15</v>
      </c>
      <c r="P5422">
        <f t="shared" si="677"/>
        <v>150</v>
      </c>
      <c r="Q5422" s="6">
        <f t="shared" si="678"/>
        <v>344.96</v>
      </c>
      <c r="R5422">
        <f t="shared" si="679"/>
        <v>80037.61</v>
      </c>
    </row>
    <row r="5423" spans="1:18" x14ac:dyDescent="0.35">
      <c r="A5423" s="1">
        <v>5422</v>
      </c>
      <c r="B5423" s="7">
        <v>188.98</v>
      </c>
      <c r="C5423" s="1">
        <v>15440</v>
      </c>
      <c r="D5423" s="1">
        <v>16808</v>
      </c>
      <c r="E5423">
        <v>3</v>
      </c>
      <c r="F5423" t="s">
        <v>7</v>
      </c>
      <c r="G5423" t="s">
        <v>9</v>
      </c>
      <c r="H5423" s="2">
        <v>42677</v>
      </c>
      <c r="I5423" s="2">
        <v>42723</v>
      </c>
      <c r="J5423" s="2">
        <v>42725</v>
      </c>
      <c r="K5423">
        <f t="shared" si="672"/>
        <v>2</v>
      </c>
      <c r="L5423" t="str">
        <f t="shared" si="673"/>
        <v>Monday</v>
      </c>
      <c r="M5423" t="str">
        <f t="shared" si="674"/>
        <v>Wednesday</v>
      </c>
      <c r="N5423" s="5">
        <f t="shared" si="675"/>
        <v>377.96</v>
      </c>
      <c r="O5423">
        <f t="shared" si="676"/>
        <v>46</v>
      </c>
      <c r="P5423">
        <f t="shared" si="677"/>
        <v>490</v>
      </c>
      <c r="Q5423" s="6">
        <f t="shared" si="678"/>
        <v>188.98</v>
      </c>
      <c r="R5423">
        <f t="shared" si="679"/>
        <v>259031.66599999974</v>
      </c>
    </row>
    <row r="5424" spans="1:18" x14ac:dyDescent="0.35">
      <c r="A5424" s="1">
        <v>5423</v>
      </c>
      <c r="B5424" s="7">
        <v>479.59333333333302</v>
      </c>
      <c r="C5424" s="1">
        <v>1940</v>
      </c>
      <c r="D5424" s="1">
        <v>16808</v>
      </c>
      <c r="E5424">
        <v>4</v>
      </c>
      <c r="F5424" t="s">
        <v>7</v>
      </c>
      <c r="G5424" t="s">
        <v>9</v>
      </c>
      <c r="H5424" s="2">
        <v>42677</v>
      </c>
      <c r="I5424" s="2">
        <v>42734</v>
      </c>
      <c r="J5424" s="2">
        <v>42737</v>
      </c>
      <c r="K5424">
        <f t="shared" si="672"/>
        <v>3</v>
      </c>
      <c r="L5424" t="str">
        <f t="shared" si="673"/>
        <v>Friday</v>
      </c>
      <c r="M5424" t="str">
        <f t="shared" si="674"/>
        <v>Monday</v>
      </c>
      <c r="N5424" s="5">
        <f t="shared" si="675"/>
        <v>1438.7799999999991</v>
      </c>
      <c r="O5424">
        <f t="shared" si="676"/>
        <v>57</v>
      </c>
      <c r="P5424">
        <f t="shared" si="677"/>
        <v>264</v>
      </c>
      <c r="Q5424" s="6">
        <f t="shared" si="678"/>
        <v>479.59333333333302</v>
      </c>
      <c r="R5424">
        <f t="shared" si="679"/>
        <v>115472.85999999999</v>
      </c>
    </row>
    <row r="5425" spans="1:18" x14ac:dyDescent="0.35">
      <c r="A5425" s="1">
        <v>5424</v>
      </c>
      <c r="B5425" s="7">
        <v>126.36</v>
      </c>
      <c r="C5425" s="1">
        <v>605274</v>
      </c>
      <c r="D5425" s="1">
        <v>16808</v>
      </c>
      <c r="E5425">
        <v>1</v>
      </c>
      <c r="F5425" t="s">
        <v>12</v>
      </c>
      <c r="G5425" t="s">
        <v>9</v>
      </c>
      <c r="H5425" s="2">
        <v>42677</v>
      </c>
      <c r="I5425" s="2">
        <v>42678</v>
      </c>
      <c r="J5425" s="2">
        <v>42680</v>
      </c>
      <c r="K5425">
        <f t="shared" si="672"/>
        <v>2</v>
      </c>
      <c r="L5425" t="str">
        <f t="shared" si="673"/>
        <v>Friday</v>
      </c>
      <c r="M5425" t="str">
        <f t="shared" si="674"/>
        <v>Sunday</v>
      </c>
      <c r="N5425" s="5">
        <f t="shared" si="675"/>
        <v>252.72</v>
      </c>
      <c r="O5425">
        <f t="shared" si="676"/>
        <v>1</v>
      </c>
      <c r="P5425">
        <f t="shared" si="677"/>
        <v>19</v>
      </c>
      <c r="Q5425" s="6">
        <f t="shared" si="678"/>
        <v>126.36</v>
      </c>
      <c r="R5425">
        <f t="shared" si="679"/>
        <v>3807.3799999999969</v>
      </c>
    </row>
    <row r="5426" spans="1:18" x14ac:dyDescent="0.35">
      <c r="A5426" s="1">
        <v>5425</v>
      </c>
      <c r="B5426" s="7">
        <v>210.36</v>
      </c>
      <c r="C5426" s="1">
        <v>1940</v>
      </c>
      <c r="D5426" s="1">
        <v>16808</v>
      </c>
      <c r="E5426">
        <v>4</v>
      </c>
      <c r="F5426" t="s">
        <v>7</v>
      </c>
      <c r="G5426" t="s">
        <v>9</v>
      </c>
      <c r="H5426" s="2">
        <v>42677</v>
      </c>
      <c r="I5426" s="2">
        <v>42695</v>
      </c>
      <c r="J5426" s="2">
        <v>42697</v>
      </c>
      <c r="K5426">
        <f t="shared" si="672"/>
        <v>2</v>
      </c>
      <c r="L5426" t="str">
        <f t="shared" si="673"/>
        <v>Monday</v>
      </c>
      <c r="M5426" t="str">
        <f t="shared" si="674"/>
        <v>Wednesday</v>
      </c>
      <c r="N5426" s="5">
        <f t="shared" si="675"/>
        <v>420.72</v>
      </c>
      <c r="O5426">
        <f t="shared" si="676"/>
        <v>18</v>
      </c>
      <c r="P5426">
        <f t="shared" si="677"/>
        <v>264</v>
      </c>
      <c r="Q5426" s="6">
        <f t="shared" si="678"/>
        <v>210.36</v>
      </c>
      <c r="R5426">
        <f t="shared" si="679"/>
        <v>115472.85999999999</v>
      </c>
    </row>
    <row r="5427" spans="1:18" x14ac:dyDescent="0.35">
      <c r="A5427" s="1">
        <v>5426</v>
      </c>
      <c r="B5427" s="7">
        <v>603.64</v>
      </c>
      <c r="C5427" s="1">
        <v>16146</v>
      </c>
      <c r="D5427" s="1">
        <v>16808</v>
      </c>
      <c r="E5427">
        <v>4</v>
      </c>
      <c r="F5427" t="s">
        <v>7</v>
      </c>
      <c r="G5427" t="s">
        <v>9</v>
      </c>
      <c r="H5427" s="2">
        <v>42677</v>
      </c>
      <c r="I5427" s="2">
        <v>42735</v>
      </c>
      <c r="J5427" s="2">
        <v>42736</v>
      </c>
      <c r="K5427">
        <f t="shared" si="672"/>
        <v>1</v>
      </c>
      <c r="L5427" t="str">
        <f t="shared" si="673"/>
        <v>Saturday</v>
      </c>
      <c r="M5427" t="str">
        <f t="shared" si="674"/>
        <v>Sunday</v>
      </c>
      <c r="N5427" s="5">
        <f t="shared" si="675"/>
        <v>603.64</v>
      </c>
      <c r="O5427">
        <f t="shared" si="676"/>
        <v>58</v>
      </c>
      <c r="P5427">
        <f t="shared" si="677"/>
        <v>1141</v>
      </c>
      <c r="Q5427" s="6">
        <f t="shared" si="678"/>
        <v>603.64</v>
      </c>
      <c r="R5427">
        <f t="shared" si="679"/>
        <v>597887.41500000015</v>
      </c>
    </row>
    <row r="5428" spans="1:18" x14ac:dyDescent="0.35">
      <c r="A5428" s="1">
        <v>5427</v>
      </c>
      <c r="B5428" s="7">
        <v>293.05</v>
      </c>
      <c r="C5428" s="1">
        <v>16146</v>
      </c>
      <c r="D5428" s="1">
        <v>16808</v>
      </c>
      <c r="E5428">
        <v>4</v>
      </c>
      <c r="F5428" t="s">
        <v>7</v>
      </c>
      <c r="G5428" t="s">
        <v>9</v>
      </c>
      <c r="H5428" s="2">
        <v>42677</v>
      </c>
      <c r="I5428" s="2">
        <v>42701</v>
      </c>
      <c r="J5428" s="2">
        <v>42703</v>
      </c>
      <c r="K5428">
        <f t="shared" si="672"/>
        <v>2</v>
      </c>
      <c r="L5428" t="str">
        <f t="shared" si="673"/>
        <v>Sunday</v>
      </c>
      <c r="M5428" t="str">
        <f t="shared" si="674"/>
        <v>Tuesday</v>
      </c>
      <c r="N5428" s="5">
        <f t="shared" si="675"/>
        <v>586.1</v>
      </c>
      <c r="O5428">
        <f t="shared" si="676"/>
        <v>24</v>
      </c>
      <c r="P5428">
        <f t="shared" si="677"/>
        <v>1141</v>
      </c>
      <c r="Q5428" s="6">
        <f t="shared" si="678"/>
        <v>293.05</v>
      </c>
      <c r="R5428">
        <f t="shared" si="679"/>
        <v>597887.41500000015</v>
      </c>
    </row>
    <row r="5429" spans="1:18" x14ac:dyDescent="0.35">
      <c r="A5429" s="1">
        <v>5428</v>
      </c>
      <c r="B5429" s="7">
        <v>365.04</v>
      </c>
      <c r="C5429" s="1">
        <v>1789734</v>
      </c>
      <c r="D5429" s="1">
        <v>16808</v>
      </c>
      <c r="E5429">
        <v>3</v>
      </c>
      <c r="F5429" t="s">
        <v>7</v>
      </c>
      <c r="G5429" t="s">
        <v>9</v>
      </c>
      <c r="H5429" s="2">
        <v>42677</v>
      </c>
      <c r="I5429" s="2">
        <v>42714</v>
      </c>
      <c r="J5429" s="2">
        <v>42715</v>
      </c>
      <c r="K5429">
        <f t="shared" si="672"/>
        <v>1</v>
      </c>
      <c r="L5429" t="str">
        <f t="shared" si="673"/>
        <v>Saturday</v>
      </c>
      <c r="M5429" t="str">
        <f t="shared" si="674"/>
        <v>Sunday</v>
      </c>
      <c r="N5429" s="5">
        <f t="shared" si="675"/>
        <v>365.04</v>
      </c>
      <c r="O5429">
        <f t="shared" si="676"/>
        <v>37</v>
      </c>
      <c r="P5429">
        <f t="shared" si="677"/>
        <v>150</v>
      </c>
      <c r="Q5429" s="6">
        <f t="shared" si="678"/>
        <v>365.04</v>
      </c>
      <c r="R5429">
        <f t="shared" si="679"/>
        <v>80037.61</v>
      </c>
    </row>
    <row r="5430" spans="1:18" x14ac:dyDescent="0.35">
      <c r="A5430" s="1">
        <v>5429</v>
      </c>
      <c r="B5430" s="7">
        <v>324.32666666666597</v>
      </c>
      <c r="C5430" s="1">
        <v>1789734</v>
      </c>
      <c r="D5430" s="1">
        <v>16808</v>
      </c>
      <c r="E5430">
        <v>3</v>
      </c>
      <c r="F5430" t="s">
        <v>7</v>
      </c>
      <c r="G5430" t="s">
        <v>9</v>
      </c>
      <c r="H5430" s="2">
        <v>42677</v>
      </c>
      <c r="I5430" s="2">
        <v>42726</v>
      </c>
      <c r="J5430" s="2">
        <v>42729</v>
      </c>
      <c r="K5430">
        <f t="shared" si="672"/>
        <v>3</v>
      </c>
      <c r="L5430" t="str">
        <f t="shared" si="673"/>
        <v>Thursday</v>
      </c>
      <c r="M5430" t="str">
        <f t="shared" si="674"/>
        <v>Sunday</v>
      </c>
      <c r="N5430" s="5">
        <f t="shared" si="675"/>
        <v>972.97999999999797</v>
      </c>
      <c r="O5430">
        <f t="shared" si="676"/>
        <v>49</v>
      </c>
      <c r="P5430">
        <f t="shared" si="677"/>
        <v>150</v>
      </c>
      <c r="Q5430" s="6">
        <f t="shared" si="678"/>
        <v>324.32666666666597</v>
      </c>
      <c r="R5430">
        <f t="shared" si="679"/>
        <v>80037.61</v>
      </c>
    </row>
    <row r="5431" spans="1:18" x14ac:dyDescent="0.35">
      <c r="A5431" s="1">
        <v>5430</v>
      </c>
      <c r="B5431" s="7">
        <v>340.4</v>
      </c>
      <c r="C5431" s="1">
        <v>1545890</v>
      </c>
      <c r="D5431" s="1">
        <v>16808</v>
      </c>
      <c r="E5431">
        <v>4</v>
      </c>
      <c r="F5431" t="s">
        <v>7</v>
      </c>
      <c r="G5431" t="s">
        <v>9</v>
      </c>
      <c r="H5431" s="2">
        <v>42677</v>
      </c>
      <c r="I5431" s="2">
        <v>42677</v>
      </c>
      <c r="J5431" s="2">
        <v>42678</v>
      </c>
      <c r="K5431">
        <f t="shared" si="672"/>
        <v>1</v>
      </c>
      <c r="L5431" t="str">
        <f t="shared" si="673"/>
        <v>Thursday</v>
      </c>
      <c r="M5431" t="str">
        <f t="shared" si="674"/>
        <v>Friday</v>
      </c>
      <c r="N5431" s="5">
        <f t="shared" si="675"/>
        <v>340.4</v>
      </c>
      <c r="O5431">
        <f t="shared" si="676"/>
        <v>0</v>
      </c>
      <c r="P5431">
        <f t="shared" si="677"/>
        <v>1038</v>
      </c>
      <c r="Q5431" s="6">
        <f t="shared" si="678"/>
        <v>340.4</v>
      </c>
      <c r="R5431">
        <f t="shared" si="679"/>
        <v>395536.5949999991</v>
      </c>
    </row>
    <row r="5432" spans="1:18" x14ac:dyDescent="0.35">
      <c r="A5432" s="1">
        <v>5431</v>
      </c>
      <c r="B5432" s="7">
        <v>157.81</v>
      </c>
      <c r="C5432" s="1">
        <v>219762</v>
      </c>
      <c r="D5432" s="1">
        <v>16808</v>
      </c>
      <c r="E5432">
        <v>3</v>
      </c>
      <c r="F5432" t="s">
        <v>7</v>
      </c>
      <c r="G5432" t="s">
        <v>9</v>
      </c>
      <c r="H5432" s="2">
        <v>42677</v>
      </c>
      <c r="I5432" s="2">
        <v>42702</v>
      </c>
      <c r="J5432" s="2">
        <v>42704</v>
      </c>
      <c r="K5432">
        <f t="shared" si="672"/>
        <v>2</v>
      </c>
      <c r="L5432" t="str">
        <f t="shared" si="673"/>
        <v>Monday</v>
      </c>
      <c r="M5432" t="str">
        <f t="shared" si="674"/>
        <v>Wednesday</v>
      </c>
      <c r="N5432" s="5">
        <f t="shared" si="675"/>
        <v>315.62</v>
      </c>
      <c r="O5432">
        <f t="shared" si="676"/>
        <v>25</v>
      </c>
      <c r="P5432">
        <f t="shared" si="677"/>
        <v>1284</v>
      </c>
      <c r="Q5432" s="6">
        <f t="shared" si="678"/>
        <v>157.81</v>
      </c>
      <c r="R5432">
        <f t="shared" si="679"/>
        <v>441781.61333333328</v>
      </c>
    </row>
    <row r="5433" spans="1:18" x14ac:dyDescent="0.35">
      <c r="A5433" s="1">
        <v>5432</v>
      </c>
      <c r="B5433" s="7">
        <v>405.93</v>
      </c>
      <c r="C5433" s="1">
        <v>11198</v>
      </c>
      <c r="D5433" s="1">
        <v>16808</v>
      </c>
      <c r="E5433">
        <v>4</v>
      </c>
      <c r="F5433" t="s">
        <v>7</v>
      </c>
      <c r="G5433" t="s">
        <v>8</v>
      </c>
      <c r="H5433" s="2">
        <v>42677</v>
      </c>
      <c r="I5433" s="2">
        <v>42679</v>
      </c>
      <c r="J5433" s="2">
        <v>42681</v>
      </c>
      <c r="K5433">
        <f t="shared" si="672"/>
        <v>2</v>
      </c>
      <c r="L5433" t="str">
        <f t="shared" si="673"/>
        <v>Saturday</v>
      </c>
      <c r="M5433" t="str">
        <f t="shared" si="674"/>
        <v>Monday</v>
      </c>
      <c r="N5433" s="5">
        <f t="shared" si="675"/>
        <v>811.86</v>
      </c>
      <c r="O5433">
        <f t="shared" si="676"/>
        <v>2</v>
      </c>
      <c r="P5433">
        <f t="shared" si="677"/>
        <v>732</v>
      </c>
      <c r="Q5433" s="6">
        <f t="shared" si="678"/>
        <v>405.93</v>
      </c>
      <c r="R5433">
        <f t="shared" si="679"/>
        <v>182715.56166666659</v>
      </c>
    </row>
    <row r="5434" spans="1:18" x14ac:dyDescent="0.35">
      <c r="A5434" s="1">
        <v>5433</v>
      </c>
      <c r="B5434" s="7">
        <v>115.54</v>
      </c>
      <c r="C5434" s="1">
        <v>1005310</v>
      </c>
      <c r="D5434" s="1">
        <v>16808</v>
      </c>
      <c r="E5434">
        <v>1</v>
      </c>
      <c r="F5434" t="s">
        <v>11</v>
      </c>
      <c r="G5434" t="s">
        <v>9</v>
      </c>
      <c r="H5434" s="2">
        <v>42677</v>
      </c>
      <c r="I5434" s="2">
        <v>42679</v>
      </c>
      <c r="J5434" s="2">
        <v>42680</v>
      </c>
      <c r="K5434">
        <f t="shared" si="672"/>
        <v>1</v>
      </c>
      <c r="L5434" t="str">
        <f t="shared" si="673"/>
        <v>Saturday</v>
      </c>
      <c r="M5434" t="str">
        <f t="shared" si="674"/>
        <v>Sunday</v>
      </c>
      <c r="N5434" s="5">
        <f t="shared" si="675"/>
        <v>115.54</v>
      </c>
      <c r="O5434">
        <f t="shared" si="676"/>
        <v>2</v>
      </c>
      <c r="P5434">
        <f t="shared" si="677"/>
        <v>148</v>
      </c>
      <c r="Q5434" s="6">
        <f t="shared" si="678"/>
        <v>115.54</v>
      </c>
      <c r="R5434">
        <f t="shared" si="679"/>
        <v>19992.744999999984</v>
      </c>
    </row>
    <row r="5435" spans="1:18" x14ac:dyDescent="0.35">
      <c r="A5435" s="1">
        <v>5434</v>
      </c>
      <c r="B5435" s="7">
        <v>217.86</v>
      </c>
      <c r="C5435" s="1">
        <v>2294376</v>
      </c>
      <c r="D5435" s="1">
        <v>16808</v>
      </c>
      <c r="E5435">
        <v>4</v>
      </c>
      <c r="F5435" t="s">
        <v>7</v>
      </c>
      <c r="G5435" t="s">
        <v>9</v>
      </c>
      <c r="H5435" s="2">
        <v>42677</v>
      </c>
      <c r="I5435" s="2">
        <v>42683</v>
      </c>
      <c r="J5435" s="2">
        <v>42685</v>
      </c>
      <c r="K5435">
        <f t="shared" si="672"/>
        <v>2</v>
      </c>
      <c r="L5435" t="str">
        <f t="shared" si="673"/>
        <v>Wednesday</v>
      </c>
      <c r="M5435" t="str">
        <f t="shared" si="674"/>
        <v>Friday</v>
      </c>
      <c r="N5435" s="5">
        <f t="shared" si="675"/>
        <v>435.72</v>
      </c>
      <c r="O5435">
        <f t="shared" si="676"/>
        <v>6</v>
      </c>
      <c r="P5435">
        <f t="shared" si="677"/>
        <v>203</v>
      </c>
      <c r="Q5435" s="6">
        <f t="shared" si="678"/>
        <v>217.86</v>
      </c>
      <c r="R5435">
        <f t="shared" si="679"/>
        <v>98431.890000000014</v>
      </c>
    </row>
    <row r="5436" spans="1:18" x14ac:dyDescent="0.35">
      <c r="A5436" s="1">
        <v>5435</v>
      </c>
      <c r="B5436" s="7">
        <v>176.4</v>
      </c>
      <c r="C5436" s="1">
        <v>11198</v>
      </c>
      <c r="D5436" s="1">
        <v>16808</v>
      </c>
      <c r="E5436">
        <v>4</v>
      </c>
      <c r="F5436" t="s">
        <v>7</v>
      </c>
      <c r="G5436" t="s">
        <v>8</v>
      </c>
      <c r="H5436" s="2">
        <v>42677</v>
      </c>
      <c r="I5436" s="2">
        <v>42680</v>
      </c>
      <c r="J5436" s="2">
        <v>42681</v>
      </c>
      <c r="K5436">
        <f t="shared" si="672"/>
        <v>1</v>
      </c>
      <c r="L5436" t="str">
        <f t="shared" si="673"/>
        <v>Sunday</v>
      </c>
      <c r="M5436" t="str">
        <f t="shared" si="674"/>
        <v>Monday</v>
      </c>
      <c r="N5436" s="5">
        <f t="shared" si="675"/>
        <v>176.4</v>
      </c>
      <c r="O5436">
        <f t="shared" si="676"/>
        <v>3</v>
      </c>
      <c r="P5436">
        <f t="shared" si="677"/>
        <v>732</v>
      </c>
      <c r="Q5436" s="6">
        <f t="shared" si="678"/>
        <v>176.4</v>
      </c>
      <c r="R5436">
        <f t="shared" si="679"/>
        <v>182715.56166666659</v>
      </c>
    </row>
    <row r="5437" spans="1:18" x14ac:dyDescent="0.35">
      <c r="A5437" s="1">
        <v>5436</v>
      </c>
      <c r="B5437" s="7">
        <v>137.38</v>
      </c>
      <c r="C5437" s="1">
        <v>356332</v>
      </c>
      <c r="D5437" s="1">
        <v>16808</v>
      </c>
      <c r="E5437">
        <v>3</v>
      </c>
      <c r="F5437" t="s">
        <v>7</v>
      </c>
      <c r="G5437" t="s">
        <v>9</v>
      </c>
      <c r="H5437" s="2">
        <v>42677</v>
      </c>
      <c r="I5437" s="2">
        <v>42709</v>
      </c>
      <c r="J5437" s="2">
        <v>42712</v>
      </c>
      <c r="K5437">
        <f t="shared" si="672"/>
        <v>3</v>
      </c>
      <c r="L5437" t="str">
        <f t="shared" si="673"/>
        <v>Monday</v>
      </c>
      <c r="M5437" t="str">
        <f t="shared" si="674"/>
        <v>Thursday</v>
      </c>
      <c r="N5437" s="5">
        <f t="shared" si="675"/>
        <v>412.14</v>
      </c>
      <c r="O5437">
        <f t="shared" si="676"/>
        <v>32</v>
      </c>
      <c r="P5437">
        <f t="shared" si="677"/>
        <v>201</v>
      </c>
      <c r="Q5437" s="6">
        <f t="shared" si="678"/>
        <v>137.38</v>
      </c>
      <c r="R5437">
        <f t="shared" si="679"/>
        <v>63779.219999999928</v>
      </c>
    </row>
    <row r="5438" spans="1:18" x14ac:dyDescent="0.35">
      <c r="A5438" s="1">
        <v>5437</v>
      </c>
      <c r="B5438" s="7">
        <v>137.38</v>
      </c>
      <c r="C5438" s="1">
        <v>356332</v>
      </c>
      <c r="D5438" s="1">
        <v>16808</v>
      </c>
      <c r="E5438">
        <v>3</v>
      </c>
      <c r="F5438" t="s">
        <v>7</v>
      </c>
      <c r="G5438" t="s">
        <v>9</v>
      </c>
      <c r="H5438" s="2">
        <v>42677</v>
      </c>
      <c r="I5438" s="2">
        <v>42709</v>
      </c>
      <c r="J5438" s="2">
        <v>42712</v>
      </c>
      <c r="K5438">
        <f t="shared" si="672"/>
        <v>3</v>
      </c>
      <c r="L5438" t="str">
        <f t="shared" si="673"/>
        <v>Monday</v>
      </c>
      <c r="M5438" t="str">
        <f t="shared" si="674"/>
        <v>Thursday</v>
      </c>
      <c r="N5438" s="5">
        <f t="shared" si="675"/>
        <v>412.14</v>
      </c>
      <c r="O5438">
        <f t="shared" si="676"/>
        <v>32</v>
      </c>
      <c r="P5438">
        <f t="shared" si="677"/>
        <v>201</v>
      </c>
      <c r="Q5438" s="6">
        <f t="shared" si="678"/>
        <v>137.38</v>
      </c>
      <c r="R5438">
        <f t="shared" si="679"/>
        <v>63779.219999999928</v>
      </c>
    </row>
    <row r="5439" spans="1:18" x14ac:dyDescent="0.35">
      <c r="A5439" s="1">
        <v>5438</v>
      </c>
      <c r="B5439" s="7">
        <v>359.74</v>
      </c>
      <c r="C5439" s="1">
        <v>1398610</v>
      </c>
      <c r="D5439" s="1">
        <v>16808</v>
      </c>
      <c r="E5439">
        <v>4</v>
      </c>
      <c r="F5439" t="s">
        <v>7</v>
      </c>
      <c r="G5439" t="s">
        <v>9</v>
      </c>
      <c r="H5439" s="2">
        <v>42677</v>
      </c>
      <c r="I5439" s="2">
        <v>42678</v>
      </c>
      <c r="J5439" s="2">
        <v>42679</v>
      </c>
      <c r="K5439">
        <f t="shared" si="672"/>
        <v>1</v>
      </c>
      <c r="L5439" t="str">
        <f t="shared" si="673"/>
        <v>Friday</v>
      </c>
      <c r="M5439" t="str">
        <f t="shared" si="674"/>
        <v>Saturday</v>
      </c>
      <c r="N5439" s="5">
        <f t="shared" si="675"/>
        <v>359.74</v>
      </c>
      <c r="O5439">
        <f t="shared" si="676"/>
        <v>1</v>
      </c>
      <c r="P5439">
        <f t="shared" si="677"/>
        <v>127</v>
      </c>
      <c r="Q5439" s="6">
        <f t="shared" si="678"/>
        <v>359.74</v>
      </c>
      <c r="R5439">
        <f t="shared" si="679"/>
        <v>39075.919999999984</v>
      </c>
    </row>
    <row r="5440" spans="1:18" x14ac:dyDescent="0.35">
      <c r="A5440" s="1">
        <v>5439</v>
      </c>
      <c r="B5440" s="7">
        <v>142.86000000000001</v>
      </c>
      <c r="C5440" s="1">
        <v>356332</v>
      </c>
      <c r="D5440" s="1">
        <v>16808</v>
      </c>
      <c r="E5440">
        <v>3</v>
      </c>
      <c r="F5440" t="s">
        <v>7</v>
      </c>
      <c r="G5440" t="s">
        <v>9</v>
      </c>
      <c r="H5440" s="2">
        <v>42677</v>
      </c>
      <c r="I5440" s="2">
        <v>42696</v>
      </c>
      <c r="J5440" s="2">
        <v>42697</v>
      </c>
      <c r="K5440">
        <f t="shared" si="672"/>
        <v>1</v>
      </c>
      <c r="L5440" t="str">
        <f t="shared" si="673"/>
        <v>Tuesday</v>
      </c>
      <c r="M5440" t="str">
        <f t="shared" si="674"/>
        <v>Wednesday</v>
      </c>
      <c r="N5440" s="5">
        <f t="shared" si="675"/>
        <v>142.86000000000001</v>
      </c>
      <c r="O5440">
        <f t="shared" si="676"/>
        <v>19</v>
      </c>
      <c r="P5440">
        <f t="shared" si="677"/>
        <v>201</v>
      </c>
      <c r="Q5440" s="6">
        <f t="shared" si="678"/>
        <v>142.86000000000001</v>
      </c>
      <c r="R5440">
        <f t="shared" si="679"/>
        <v>63779.219999999928</v>
      </c>
    </row>
    <row r="5441" spans="1:18" x14ac:dyDescent="0.35">
      <c r="A5441" s="1">
        <v>5440</v>
      </c>
      <c r="B5441" s="7">
        <v>80.400000000000006</v>
      </c>
      <c r="C5441" s="1">
        <v>1562360</v>
      </c>
      <c r="D5441" s="1">
        <v>16808</v>
      </c>
      <c r="E5441">
        <v>1</v>
      </c>
      <c r="F5441" t="s">
        <v>12</v>
      </c>
      <c r="G5441" t="s">
        <v>9</v>
      </c>
      <c r="H5441" s="2">
        <v>42677</v>
      </c>
      <c r="I5441" s="2">
        <v>42713</v>
      </c>
      <c r="J5441" s="2">
        <v>42715</v>
      </c>
      <c r="K5441">
        <f t="shared" si="672"/>
        <v>2</v>
      </c>
      <c r="L5441" t="str">
        <f t="shared" si="673"/>
        <v>Friday</v>
      </c>
      <c r="M5441" t="str">
        <f t="shared" si="674"/>
        <v>Sunday</v>
      </c>
      <c r="N5441" s="5">
        <f t="shared" si="675"/>
        <v>160.80000000000001</v>
      </c>
      <c r="O5441">
        <f t="shared" si="676"/>
        <v>36</v>
      </c>
      <c r="P5441">
        <f t="shared" si="677"/>
        <v>105</v>
      </c>
      <c r="Q5441" s="6">
        <f t="shared" si="678"/>
        <v>80.400000000000006</v>
      </c>
      <c r="R5441">
        <f t="shared" si="679"/>
        <v>15638.779999999986</v>
      </c>
    </row>
    <row r="5442" spans="1:18" x14ac:dyDescent="0.35">
      <c r="A5442" s="1">
        <v>5441</v>
      </c>
      <c r="B5442" s="7">
        <v>427.06666666666598</v>
      </c>
      <c r="C5442" s="1">
        <v>11198</v>
      </c>
      <c r="D5442" s="1">
        <v>16808</v>
      </c>
      <c r="E5442">
        <v>4</v>
      </c>
      <c r="F5442" t="s">
        <v>7</v>
      </c>
      <c r="G5442" t="s">
        <v>8</v>
      </c>
      <c r="H5442" s="2">
        <v>42677</v>
      </c>
      <c r="I5442" s="2">
        <v>42678</v>
      </c>
      <c r="J5442" s="2">
        <v>42681</v>
      </c>
      <c r="K5442">
        <f t="shared" si="672"/>
        <v>3</v>
      </c>
      <c r="L5442" t="str">
        <f t="shared" si="673"/>
        <v>Friday</v>
      </c>
      <c r="M5442" t="str">
        <f t="shared" si="674"/>
        <v>Monday</v>
      </c>
      <c r="N5442" s="5">
        <f t="shared" si="675"/>
        <v>1281.199999999998</v>
      </c>
      <c r="O5442">
        <f t="shared" si="676"/>
        <v>1</v>
      </c>
      <c r="P5442">
        <f t="shared" si="677"/>
        <v>732</v>
      </c>
      <c r="Q5442" s="6">
        <f t="shared" si="678"/>
        <v>427.06666666666598</v>
      </c>
      <c r="R5442">
        <f t="shared" si="679"/>
        <v>182715.56166666659</v>
      </c>
    </row>
    <row r="5443" spans="1:18" x14ac:dyDescent="0.35">
      <c r="A5443" s="1">
        <v>5442</v>
      </c>
      <c r="B5443" s="7">
        <v>148</v>
      </c>
      <c r="C5443" s="1">
        <v>16146</v>
      </c>
      <c r="D5443" s="1">
        <v>16808</v>
      </c>
      <c r="E5443">
        <v>4</v>
      </c>
      <c r="F5443" t="s">
        <v>7</v>
      </c>
      <c r="G5443" t="s">
        <v>9</v>
      </c>
      <c r="H5443" s="2">
        <v>42677</v>
      </c>
      <c r="I5443" s="2">
        <v>42680</v>
      </c>
      <c r="J5443" s="2">
        <v>42682</v>
      </c>
      <c r="K5443">
        <f t="shared" ref="K5443:K5506" si="680">J5443-I5443</f>
        <v>2</v>
      </c>
      <c r="L5443" t="str">
        <f t="shared" ref="L5443:L5506" si="681">TEXT(I5443,"dddd")</f>
        <v>Sunday</v>
      </c>
      <c r="M5443" t="str">
        <f t="shared" ref="M5443:M5506" si="682">TEXT(J5443,"dddd")</f>
        <v>Tuesday</v>
      </c>
      <c r="N5443" s="5">
        <f t="shared" ref="N5443:N5506" si="683">B5443*K5443</f>
        <v>296</v>
      </c>
      <c r="O5443">
        <f t="shared" ref="O5443:O5506" si="684">I5443-H5443</f>
        <v>3</v>
      </c>
      <c r="P5443">
        <f t="shared" ref="P5443:P5506" si="685">COUNTIF($C:$C,C5443)</f>
        <v>1141</v>
      </c>
      <c r="Q5443" s="6">
        <f t="shared" ref="Q5443:Q5506" si="686">B5443</f>
        <v>148</v>
      </c>
      <c r="R5443">
        <f t="shared" ref="R5443:R5506" si="687">SUMIF($C:$C,C5443,$N:$N)</f>
        <v>597887.41500000015</v>
      </c>
    </row>
    <row r="5444" spans="1:18" x14ac:dyDescent="0.35">
      <c r="A5444" s="1">
        <v>5443</v>
      </c>
      <c r="B5444" s="7">
        <v>187.06</v>
      </c>
      <c r="C5444" s="1">
        <v>219762</v>
      </c>
      <c r="D5444" s="1">
        <v>16808</v>
      </c>
      <c r="E5444">
        <v>3</v>
      </c>
      <c r="F5444" t="s">
        <v>7</v>
      </c>
      <c r="G5444" t="s">
        <v>9</v>
      </c>
      <c r="H5444" s="2">
        <v>42677</v>
      </c>
      <c r="I5444" s="2">
        <v>42720</v>
      </c>
      <c r="J5444" s="2">
        <v>42723</v>
      </c>
      <c r="K5444">
        <f t="shared" si="680"/>
        <v>3</v>
      </c>
      <c r="L5444" t="str">
        <f t="shared" si="681"/>
        <v>Friday</v>
      </c>
      <c r="M5444" t="str">
        <f t="shared" si="682"/>
        <v>Monday</v>
      </c>
      <c r="N5444" s="5">
        <f t="shared" si="683"/>
        <v>561.18000000000006</v>
      </c>
      <c r="O5444">
        <f t="shared" si="684"/>
        <v>43</v>
      </c>
      <c r="P5444">
        <f t="shared" si="685"/>
        <v>1284</v>
      </c>
      <c r="Q5444" s="6">
        <f t="shared" si="686"/>
        <v>187.06</v>
      </c>
      <c r="R5444">
        <f t="shared" si="687"/>
        <v>441781.61333333328</v>
      </c>
    </row>
    <row r="5445" spans="1:18" x14ac:dyDescent="0.35">
      <c r="A5445" s="1">
        <v>5444</v>
      </c>
      <c r="B5445" s="7">
        <v>204.24</v>
      </c>
      <c r="C5445" s="1">
        <v>15440</v>
      </c>
      <c r="D5445" s="1">
        <v>16808</v>
      </c>
      <c r="E5445">
        <v>3</v>
      </c>
      <c r="F5445" t="s">
        <v>7</v>
      </c>
      <c r="G5445" t="s">
        <v>9</v>
      </c>
      <c r="H5445" s="2">
        <v>42677</v>
      </c>
      <c r="I5445" s="2">
        <v>42683</v>
      </c>
      <c r="J5445" s="2">
        <v>42684</v>
      </c>
      <c r="K5445">
        <f t="shared" si="680"/>
        <v>1</v>
      </c>
      <c r="L5445" t="str">
        <f t="shared" si="681"/>
        <v>Wednesday</v>
      </c>
      <c r="M5445" t="str">
        <f t="shared" si="682"/>
        <v>Thursday</v>
      </c>
      <c r="N5445" s="5">
        <f t="shared" si="683"/>
        <v>204.24</v>
      </c>
      <c r="O5445">
        <f t="shared" si="684"/>
        <v>6</v>
      </c>
      <c r="P5445">
        <f t="shared" si="685"/>
        <v>490</v>
      </c>
      <c r="Q5445" s="6">
        <f t="shared" si="686"/>
        <v>204.24</v>
      </c>
      <c r="R5445">
        <f t="shared" si="687"/>
        <v>259031.66599999974</v>
      </c>
    </row>
    <row r="5446" spans="1:18" x14ac:dyDescent="0.35">
      <c r="A5446" s="1">
        <v>5445</v>
      </c>
      <c r="B5446" s="7">
        <v>197.28</v>
      </c>
      <c r="C5446" s="1">
        <v>11198</v>
      </c>
      <c r="D5446" s="1">
        <v>16808</v>
      </c>
      <c r="E5446">
        <v>4</v>
      </c>
      <c r="F5446" t="s">
        <v>7</v>
      </c>
      <c r="G5446" t="s">
        <v>8</v>
      </c>
      <c r="H5446" s="2">
        <v>42677</v>
      </c>
      <c r="I5446" s="2">
        <v>42677</v>
      </c>
      <c r="J5446" s="2">
        <v>42678</v>
      </c>
      <c r="K5446">
        <f t="shared" si="680"/>
        <v>1</v>
      </c>
      <c r="L5446" t="str">
        <f t="shared" si="681"/>
        <v>Thursday</v>
      </c>
      <c r="M5446" t="str">
        <f t="shared" si="682"/>
        <v>Friday</v>
      </c>
      <c r="N5446" s="5">
        <f t="shared" si="683"/>
        <v>197.28</v>
      </c>
      <c r="O5446">
        <f t="shared" si="684"/>
        <v>0</v>
      </c>
      <c r="P5446">
        <f t="shared" si="685"/>
        <v>732</v>
      </c>
      <c r="Q5446" s="6">
        <f t="shared" si="686"/>
        <v>197.28</v>
      </c>
      <c r="R5446">
        <f t="shared" si="687"/>
        <v>182715.56166666659</v>
      </c>
    </row>
    <row r="5447" spans="1:18" x14ac:dyDescent="0.35">
      <c r="A5447" s="1">
        <v>5446</v>
      </c>
      <c r="B5447" s="7">
        <v>157.56</v>
      </c>
      <c r="C5447" s="1">
        <v>363664</v>
      </c>
      <c r="D5447" s="1">
        <v>16808</v>
      </c>
      <c r="E5447">
        <v>4</v>
      </c>
      <c r="F5447" t="s">
        <v>7</v>
      </c>
      <c r="G5447" t="s">
        <v>8</v>
      </c>
      <c r="H5447" s="2">
        <v>42677</v>
      </c>
      <c r="I5447" s="2">
        <v>42677</v>
      </c>
      <c r="J5447" s="2">
        <v>42678</v>
      </c>
      <c r="K5447">
        <f t="shared" si="680"/>
        <v>1</v>
      </c>
      <c r="L5447" t="str">
        <f t="shared" si="681"/>
        <v>Thursday</v>
      </c>
      <c r="M5447" t="str">
        <f t="shared" si="682"/>
        <v>Friday</v>
      </c>
      <c r="N5447" s="5">
        <f t="shared" si="683"/>
        <v>157.56</v>
      </c>
      <c r="O5447">
        <f t="shared" si="684"/>
        <v>0</v>
      </c>
      <c r="P5447">
        <f t="shared" si="685"/>
        <v>448</v>
      </c>
      <c r="Q5447" s="6">
        <f t="shared" si="686"/>
        <v>157.56</v>
      </c>
      <c r="R5447">
        <f t="shared" si="687"/>
        <v>132378.3299999999</v>
      </c>
    </row>
    <row r="5448" spans="1:18" x14ac:dyDescent="0.35">
      <c r="A5448" s="1">
        <v>5447</v>
      </c>
      <c r="B5448" s="7">
        <v>198.06</v>
      </c>
      <c r="C5448" s="1">
        <v>16358</v>
      </c>
      <c r="D5448" s="1">
        <v>16808</v>
      </c>
      <c r="E5448">
        <v>3</v>
      </c>
      <c r="F5448" t="s">
        <v>7</v>
      </c>
      <c r="G5448" t="s">
        <v>9</v>
      </c>
      <c r="H5448" s="2">
        <v>42677</v>
      </c>
      <c r="I5448" s="2">
        <v>42698</v>
      </c>
      <c r="J5448" s="2">
        <v>42699</v>
      </c>
      <c r="K5448">
        <f t="shared" si="680"/>
        <v>1</v>
      </c>
      <c r="L5448" t="str">
        <f t="shared" si="681"/>
        <v>Thursday</v>
      </c>
      <c r="M5448" t="str">
        <f t="shared" si="682"/>
        <v>Friday</v>
      </c>
      <c r="N5448" s="5">
        <f t="shared" si="683"/>
        <v>198.06</v>
      </c>
      <c r="O5448">
        <f t="shared" si="684"/>
        <v>21</v>
      </c>
      <c r="P5448">
        <f t="shared" si="685"/>
        <v>445</v>
      </c>
      <c r="Q5448" s="6">
        <f t="shared" si="686"/>
        <v>198.06</v>
      </c>
      <c r="R5448">
        <f t="shared" si="687"/>
        <v>196890.83999999968</v>
      </c>
    </row>
    <row r="5449" spans="1:18" x14ac:dyDescent="0.35">
      <c r="A5449" s="1">
        <v>5448</v>
      </c>
      <c r="B5449" s="7">
        <v>402.41</v>
      </c>
      <c r="C5449" s="1">
        <v>16146</v>
      </c>
      <c r="D5449" s="1">
        <v>16808</v>
      </c>
      <c r="E5449">
        <v>4</v>
      </c>
      <c r="F5449" t="s">
        <v>7</v>
      </c>
      <c r="G5449" t="s">
        <v>9</v>
      </c>
      <c r="H5449" s="2">
        <v>42677</v>
      </c>
      <c r="I5449" s="2">
        <v>42689</v>
      </c>
      <c r="J5449" s="2">
        <v>42691</v>
      </c>
      <c r="K5449">
        <f t="shared" si="680"/>
        <v>2</v>
      </c>
      <c r="L5449" t="str">
        <f t="shared" si="681"/>
        <v>Tuesday</v>
      </c>
      <c r="M5449" t="str">
        <f t="shared" si="682"/>
        <v>Thursday</v>
      </c>
      <c r="N5449" s="5">
        <f t="shared" si="683"/>
        <v>804.82</v>
      </c>
      <c r="O5449">
        <f t="shared" si="684"/>
        <v>12</v>
      </c>
      <c r="P5449">
        <f t="shared" si="685"/>
        <v>1141</v>
      </c>
      <c r="Q5449" s="6">
        <f t="shared" si="686"/>
        <v>402.41</v>
      </c>
      <c r="R5449">
        <f t="shared" si="687"/>
        <v>597887.41500000015</v>
      </c>
    </row>
    <row r="5450" spans="1:18" x14ac:dyDescent="0.35">
      <c r="A5450" s="1">
        <v>5449</v>
      </c>
      <c r="B5450" s="7">
        <v>222.81</v>
      </c>
      <c r="C5450" s="1">
        <v>15440</v>
      </c>
      <c r="D5450" s="1">
        <v>16808</v>
      </c>
      <c r="E5450">
        <v>3</v>
      </c>
      <c r="F5450" t="s">
        <v>7</v>
      </c>
      <c r="G5450" t="s">
        <v>9</v>
      </c>
      <c r="H5450" s="2">
        <v>42677</v>
      </c>
      <c r="I5450" s="2">
        <v>42683</v>
      </c>
      <c r="J5450" s="2">
        <v>42685</v>
      </c>
      <c r="K5450">
        <f t="shared" si="680"/>
        <v>2</v>
      </c>
      <c r="L5450" t="str">
        <f t="shared" si="681"/>
        <v>Wednesday</v>
      </c>
      <c r="M5450" t="str">
        <f t="shared" si="682"/>
        <v>Friday</v>
      </c>
      <c r="N5450" s="5">
        <f t="shared" si="683"/>
        <v>445.62</v>
      </c>
      <c r="O5450">
        <f t="shared" si="684"/>
        <v>6</v>
      </c>
      <c r="P5450">
        <f t="shared" si="685"/>
        <v>490</v>
      </c>
      <c r="Q5450" s="6">
        <f t="shared" si="686"/>
        <v>222.81</v>
      </c>
      <c r="R5450">
        <f t="shared" si="687"/>
        <v>259031.66599999974</v>
      </c>
    </row>
    <row r="5451" spans="1:18" x14ac:dyDescent="0.35">
      <c r="A5451" s="1">
        <v>5450</v>
      </c>
      <c r="B5451" s="7">
        <v>121.52</v>
      </c>
      <c r="C5451" s="1">
        <v>356332</v>
      </c>
      <c r="D5451" s="1">
        <v>16808</v>
      </c>
      <c r="E5451">
        <v>3</v>
      </c>
      <c r="F5451" t="s">
        <v>7</v>
      </c>
      <c r="G5451" t="s">
        <v>9</v>
      </c>
      <c r="H5451" s="2">
        <v>42677</v>
      </c>
      <c r="I5451" s="2">
        <v>42704</v>
      </c>
      <c r="J5451" s="2">
        <v>42706</v>
      </c>
      <c r="K5451">
        <f t="shared" si="680"/>
        <v>2</v>
      </c>
      <c r="L5451" t="str">
        <f t="shared" si="681"/>
        <v>Wednesday</v>
      </c>
      <c r="M5451" t="str">
        <f t="shared" si="682"/>
        <v>Friday</v>
      </c>
      <c r="N5451" s="5">
        <f t="shared" si="683"/>
        <v>243.04</v>
      </c>
      <c r="O5451">
        <f t="shared" si="684"/>
        <v>27</v>
      </c>
      <c r="P5451">
        <f t="shared" si="685"/>
        <v>201</v>
      </c>
      <c r="Q5451" s="6">
        <f t="shared" si="686"/>
        <v>121.52</v>
      </c>
      <c r="R5451">
        <f t="shared" si="687"/>
        <v>63779.219999999928</v>
      </c>
    </row>
    <row r="5452" spans="1:18" x14ac:dyDescent="0.35">
      <c r="A5452" s="1">
        <v>5451</v>
      </c>
      <c r="B5452" s="7">
        <v>121.52</v>
      </c>
      <c r="C5452" s="1">
        <v>356332</v>
      </c>
      <c r="D5452" s="1">
        <v>16808</v>
      </c>
      <c r="E5452">
        <v>3</v>
      </c>
      <c r="F5452" t="s">
        <v>7</v>
      </c>
      <c r="G5452" t="s">
        <v>9</v>
      </c>
      <c r="H5452" s="2">
        <v>42677</v>
      </c>
      <c r="I5452" s="2">
        <v>42704</v>
      </c>
      <c r="J5452" s="2">
        <v>42706</v>
      </c>
      <c r="K5452">
        <f t="shared" si="680"/>
        <v>2</v>
      </c>
      <c r="L5452" t="str">
        <f t="shared" si="681"/>
        <v>Wednesday</v>
      </c>
      <c r="M5452" t="str">
        <f t="shared" si="682"/>
        <v>Friday</v>
      </c>
      <c r="N5452" s="5">
        <f t="shared" si="683"/>
        <v>243.04</v>
      </c>
      <c r="O5452">
        <f t="shared" si="684"/>
        <v>27</v>
      </c>
      <c r="P5452">
        <f t="shared" si="685"/>
        <v>201</v>
      </c>
      <c r="Q5452" s="6">
        <f t="shared" si="686"/>
        <v>121.52</v>
      </c>
      <c r="R5452">
        <f t="shared" si="687"/>
        <v>63779.219999999928</v>
      </c>
    </row>
    <row r="5453" spans="1:18" x14ac:dyDescent="0.35">
      <c r="A5453" s="1">
        <v>5452</v>
      </c>
      <c r="B5453" s="7">
        <v>251.74</v>
      </c>
      <c r="C5453" s="1">
        <v>16146</v>
      </c>
      <c r="D5453" s="1">
        <v>16808</v>
      </c>
      <c r="E5453">
        <v>4</v>
      </c>
      <c r="F5453" t="s">
        <v>7</v>
      </c>
      <c r="G5453" t="s">
        <v>9</v>
      </c>
      <c r="H5453" s="2">
        <v>42677</v>
      </c>
      <c r="I5453" s="2">
        <v>42697</v>
      </c>
      <c r="J5453" s="2">
        <v>42698</v>
      </c>
      <c r="K5453">
        <f t="shared" si="680"/>
        <v>1</v>
      </c>
      <c r="L5453" t="str">
        <f t="shared" si="681"/>
        <v>Wednesday</v>
      </c>
      <c r="M5453" t="str">
        <f t="shared" si="682"/>
        <v>Thursday</v>
      </c>
      <c r="N5453" s="5">
        <f t="shared" si="683"/>
        <v>251.74</v>
      </c>
      <c r="O5453">
        <f t="shared" si="684"/>
        <v>20</v>
      </c>
      <c r="P5453">
        <f t="shared" si="685"/>
        <v>1141</v>
      </c>
      <c r="Q5453" s="6">
        <f t="shared" si="686"/>
        <v>251.74</v>
      </c>
      <c r="R5453">
        <f t="shared" si="687"/>
        <v>597887.41500000015</v>
      </c>
    </row>
    <row r="5454" spans="1:18" x14ac:dyDescent="0.35">
      <c r="A5454" s="1">
        <v>5453</v>
      </c>
      <c r="B5454" s="7">
        <v>224</v>
      </c>
      <c r="C5454" s="1">
        <v>16146</v>
      </c>
      <c r="D5454" s="1">
        <v>16808</v>
      </c>
      <c r="E5454">
        <v>4</v>
      </c>
      <c r="F5454" t="s">
        <v>7</v>
      </c>
      <c r="G5454" t="s">
        <v>9</v>
      </c>
      <c r="H5454" s="2">
        <v>42677</v>
      </c>
      <c r="I5454" s="2">
        <v>42679</v>
      </c>
      <c r="J5454" s="2">
        <v>42681</v>
      </c>
      <c r="K5454">
        <f t="shared" si="680"/>
        <v>2</v>
      </c>
      <c r="L5454" t="str">
        <f t="shared" si="681"/>
        <v>Saturday</v>
      </c>
      <c r="M5454" t="str">
        <f t="shared" si="682"/>
        <v>Monday</v>
      </c>
      <c r="N5454" s="5">
        <f t="shared" si="683"/>
        <v>448</v>
      </c>
      <c r="O5454">
        <f t="shared" si="684"/>
        <v>2</v>
      </c>
      <c r="P5454">
        <f t="shared" si="685"/>
        <v>1141</v>
      </c>
      <c r="Q5454" s="6">
        <f t="shared" si="686"/>
        <v>224</v>
      </c>
      <c r="R5454">
        <f t="shared" si="687"/>
        <v>597887.41500000015</v>
      </c>
    </row>
    <row r="5455" spans="1:18" x14ac:dyDescent="0.35">
      <c r="A5455" s="1">
        <v>5454</v>
      </c>
      <c r="B5455" s="7">
        <v>157.56</v>
      </c>
      <c r="C5455" s="1">
        <v>363664</v>
      </c>
      <c r="D5455" s="1">
        <v>16808</v>
      </c>
      <c r="E5455">
        <v>4</v>
      </c>
      <c r="F5455" t="s">
        <v>7</v>
      </c>
      <c r="G5455" t="s">
        <v>8</v>
      </c>
      <c r="H5455" s="2">
        <v>42677</v>
      </c>
      <c r="I5455" s="2">
        <v>42677</v>
      </c>
      <c r="J5455" s="2">
        <v>42678</v>
      </c>
      <c r="K5455">
        <f t="shared" si="680"/>
        <v>1</v>
      </c>
      <c r="L5455" t="str">
        <f t="shared" si="681"/>
        <v>Thursday</v>
      </c>
      <c r="M5455" t="str">
        <f t="shared" si="682"/>
        <v>Friday</v>
      </c>
      <c r="N5455" s="5">
        <f t="shared" si="683"/>
        <v>157.56</v>
      </c>
      <c r="O5455">
        <f t="shared" si="684"/>
        <v>0</v>
      </c>
      <c r="P5455">
        <f t="shared" si="685"/>
        <v>448</v>
      </c>
      <c r="Q5455" s="6">
        <f t="shared" si="686"/>
        <v>157.56</v>
      </c>
      <c r="R5455">
        <f t="shared" si="687"/>
        <v>132378.3299999999</v>
      </c>
    </row>
    <row r="5456" spans="1:18" x14ac:dyDescent="0.35">
      <c r="A5456" s="1">
        <v>5455</v>
      </c>
      <c r="B5456" s="7">
        <v>341.69</v>
      </c>
      <c r="C5456" s="1">
        <v>16146</v>
      </c>
      <c r="D5456" s="1">
        <v>16808</v>
      </c>
      <c r="E5456">
        <v>4</v>
      </c>
      <c r="F5456" t="s">
        <v>7</v>
      </c>
      <c r="G5456" t="s">
        <v>9</v>
      </c>
      <c r="H5456" s="2">
        <v>42677</v>
      </c>
      <c r="I5456" s="2">
        <v>42677</v>
      </c>
      <c r="J5456" s="2">
        <v>42679</v>
      </c>
      <c r="K5456">
        <f t="shared" si="680"/>
        <v>2</v>
      </c>
      <c r="L5456" t="str">
        <f t="shared" si="681"/>
        <v>Thursday</v>
      </c>
      <c r="M5456" t="str">
        <f t="shared" si="682"/>
        <v>Saturday</v>
      </c>
      <c r="N5456" s="5">
        <f t="shared" si="683"/>
        <v>683.38</v>
      </c>
      <c r="O5456">
        <f t="shared" si="684"/>
        <v>0</v>
      </c>
      <c r="P5456">
        <f t="shared" si="685"/>
        <v>1141</v>
      </c>
      <c r="Q5456" s="6">
        <f t="shared" si="686"/>
        <v>341.69</v>
      </c>
      <c r="R5456">
        <f t="shared" si="687"/>
        <v>597887.41500000015</v>
      </c>
    </row>
    <row r="5457" spans="1:18" x14ac:dyDescent="0.35">
      <c r="A5457" s="1">
        <v>5456</v>
      </c>
      <c r="B5457" s="7">
        <v>185.333333333333</v>
      </c>
      <c r="C5457" s="1">
        <v>1545890</v>
      </c>
      <c r="D5457" s="1">
        <v>16808</v>
      </c>
      <c r="E5457">
        <v>4</v>
      </c>
      <c r="F5457" t="s">
        <v>7</v>
      </c>
      <c r="G5457" t="s">
        <v>9</v>
      </c>
      <c r="H5457" s="2">
        <v>42677</v>
      </c>
      <c r="I5457" s="2">
        <v>42679</v>
      </c>
      <c r="J5457" s="2">
        <v>42682</v>
      </c>
      <c r="K5457">
        <f t="shared" si="680"/>
        <v>3</v>
      </c>
      <c r="L5457" t="str">
        <f t="shared" si="681"/>
        <v>Saturday</v>
      </c>
      <c r="M5457" t="str">
        <f t="shared" si="682"/>
        <v>Tuesday</v>
      </c>
      <c r="N5457" s="5">
        <f t="shared" si="683"/>
        <v>555.99999999999898</v>
      </c>
      <c r="O5457">
        <f t="shared" si="684"/>
        <v>2</v>
      </c>
      <c r="P5457">
        <f t="shared" si="685"/>
        <v>1038</v>
      </c>
      <c r="Q5457" s="6">
        <f t="shared" si="686"/>
        <v>185.333333333333</v>
      </c>
      <c r="R5457">
        <f t="shared" si="687"/>
        <v>395536.5949999991</v>
      </c>
    </row>
    <row r="5458" spans="1:18" x14ac:dyDescent="0.35">
      <c r="A5458" s="1">
        <v>5457</v>
      </c>
      <c r="B5458" s="7">
        <v>222.58</v>
      </c>
      <c r="C5458" s="1">
        <v>1093720</v>
      </c>
      <c r="D5458" s="1">
        <v>16808</v>
      </c>
      <c r="E5458">
        <v>3</v>
      </c>
      <c r="F5458" t="s">
        <v>11</v>
      </c>
      <c r="G5458" t="s">
        <v>9</v>
      </c>
      <c r="H5458" s="2">
        <v>42677</v>
      </c>
      <c r="I5458" s="2">
        <v>42689</v>
      </c>
      <c r="J5458" s="2">
        <v>42691</v>
      </c>
      <c r="K5458">
        <f t="shared" si="680"/>
        <v>2</v>
      </c>
      <c r="L5458" t="str">
        <f t="shared" si="681"/>
        <v>Tuesday</v>
      </c>
      <c r="M5458" t="str">
        <f t="shared" si="682"/>
        <v>Thursday</v>
      </c>
      <c r="N5458" s="5">
        <f t="shared" si="683"/>
        <v>445.16</v>
      </c>
      <c r="O5458">
        <f t="shared" si="684"/>
        <v>12</v>
      </c>
      <c r="P5458">
        <f t="shared" si="685"/>
        <v>773</v>
      </c>
      <c r="Q5458" s="6">
        <f t="shared" si="686"/>
        <v>222.58</v>
      </c>
      <c r="R5458">
        <f t="shared" si="687"/>
        <v>187723.71999999986</v>
      </c>
    </row>
    <row r="5459" spans="1:18" x14ac:dyDescent="0.35">
      <c r="A5459" s="1">
        <v>5458</v>
      </c>
      <c r="B5459" s="7">
        <v>215.58</v>
      </c>
      <c r="C5459" s="1">
        <v>2294376</v>
      </c>
      <c r="D5459" s="1">
        <v>16808</v>
      </c>
      <c r="E5459">
        <v>4</v>
      </c>
      <c r="F5459" t="s">
        <v>7</v>
      </c>
      <c r="G5459" t="s">
        <v>9</v>
      </c>
      <c r="H5459" s="2">
        <v>42677</v>
      </c>
      <c r="I5459" s="2">
        <v>42683</v>
      </c>
      <c r="J5459" s="2">
        <v>42684</v>
      </c>
      <c r="K5459">
        <f t="shared" si="680"/>
        <v>1</v>
      </c>
      <c r="L5459" t="str">
        <f t="shared" si="681"/>
        <v>Wednesday</v>
      </c>
      <c r="M5459" t="str">
        <f t="shared" si="682"/>
        <v>Thursday</v>
      </c>
      <c r="N5459" s="5">
        <f t="shared" si="683"/>
        <v>215.58</v>
      </c>
      <c r="O5459">
        <f t="shared" si="684"/>
        <v>6</v>
      </c>
      <c r="P5459">
        <f t="shared" si="685"/>
        <v>203</v>
      </c>
      <c r="Q5459" s="6">
        <f t="shared" si="686"/>
        <v>215.58</v>
      </c>
      <c r="R5459">
        <f t="shared" si="687"/>
        <v>98431.890000000014</v>
      </c>
    </row>
    <row r="5460" spans="1:18" x14ac:dyDescent="0.35">
      <c r="A5460" s="1">
        <v>5459</v>
      </c>
      <c r="B5460" s="7">
        <v>138.04</v>
      </c>
      <c r="C5460" s="1">
        <v>11198</v>
      </c>
      <c r="D5460" s="1">
        <v>16808</v>
      </c>
      <c r="E5460">
        <v>4</v>
      </c>
      <c r="F5460" t="s">
        <v>7</v>
      </c>
      <c r="G5460" t="s">
        <v>8</v>
      </c>
      <c r="H5460" s="2">
        <v>42677</v>
      </c>
      <c r="I5460" s="2">
        <v>42698</v>
      </c>
      <c r="J5460" s="2">
        <v>42699</v>
      </c>
      <c r="K5460">
        <f t="shared" si="680"/>
        <v>1</v>
      </c>
      <c r="L5460" t="str">
        <f t="shared" si="681"/>
        <v>Thursday</v>
      </c>
      <c r="M5460" t="str">
        <f t="shared" si="682"/>
        <v>Friday</v>
      </c>
      <c r="N5460" s="5">
        <f t="shared" si="683"/>
        <v>138.04</v>
      </c>
      <c r="O5460">
        <f t="shared" si="684"/>
        <v>21</v>
      </c>
      <c r="P5460">
        <f t="shared" si="685"/>
        <v>732</v>
      </c>
      <c r="Q5460" s="6">
        <f t="shared" si="686"/>
        <v>138.04</v>
      </c>
      <c r="R5460">
        <f t="shared" si="687"/>
        <v>182715.56166666659</v>
      </c>
    </row>
    <row r="5461" spans="1:18" x14ac:dyDescent="0.35">
      <c r="A5461" s="1">
        <v>5460</v>
      </c>
      <c r="B5461" s="7">
        <v>252.72</v>
      </c>
      <c r="C5461" s="1">
        <v>1545890</v>
      </c>
      <c r="D5461" s="1">
        <v>16808</v>
      </c>
      <c r="E5461">
        <v>4</v>
      </c>
      <c r="F5461" t="s">
        <v>7</v>
      </c>
      <c r="G5461" t="s">
        <v>9</v>
      </c>
      <c r="H5461" s="2">
        <v>42677</v>
      </c>
      <c r="I5461" s="2">
        <v>42679</v>
      </c>
      <c r="J5461" s="2">
        <v>42680</v>
      </c>
      <c r="K5461">
        <f t="shared" si="680"/>
        <v>1</v>
      </c>
      <c r="L5461" t="str">
        <f t="shared" si="681"/>
        <v>Saturday</v>
      </c>
      <c r="M5461" t="str">
        <f t="shared" si="682"/>
        <v>Sunday</v>
      </c>
      <c r="N5461" s="5">
        <f t="shared" si="683"/>
        <v>252.72</v>
      </c>
      <c r="O5461">
        <f t="shared" si="684"/>
        <v>2</v>
      </c>
      <c r="P5461">
        <f t="shared" si="685"/>
        <v>1038</v>
      </c>
      <c r="Q5461" s="6">
        <f t="shared" si="686"/>
        <v>252.72</v>
      </c>
      <c r="R5461">
        <f t="shared" si="687"/>
        <v>395536.5949999991</v>
      </c>
    </row>
    <row r="5462" spans="1:18" x14ac:dyDescent="0.35">
      <c r="A5462" s="1">
        <v>5461</v>
      </c>
      <c r="B5462" s="7">
        <v>239.11</v>
      </c>
      <c r="C5462" s="1">
        <v>16146</v>
      </c>
      <c r="D5462" s="1">
        <v>16808</v>
      </c>
      <c r="E5462">
        <v>4</v>
      </c>
      <c r="F5462" t="s">
        <v>7</v>
      </c>
      <c r="G5462" t="s">
        <v>9</v>
      </c>
      <c r="H5462" s="2">
        <v>42677</v>
      </c>
      <c r="I5462" s="2">
        <v>42708</v>
      </c>
      <c r="J5462" s="2">
        <v>42710</v>
      </c>
      <c r="K5462">
        <f t="shared" si="680"/>
        <v>2</v>
      </c>
      <c r="L5462" t="str">
        <f t="shared" si="681"/>
        <v>Sunday</v>
      </c>
      <c r="M5462" t="str">
        <f t="shared" si="682"/>
        <v>Tuesday</v>
      </c>
      <c r="N5462" s="5">
        <f t="shared" si="683"/>
        <v>478.22</v>
      </c>
      <c r="O5462">
        <f t="shared" si="684"/>
        <v>31</v>
      </c>
      <c r="P5462">
        <f t="shared" si="685"/>
        <v>1141</v>
      </c>
      <c r="Q5462" s="6">
        <f t="shared" si="686"/>
        <v>239.11</v>
      </c>
      <c r="R5462">
        <f t="shared" si="687"/>
        <v>597887.41500000015</v>
      </c>
    </row>
    <row r="5463" spans="1:18" x14ac:dyDescent="0.35">
      <c r="A5463" s="1">
        <v>5462</v>
      </c>
      <c r="B5463" s="7">
        <v>262.38</v>
      </c>
      <c r="C5463" s="1">
        <v>1093720</v>
      </c>
      <c r="D5463" s="1">
        <v>16808</v>
      </c>
      <c r="E5463">
        <v>3</v>
      </c>
      <c r="F5463" t="s">
        <v>11</v>
      </c>
      <c r="G5463" t="s">
        <v>9</v>
      </c>
      <c r="H5463" s="2">
        <v>42677</v>
      </c>
      <c r="I5463" s="2">
        <v>42734</v>
      </c>
      <c r="J5463" s="2">
        <v>42736</v>
      </c>
      <c r="K5463">
        <f t="shared" si="680"/>
        <v>2</v>
      </c>
      <c r="L5463" t="str">
        <f t="shared" si="681"/>
        <v>Friday</v>
      </c>
      <c r="M5463" t="str">
        <f t="shared" si="682"/>
        <v>Sunday</v>
      </c>
      <c r="N5463" s="5">
        <f t="shared" si="683"/>
        <v>524.76</v>
      </c>
      <c r="O5463">
        <f t="shared" si="684"/>
        <v>57</v>
      </c>
      <c r="P5463">
        <f t="shared" si="685"/>
        <v>773</v>
      </c>
      <c r="Q5463" s="6">
        <f t="shared" si="686"/>
        <v>262.38</v>
      </c>
      <c r="R5463">
        <f t="shared" si="687"/>
        <v>187723.71999999986</v>
      </c>
    </row>
    <row r="5464" spans="1:18" x14ac:dyDescent="0.35">
      <c r="A5464" s="1">
        <v>5463</v>
      </c>
      <c r="B5464" s="7">
        <v>311.58</v>
      </c>
      <c r="C5464" s="1">
        <v>16146</v>
      </c>
      <c r="D5464" s="1">
        <v>16808</v>
      </c>
      <c r="E5464">
        <v>4</v>
      </c>
      <c r="F5464" t="s">
        <v>7</v>
      </c>
      <c r="G5464" t="s">
        <v>9</v>
      </c>
      <c r="H5464" s="2">
        <v>42677</v>
      </c>
      <c r="I5464" s="2">
        <v>42713</v>
      </c>
      <c r="J5464" s="2">
        <v>42714</v>
      </c>
      <c r="K5464">
        <f t="shared" si="680"/>
        <v>1</v>
      </c>
      <c r="L5464" t="str">
        <f t="shared" si="681"/>
        <v>Friday</v>
      </c>
      <c r="M5464" t="str">
        <f t="shared" si="682"/>
        <v>Saturday</v>
      </c>
      <c r="N5464" s="5">
        <f t="shared" si="683"/>
        <v>311.58</v>
      </c>
      <c r="O5464">
        <f t="shared" si="684"/>
        <v>36</v>
      </c>
      <c r="P5464">
        <f t="shared" si="685"/>
        <v>1141</v>
      </c>
      <c r="Q5464" s="6">
        <f t="shared" si="686"/>
        <v>311.58</v>
      </c>
      <c r="R5464">
        <f t="shared" si="687"/>
        <v>597887.41500000015</v>
      </c>
    </row>
    <row r="5465" spans="1:18" x14ac:dyDescent="0.35">
      <c r="A5465" s="1">
        <v>5464</v>
      </c>
      <c r="B5465" s="7">
        <v>55.26</v>
      </c>
      <c r="C5465" s="1">
        <v>1093720</v>
      </c>
      <c r="D5465" s="1">
        <v>16808</v>
      </c>
      <c r="E5465">
        <v>3</v>
      </c>
      <c r="F5465" t="s">
        <v>11</v>
      </c>
      <c r="G5465" t="s">
        <v>9</v>
      </c>
      <c r="H5465" s="2">
        <v>42677</v>
      </c>
      <c r="I5465" s="2">
        <v>42685</v>
      </c>
      <c r="J5465" s="2">
        <v>42686</v>
      </c>
      <c r="K5465">
        <f t="shared" si="680"/>
        <v>1</v>
      </c>
      <c r="L5465" t="str">
        <f t="shared" si="681"/>
        <v>Friday</v>
      </c>
      <c r="M5465" t="str">
        <f t="shared" si="682"/>
        <v>Saturday</v>
      </c>
      <c r="N5465" s="5">
        <f t="shared" si="683"/>
        <v>55.26</v>
      </c>
      <c r="O5465">
        <f t="shared" si="684"/>
        <v>8</v>
      </c>
      <c r="P5465">
        <f t="shared" si="685"/>
        <v>773</v>
      </c>
      <c r="Q5465" s="6">
        <f t="shared" si="686"/>
        <v>55.26</v>
      </c>
      <c r="R5465">
        <f t="shared" si="687"/>
        <v>187723.71999999986</v>
      </c>
    </row>
    <row r="5466" spans="1:18" x14ac:dyDescent="0.35">
      <c r="A5466" s="1">
        <v>5465</v>
      </c>
      <c r="B5466" s="7">
        <v>77.88</v>
      </c>
      <c r="C5466" s="1">
        <v>1565182</v>
      </c>
      <c r="D5466" s="1">
        <v>16808</v>
      </c>
      <c r="E5466">
        <v>1</v>
      </c>
      <c r="F5466" t="s">
        <v>12</v>
      </c>
      <c r="G5466" t="s">
        <v>9</v>
      </c>
      <c r="H5466" s="2">
        <v>42677</v>
      </c>
      <c r="I5466" s="2">
        <v>42679</v>
      </c>
      <c r="J5466" s="2">
        <v>42680</v>
      </c>
      <c r="K5466">
        <f t="shared" si="680"/>
        <v>1</v>
      </c>
      <c r="L5466" t="str">
        <f t="shared" si="681"/>
        <v>Saturday</v>
      </c>
      <c r="M5466" t="str">
        <f t="shared" si="682"/>
        <v>Sunday</v>
      </c>
      <c r="N5466" s="5">
        <f t="shared" si="683"/>
        <v>77.88</v>
      </c>
      <c r="O5466">
        <f t="shared" si="684"/>
        <v>2</v>
      </c>
      <c r="P5466">
        <f t="shared" si="685"/>
        <v>33</v>
      </c>
      <c r="Q5466" s="6">
        <f t="shared" si="686"/>
        <v>77.88</v>
      </c>
      <c r="R5466">
        <f t="shared" si="687"/>
        <v>4675.3399999999992</v>
      </c>
    </row>
    <row r="5467" spans="1:18" x14ac:dyDescent="0.35">
      <c r="A5467" s="1">
        <v>5466</v>
      </c>
      <c r="B5467" s="7">
        <v>145.72999999999999</v>
      </c>
      <c r="C5467" s="1">
        <v>2190690</v>
      </c>
      <c r="D5467" s="1">
        <v>16808</v>
      </c>
      <c r="E5467">
        <v>1</v>
      </c>
      <c r="F5467" t="s">
        <v>12</v>
      </c>
      <c r="G5467" t="s">
        <v>9</v>
      </c>
      <c r="H5467" s="2">
        <v>42677</v>
      </c>
      <c r="I5467" s="2">
        <v>42692</v>
      </c>
      <c r="J5467" s="2">
        <v>42694</v>
      </c>
      <c r="K5467">
        <f t="shared" si="680"/>
        <v>2</v>
      </c>
      <c r="L5467" t="str">
        <f t="shared" si="681"/>
        <v>Friday</v>
      </c>
      <c r="M5467" t="str">
        <f t="shared" si="682"/>
        <v>Sunday</v>
      </c>
      <c r="N5467" s="5">
        <f t="shared" si="683"/>
        <v>291.45999999999998</v>
      </c>
      <c r="O5467">
        <f t="shared" si="684"/>
        <v>15</v>
      </c>
      <c r="P5467">
        <f t="shared" si="685"/>
        <v>72</v>
      </c>
      <c r="Q5467" s="6">
        <f t="shared" si="686"/>
        <v>145.72999999999999</v>
      </c>
      <c r="R5467">
        <f t="shared" si="687"/>
        <v>16380.019999999982</v>
      </c>
    </row>
    <row r="5468" spans="1:18" x14ac:dyDescent="0.35">
      <c r="A5468" s="1">
        <v>5467</v>
      </c>
      <c r="B5468" s="7">
        <v>424</v>
      </c>
      <c r="C5468" s="1">
        <v>16146</v>
      </c>
      <c r="D5468" s="1">
        <v>16808</v>
      </c>
      <c r="E5468">
        <v>4</v>
      </c>
      <c r="F5468" t="s">
        <v>7</v>
      </c>
      <c r="G5468" t="s">
        <v>9</v>
      </c>
      <c r="H5468" s="2">
        <v>42677</v>
      </c>
      <c r="I5468" s="2">
        <v>42692</v>
      </c>
      <c r="J5468" s="2">
        <v>42693</v>
      </c>
      <c r="K5468">
        <f t="shared" si="680"/>
        <v>1</v>
      </c>
      <c r="L5468" t="str">
        <f t="shared" si="681"/>
        <v>Friday</v>
      </c>
      <c r="M5468" t="str">
        <f t="shared" si="682"/>
        <v>Saturday</v>
      </c>
      <c r="N5468" s="5">
        <f t="shared" si="683"/>
        <v>424</v>
      </c>
      <c r="O5468">
        <f t="shared" si="684"/>
        <v>15</v>
      </c>
      <c r="P5468">
        <f t="shared" si="685"/>
        <v>1141</v>
      </c>
      <c r="Q5468" s="6">
        <f t="shared" si="686"/>
        <v>424</v>
      </c>
      <c r="R5468">
        <f t="shared" si="687"/>
        <v>597887.41500000015</v>
      </c>
    </row>
    <row r="5469" spans="1:18" x14ac:dyDescent="0.35">
      <c r="A5469" s="1">
        <v>5468</v>
      </c>
      <c r="B5469" s="7">
        <v>231.41</v>
      </c>
      <c r="C5469" s="1">
        <v>16358</v>
      </c>
      <c r="D5469" s="1">
        <v>16808</v>
      </c>
      <c r="E5469">
        <v>3</v>
      </c>
      <c r="F5469" t="s">
        <v>7</v>
      </c>
      <c r="G5469" t="s">
        <v>9</v>
      </c>
      <c r="H5469" s="2">
        <v>42677</v>
      </c>
      <c r="I5469" s="2">
        <v>42720</v>
      </c>
      <c r="J5469" s="2">
        <v>42722</v>
      </c>
      <c r="K5469">
        <f t="shared" si="680"/>
        <v>2</v>
      </c>
      <c r="L5469" t="str">
        <f t="shared" si="681"/>
        <v>Friday</v>
      </c>
      <c r="M5469" t="str">
        <f t="shared" si="682"/>
        <v>Sunday</v>
      </c>
      <c r="N5469" s="5">
        <f t="shared" si="683"/>
        <v>462.82</v>
      </c>
      <c r="O5469">
        <f t="shared" si="684"/>
        <v>43</v>
      </c>
      <c r="P5469">
        <f t="shared" si="685"/>
        <v>445</v>
      </c>
      <c r="Q5469" s="6">
        <f t="shared" si="686"/>
        <v>231.41</v>
      </c>
      <c r="R5469">
        <f t="shared" si="687"/>
        <v>196890.83999999968</v>
      </c>
    </row>
    <row r="5470" spans="1:18" x14ac:dyDescent="0.35">
      <c r="A5470" s="1">
        <v>5469</v>
      </c>
      <c r="B5470" s="7">
        <v>272.32</v>
      </c>
      <c r="C5470" s="1">
        <v>1545890</v>
      </c>
      <c r="D5470" s="1">
        <v>16808</v>
      </c>
      <c r="E5470">
        <v>4</v>
      </c>
      <c r="F5470" t="s">
        <v>7</v>
      </c>
      <c r="G5470" t="s">
        <v>9</v>
      </c>
      <c r="H5470" s="2">
        <v>42677</v>
      </c>
      <c r="I5470" s="2">
        <v>42686</v>
      </c>
      <c r="J5470" s="2">
        <v>42687</v>
      </c>
      <c r="K5470">
        <f t="shared" si="680"/>
        <v>1</v>
      </c>
      <c r="L5470" t="str">
        <f t="shared" si="681"/>
        <v>Saturday</v>
      </c>
      <c r="M5470" t="str">
        <f t="shared" si="682"/>
        <v>Sunday</v>
      </c>
      <c r="N5470" s="5">
        <f t="shared" si="683"/>
        <v>272.32</v>
      </c>
      <c r="O5470">
        <f t="shared" si="684"/>
        <v>9</v>
      </c>
      <c r="P5470">
        <f t="shared" si="685"/>
        <v>1038</v>
      </c>
      <c r="Q5470" s="6">
        <f t="shared" si="686"/>
        <v>272.32</v>
      </c>
      <c r="R5470">
        <f t="shared" si="687"/>
        <v>395536.5949999991</v>
      </c>
    </row>
    <row r="5471" spans="1:18" x14ac:dyDescent="0.35">
      <c r="A5471" s="1">
        <v>5470</v>
      </c>
      <c r="B5471" s="7">
        <v>442.22666666666601</v>
      </c>
      <c r="C5471" s="1">
        <v>890736</v>
      </c>
      <c r="D5471" s="1">
        <v>16808</v>
      </c>
      <c r="E5471">
        <v>4</v>
      </c>
      <c r="F5471" t="s">
        <v>7</v>
      </c>
      <c r="G5471" t="s">
        <v>8</v>
      </c>
      <c r="H5471" s="2">
        <v>42677</v>
      </c>
      <c r="I5471" s="2">
        <v>42685</v>
      </c>
      <c r="J5471" s="2">
        <v>42688</v>
      </c>
      <c r="K5471">
        <f t="shared" si="680"/>
        <v>3</v>
      </c>
      <c r="L5471" t="str">
        <f t="shared" si="681"/>
        <v>Friday</v>
      </c>
      <c r="M5471" t="str">
        <f t="shared" si="682"/>
        <v>Monday</v>
      </c>
      <c r="N5471" s="5">
        <f t="shared" si="683"/>
        <v>1326.679999999998</v>
      </c>
      <c r="O5471">
        <f t="shared" si="684"/>
        <v>8</v>
      </c>
      <c r="P5471">
        <f t="shared" si="685"/>
        <v>254</v>
      </c>
      <c r="Q5471" s="6">
        <f t="shared" si="686"/>
        <v>442.22666666666601</v>
      </c>
      <c r="R5471">
        <f t="shared" si="687"/>
        <v>170285.11000000004</v>
      </c>
    </row>
    <row r="5472" spans="1:18" x14ac:dyDescent="0.35">
      <c r="A5472" s="1">
        <v>5471</v>
      </c>
      <c r="B5472" s="7">
        <v>262.29333333333301</v>
      </c>
      <c r="C5472" s="1">
        <v>16146</v>
      </c>
      <c r="D5472" s="1">
        <v>16808</v>
      </c>
      <c r="E5472">
        <v>4</v>
      </c>
      <c r="F5472" t="s">
        <v>7</v>
      </c>
      <c r="G5472" t="s">
        <v>9</v>
      </c>
      <c r="H5472" s="2">
        <v>42677</v>
      </c>
      <c r="I5472" s="2">
        <v>42686</v>
      </c>
      <c r="J5472" s="2">
        <v>42689</v>
      </c>
      <c r="K5472">
        <f t="shared" si="680"/>
        <v>3</v>
      </c>
      <c r="L5472" t="str">
        <f t="shared" si="681"/>
        <v>Saturday</v>
      </c>
      <c r="M5472" t="str">
        <f t="shared" si="682"/>
        <v>Tuesday</v>
      </c>
      <c r="N5472" s="5">
        <f t="shared" si="683"/>
        <v>786.87999999999897</v>
      </c>
      <c r="O5472">
        <f t="shared" si="684"/>
        <v>9</v>
      </c>
      <c r="P5472">
        <f t="shared" si="685"/>
        <v>1141</v>
      </c>
      <c r="Q5472" s="6">
        <f t="shared" si="686"/>
        <v>262.29333333333301</v>
      </c>
      <c r="R5472">
        <f t="shared" si="687"/>
        <v>597887.41500000015</v>
      </c>
    </row>
    <row r="5473" spans="1:18" x14ac:dyDescent="0.35">
      <c r="A5473" s="1">
        <v>5472</v>
      </c>
      <c r="B5473" s="7">
        <v>260.45999999999998</v>
      </c>
      <c r="C5473" s="1">
        <v>219762</v>
      </c>
      <c r="D5473" s="1">
        <v>16808</v>
      </c>
      <c r="E5473">
        <v>3</v>
      </c>
      <c r="F5473" t="s">
        <v>7</v>
      </c>
      <c r="G5473" t="s">
        <v>9</v>
      </c>
      <c r="H5473" s="2">
        <v>42677</v>
      </c>
      <c r="I5473" s="2">
        <v>42685</v>
      </c>
      <c r="J5473" s="2">
        <v>42686</v>
      </c>
      <c r="K5473">
        <f t="shared" si="680"/>
        <v>1</v>
      </c>
      <c r="L5473" t="str">
        <f t="shared" si="681"/>
        <v>Friday</v>
      </c>
      <c r="M5473" t="str">
        <f t="shared" si="682"/>
        <v>Saturday</v>
      </c>
      <c r="N5473" s="5">
        <f t="shared" si="683"/>
        <v>260.45999999999998</v>
      </c>
      <c r="O5473">
        <f t="shared" si="684"/>
        <v>8</v>
      </c>
      <c r="P5473">
        <f t="shared" si="685"/>
        <v>1284</v>
      </c>
      <c r="Q5473" s="6">
        <f t="shared" si="686"/>
        <v>260.45999999999998</v>
      </c>
      <c r="R5473">
        <f t="shared" si="687"/>
        <v>441781.61333333328</v>
      </c>
    </row>
    <row r="5474" spans="1:18" x14ac:dyDescent="0.35">
      <c r="A5474" s="1">
        <v>5473</v>
      </c>
      <c r="B5474" s="7">
        <v>282.89999999999998</v>
      </c>
      <c r="C5474" s="1">
        <v>16358</v>
      </c>
      <c r="D5474" s="1">
        <v>16808</v>
      </c>
      <c r="E5474">
        <v>3</v>
      </c>
      <c r="F5474" t="s">
        <v>7</v>
      </c>
      <c r="G5474" t="s">
        <v>9</v>
      </c>
      <c r="H5474" s="2">
        <v>42677</v>
      </c>
      <c r="I5474" s="2">
        <v>42684</v>
      </c>
      <c r="J5474" s="2">
        <v>42685</v>
      </c>
      <c r="K5474">
        <f t="shared" si="680"/>
        <v>1</v>
      </c>
      <c r="L5474" t="str">
        <f t="shared" si="681"/>
        <v>Thursday</v>
      </c>
      <c r="M5474" t="str">
        <f t="shared" si="682"/>
        <v>Friday</v>
      </c>
      <c r="N5474" s="5">
        <f t="shared" si="683"/>
        <v>282.89999999999998</v>
      </c>
      <c r="O5474">
        <f t="shared" si="684"/>
        <v>7</v>
      </c>
      <c r="P5474">
        <f t="shared" si="685"/>
        <v>445</v>
      </c>
      <c r="Q5474" s="6">
        <f t="shared" si="686"/>
        <v>282.89999999999998</v>
      </c>
      <c r="R5474">
        <f t="shared" si="687"/>
        <v>196890.83999999968</v>
      </c>
    </row>
    <row r="5475" spans="1:18" x14ac:dyDescent="0.35">
      <c r="A5475" s="1">
        <v>5474</v>
      </c>
      <c r="B5475" s="7">
        <v>327.39999999999998</v>
      </c>
      <c r="C5475" s="1">
        <v>11198</v>
      </c>
      <c r="D5475" s="1">
        <v>16808</v>
      </c>
      <c r="E5475">
        <v>4</v>
      </c>
      <c r="F5475" t="s">
        <v>7</v>
      </c>
      <c r="G5475" t="s">
        <v>8</v>
      </c>
      <c r="H5475" s="2">
        <v>42677</v>
      </c>
      <c r="I5475" s="2">
        <v>42678</v>
      </c>
      <c r="J5475" s="2">
        <v>42679</v>
      </c>
      <c r="K5475">
        <f t="shared" si="680"/>
        <v>1</v>
      </c>
      <c r="L5475" t="str">
        <f t="shared" si="681"/>
        <v>Friday</v>
      </c>
      <c r="M5475" t="str">
        <f t="shared" si="682"/>
        <v>Saturday</v>
      </c>
      <c r="N5475" s="5">
        <f t="shared" si="683"/>
        <v>327.39999999999998</v>
      </c>
      <c r="O5475">
        <f t="shared" si="684"/>
        <v>1</v>
      </c>
      <c r="P5475">
        <f t="shared" si="685"/>
        <v>732</v>
      </c>
      <c r="Q5475" s="6">
        <f t="shared" si="686"/>
        <v>327.39999999999998</v>
      </c>
      <c r="R5475">
        <f t="shared" si="687"/>
        <v>182715.56166666659</v>
      </c>
    </row>
    <row r="5476" spans="1:18" x14ac:dyDescent="0.35">
      <c r="A5476" s="1">
        <v>5475</v>
      </c>
      <c r="B5476" s="7">
        <v>210.4</v>
      </c>
      <c r="C5476" s="1">
        <v>16146</v>
      </c>
      <c r="D5476" s="1">
        <v>16808</v>
      </c>
      <c r="E5476">
        <v>4</v>
      </c>
      <c r="F5476" t="s">
        <v>7</v>
      </c>
      <c r="G5476" t="s">
        <v>9</v>
      </c>
      <c r="H5476" s="2">
        <v>42677</v>
      </c>
      <c r="I5476" s="2">
        <v>42696</v>
      </c>
      <c r="J5476" s="2">
        <v>42697</v>
      </c>
      <c r="K5476">
        <f t="shared" si="680"/>
        <v>1</v>
      </c>
      <c r="L5476" t="str">
        <f t="shared" si="681"/>
        <v>Tuesday</v>
      </c>
      <c r="M5476" t="str">
        <f t="shared" si="682"/>
        <v>Wednesday</v>
      </c>
      <c r="N5476" s="5">
        <f t="shared" si="683"/>
        <v>210.4</v>
      </c>
      <c r="O5476">
        <f t="shared" si="684"/>
        <v>19</v>
      </c>
      <c r="P5476">
        <f t="shared" si="685"/>
        <v>1141</v>
      </c>
      <c r="Q5476" s="6">
        <f t="shared" si="686"/>
        <v>210.4</v>
      </c>
      <c r="R5476">
        <f t="shared" si="687"/>
        <v>597887.41500000015</v>
      </c>
    </row>
    <row r="5477" spans="1:18" x14ac:dyDescent="0.35">
      <c r="A5477" s="1">
        <v>5476</v>
      </c>
      <c r="B5477" s="7">
        <v>100.393333333333</v>
      </c>
      <c r="C5477" s="1">
        <v>605274</v>
      </c>
      <c r="D5477" s="1">
        <v>16808</v>
      </c>
      <c r="E5477">
        <v>1</v>
      </c>
      <c r="F5477" t="s">
        <v>12</v>
      </c>
      <c r="G5477" t="s">
        <v>9</v>
      </c>
      <c r="H5477" s="2">
        <v>42677</v>
      </c>
      <c r="I5477" s="2">
        <v>42698</v>
      </c>
      <c r="J5477" s="2">
        <v>42701</v>
      </c>
      <c r="K5477">
        <f t="shared" si="680"/>
        <v>3</v>
      </c>
      <c r="L5477" t="str">
        <f t="shared" si="681"/>
        <v>Thursday</v>
      </c>
      <c r="M5477" t="str">
        <f t="shared" si="682"/>
        <v>Sunday</v>
      </c>
      <c r="N5477" s="5">
        <f t="shared" si="683"/>
        <v>301.17999999999904</v>
      </c>
      <c r="O5477">
        <f t="shared" si="684"/>
        <v>21</v>
      </c>
      <c r="P5477">
        <f t="shared" si="685"/>
        <v>19</v>
      </c>
      <c r="Q5477" s="6">
        <f t="shared" si="686"/>
        <v>100.393333333333</v>
      </c>
      <c r="R5477">
        <f t="shared" si="687"/>
        <v>3807.3799999999969</v>
      </c>
    </row>
    <row r="5478" spans="1:18" x14ac:dyDescent="0.35">
      <c r="A5478" s="1">
        <v>5477</v>
      </c>
      <c r="B5478" s="7">
        <v>174.26</v>
      </c>
      <c r="C5478" s="1">
        <v>16358</v>
      </c>
      <c r="D5478" s="1">
        <v>16808</v>
      </c>
      <c r="E5478">
        <v>3</v>
      </c>
      <c r="F5478" t="s">
        <v>7</v>
      </c>
      <c r="G5478" t="s">
        <v>9</v>
      </c>
      <c r="H5478" s="2">
        <v>42677</v>
      </c>
      <c r="I5478" s="2">
        <v>42712</v>
      </c>
      <c r="J5478" s="2">
        <v>42714</v>
      </c>
      <c r="K5478">
        <f t="shared" si="680"/>
        <v>2</v>
      </c>
      <c r="L5478" t="str">
        <f t="shared" si="681"/>
        <v>Thursday</v>
      </c>
      <c r="M5478" t="str">
        <f t="shared" si="682"/>
        <v>Saturday</v>
      </c>
      <c r="N5478" s="5">
        <f t="shared" si="683"/>
        <v>348.52</v>
      </c>
      <c r="O5478">
        <f t="shared" si="684"/>
        <v>35</v>
      </c>
      <c r="P5478">
        <f t="shared" si="685"/>
        <v>445</v>
      </c>
      <c r="Q5478" s="6">
        <f t="shared" si="686"/>
        <v>174.26</v>
      </c>
      <c r="R5478">
        <f t="shared" si="687"/>
        <v>196890.83999999968</v>
      </c>
    </row>
    <row r="5479" spans="1:18" x14ac:dyDescent="0.35">
      <c r="A5479" s="1">
        <v>5478</v>
      </c>
      <c r="B5479" s="7">
        <v>48.48</v>
      </c>
      <c r="C5479" s="1">
        <v>1631382</v>
      </c>
      <c r="D5479" s="1">
        <v>16808</v>
      </c>
      <c r="E5479">
        <v>1</v>
      </c>
      <c r="F5479" t="s">
        <v>12</v>
      </c>
      <c r="G5479" t="s">
        <v>9</v>
      </c>
      <c r="H5479" s="2">
        <v>42677</v>
      </c>
      <c r="I5479" s="2">
        <v>42692</v>
      </c>
      <c r="J5479" s="2">
        <v>42694</v>
      </c>
      <c r="K5479">
        <f t="shared" si="680"/>
        <v>2</v>
      </c>
      <c r="L5479" t="str">
        <f t="shared" si="681"/>
        <v>Friday</v>
      </c>
      <c r="M5479" t="str">
        <f t="shared" si="682"/>
        <v>Sunday</v>
      </c>
      <c r="N5479" s="5">
        <f t="shared" si="683"/>
        <v>96.96</v>
      </c>
      <c r="O5479">
        <f t="shared" si="684"/>
        <v>15</v>
      </c>
      <c r="P5479">
        <f t="shared" si="685"/>
        <v>46</v>
      </c>
      <c r="Q5479" s="6">
        <f t="shared" si="686"/>
        <v>48.48</v>
      </c>
      <c r="R5479">
        <f t="shared" si="687"/>
        <v>5211.2199999999966</v>
      </c>
    </row>
    <row r="5480" spans="1:18" x14ac:dyDescent="0.35">
      <c r="A5480" s="1">
        <v>5479</v>
      </c>
      <c r="B5480" s="7">
        <v>219.2</v>
      </c>
      <c r="C5480" s="1">
        <v>5084266</v>
      </c>
      <c r="D5480" s="1">
        <v>16808</v>
      </c>
      <c r="E5480">
        <v>4</v>
      </c>
      <c r="F5480" t="s">
        <v>7</v>
      </c>
      <c r="G5480" t="s">
        <v>9</v>
      </c>
      <c r="H5480" s="2">
        <v>42677</v>
      </c>
      <c r="I5480" s="2">
        <v>42679</v>
      </c>
      <c r="J5480" s="2">
        <v>42680</v>
      </c>
      <c r="K5480">
        <f t="shared" si="680"/>
        <v>1</v>
      </c>
      <c r="L5480" t="str">
        <f t="shared" si="681"/>
        <v>Saturday</v>
      </c>
      <c r="M5480" t="str">
        <f t="shared" si="682"/>
        <v>Sunday</v>
      </c>
      <c r="N5480" s="5">
        <f t="shared" si="683"/>
        <v>219.2</v>
      </c>
      <c r="O5480">
        <f t="shared" si="684"/>
        <v>2</v>
      </c>
      <c r="P5480">
        <f t="shared" si="685"/>
        <v>4</v>
      </c>
      <c r="Q5480" s="6">
        <f t="shared" si="686"/>
        <v>219.2</v>
      </c>
      <c r="R5480">
        <f t="shared" si="687"/>
        <v>1069.96</v>
      </c>
    </row>
    <row r="5481" spans="1:18" x14ac:dyDescent="0.35">
      <c r="A5481" s="1">
        <v>5480</v>
      </c>
      <c r="B5481" s="7">
        <v>234.46</v>
      </c>
      <c r="C5481" s="1">
        <v>161900</v>
      </c>
      <c r="D5481" s="1">
        <v>16808</v>
      </c>
      <c r="E5481">
        <v>4</v>
      </c>
      <c r="F5481" t="s">
        <v>10</v>
      </c>
      <c r="G5481" t="s">
        <v>8</v>
      </c>
      <c r="H5481" s="2">
        <v>42677</v>
      </c>
      <c r="I5481" s="2">
        <v>42687</v>
      </c>
      <c r="J5481" s="2">
        <v>42688</v>
      </c>
      <c r="K5481">
        <f t="shared" si="680"/>
        <v>1</v>
      </c>
      <c r="L5481" t="str">
        <f t="shared" si="681"/>
        <v>Sunday</v>
      </c>
      <c r="M5481" t="str">
        <f t="shared" si="682"/>
        <v>Monday</v>
      </c>
      <c r="N5481" s="5">
        <f t="shared" si="683"/>
        <v>234.46</v>
      </c>
      <c r="O5481">
        <f t="shared" si="684"/>
        <v>10</v>
      </c>
      <c r="P5481">
        <f t="shared" si="685"/>
        <v>97</v>
      </c>
      <c r="Q5481" s="6">
        <f t="shared" si="686"/>
        <v>234.46</v>
      </c>
      <c r="R5481">
        <f t="shared" si="687"/>
        <v>47070.879999999983</v>
      </c>
    </row>
    <row r="5482" spans="1:18" x14ac:dyDescent="0.35">
      <c r="A5482" s="1">
        <v>5481</v>
      </c>
      <c r="B5482" s="7">
        <v>198.42</v>
      </c>
      <c r="C5482">
        <v>219762</v>
      </c>
      <c r="D5482" s="1">
        <v>16808</v>
      </c>
      <c r="E5482">
        <v>3</v>
      </c>
      <c r="F5482" t="s">
        <v>7</v>
      </c>
      <c r="G5482" t="s">
        <v>9</v>
      </c>
      <c r="H5482" s="2">
        <v>42677</v>
      </c>
      <c r="I5482" s="2">
        <v>42706</v>
      </c>
      <c r="J5482" s="2">
        <v>42708</v>
      </c>
      <c r="K5482">
        <f t="shared" si="680"/>
        <v>2</v>
      </c>
      <c r="L5482" t="str">
        <f t="shared" si="681"/>
        <v>Friday</v>
      </c>
      <c r="M5482" t="str">
        <f t="shared" si="682"/>
        <v>Sunday</v>
      </c>
      <c r="N5482" s="5">
        <f t="shared" si="683"/>
        <v>396.84</v>
      </c>
      <c r="O5482">
        <f t="shared" si="684"/>
        <v>29</v>
      </c>
      <c r="P5482">
        <f t="shared" si="685"/>
        <v>1284</v>
      </c>
      <c r="Q5482" s="6">
        <f t="shared" si="686"/>
        <v>198.42</v>
      </c>
      <c r="R5482">
        <f t="shared" si="687"/>
        <v>441781.61333333328</v>
      </c>
    </row>
    <row r="5483" spans="1:18" x14ac:dyDescent="0.35">
      <c r="A5483" s="1">
        <v>5482</v>
      </c>
      <c r="B5483" s="7">
        <v>244</v>
      </c>
      <c r="C5483" s="1">
        <v>1545890</v>
      </c>
      <c r="D5483" s="1">
        <v>16808</v>
      </c>
      <c r="E5483">
        <v>4</v>
      </c>
      <c r="F5483" t="s">
        <v>7</v>
      </c>
      <c r="G5483" t="s">
        <v>9</v>
      </c>
      <c r="H5483" s="2">
        <v>42677</v>
      </c>
      <c r="I5483" s="2">
        <v>42683</v>
      </c>
      <c r="J5483" s="2">
        <v>42685</v>
      </c>
      <c r="K5483">
        <f t="shared" si="680"/>
        <v>2</v>
      </c>
      <c r="L5483" t="str">
        <f t="shared" si="681"/>
        <v>Wednesday</v>
      </c>
      <c r="M5483" t="str">
        <f t="shared" si="682"/>
        <v>Friday</v>
      </c>
      <c r="N5483" s="5">
        <f t="shared" si="683"/>
        <v>488</v>
      </c>
      <c r="O5483">
        <f t="shared" si="684"/>
        <v>6</v>
      </c>
      <c r="P5483">
        <f t="shared" si="685"/>
        <v>1038</v>
      </c>
      <c r="Q5483" s="6">
        <f t="shared" si="686"/>
        <v>244</v>
      </c>
      <c r="R5483">
        <f t="shared" si="687"/>
        <v>395536.5949999991</v>
      </c>
    </row>
    <row r="5484" spans="1:18" x14ac:dyDescent="0.35">
      <c r="A5484" s="1">
        <v>5483</v>
      </c>
      <c r="B5484" s="7">
        <v>1038.98</v>
      </c>
      <c r="C5484" s="1">
        <v>8060</v>
      </c>
      <c r="D5484" s="1">
        <v>16808</v>
      </c>
      <c r="E5484">
        <v>5</v>
      </c>
      <c r="F5484" t="s">
        <v>7</v>
      </c>
      <c r="G5484" t="s">
        <v>8</v>
      </c>
      <c r="H5484" s="2">
        <v>42677</v>
      </c>
      <c r="I5484" s="2">
        <v>42678</v>
      </c>
      <c r="J5484" s="2">
        <v>42681</v>
      </c>
      <c r="K5484">
        <f t="shared" si="680"/>
        <v>3</v>
      </c>
      <c r="L5484" t="str">
        <f t="shared" si="681"/>
        <v>Friday</v>
      </c>
      <c r="M5484" t="str">
        <f t="shared" si="682"/>
        <v>Monday</v>
      </c>
      <c r="N5484" s="5">
        <f t="shared" si="683"/>
        <v>3116.94</v>
      </c>
      <c r="O5484">
        <f t="shared" si="684"/>
        <v>1</v>
      </c>
      <c r="P5484">
        <f t="shared" si="685"/>
        <v>95</v>
      </c>
      <c r="Q5484" s="6">
        <f t="shared" si="686"/>
        <v>1038.98</v>
      </c>
      <c r="R5484">
        <f t="shared" si="687"/>
        <v>176967.65999999986</v>
      </c>
    </row>
    <row r="5485" spans="1:18" x14ac:dyDescent="0.35">
      <c r="A5485" s="1">
        <v>5484</v>
      </c>
      <c r="B5485" s="7">
        <v>345.56</v>
      </c>
      <c r="C5485" s="1">
        <v>16146</v>
      </c>
      <c r="D5485" s="1">
        <v>16808</v>
      </c>
      <c r="E5485">
        <v>4</v>
      </c>
      <c r="F5485" t="s">
        <v>7</v>
      </c>
      <c r="G5485" t="s">
        <v>9</v>
      </c>
      <c r="H5485" s="2">
        <v>42677</v>
      </c>
      <c r="I5485" s="2">
        <v>42679</v>
      </c>
      <c r="J5485" s="2">
        <v>42680</v>
      </c>
      <c r="K5485">
        <f t="shared" si="680"/>
        <v>1</v>
      </c>
      <c r="L5485" t="str">
        <f t="shared" si="681"/>
        <v>Saturday</v>
      </c>
      <c r="M5485" t="str">
        <f t="shared" si="682"/>
        <v>Sunday</v>
      </c>
      <c r="N5485" s="5">
        <f t="shared" si="683"/>
        <v>345.56</v>
      </c>
      <c r="O5485">
        <f t="shared" si="684"/>
        <v>2</v>
      </c>
      <c r="P5485">
        <f t="shared" si="685"/>
        <v>1141</v>
      </c>
      <c r="Q5485" s="6">
        <f t="shared" si="686"/>
        <v>345.56</v>
      </c>
      <c r="R5485">
        <f t="shared" si="687"/>
        <v>597887.41500000015</v>
      </c>
    </row>
    <row r="5486" spans="1:18" x14ac:dyDescent="0.35">
      <c r="A5486" s="1">
        <v>5485</v>
      </c>
      <c r="B5486" s="7">
        <v>240.6</v>
      </c>
      <c r="C5486" s="1">
        <v>181544</v>
      </c>
      <c r="D5486" s="1">
        <v>16808</v>
      </c>
      <c r="E5486">
        <v>3</v>
      </c>
      <c r="F5486" t="s">
        <v>7</v>
      </c>
      <c r="G5486" t="s">
        <v>8</v>
      </c>
      <c r="H5486" s="2">
        <v>42677</v>
      </c>
      <c r="I5486" s="2">
        <v>42678</v>
      </c>
      <c r="J5486" s="2">
        <v>42679</v>
      </c>
      <c r="K5486">
        <f t="shared" si="680"/>
        <v>1</v>
      </c>
      <c r="L5486" t="str">
        <f t="shared" si="681"/>
        <v>Friday</v>
      </c>
      <c r="M5486" t="str">
        <f t="shared" si="682"/>
        <v>Saturday</v>
      </c>
      <c r="N5486" s="5">
        <f t="shared" si="683"/>
        <v>240.6</v>
      </c>
      <c r="O5486">
        <f t="shared" si="684"/>
        <v>1</v>
      </c>
      <c r="P5486">
        <f t="shared" si="685"/>
        <v>462</v>
      </c>
      <c r="Q5486" s="6">
        <f t="shared" si="686"/>
        <v>240.6</v>
      </c>
      <c r="R5486">
        <f t="shared" si="687"/>
        <v>98835.120000000024</v>
      </c>
    </row>
    <row r="5487" spans="1:18" x14ac:dyDescent="0.35">
      <c r="A5487" s="1">
        <v>5486</v>
      </c>
      <c r="B5487" s="7">
        <v>187.22</v>
      </c>
      <c r="C5487" s="1">
        <v>11198</v>
      </c>
      <c r="D5487" s="1">
        <v>16808</v>
      </c>
      <c r="E5487">
        <v>4</v>
      </c>
      <c r="F5487" t="s">
        <v>7</v>
      </c>
      <c r="G5487" t="s">
        <v>8</v>
      </c>
      <c r="H5487" s="2">
        <v>42677</v>
      </c>
      <c r="I5487" s="2">
        <v>42700</v>
      </c>
      <c r="J5487" s="2">
        <v>42701</v>
      </c>
      <c r="K5487">
        <f t="shared" si="680"/>
        <v>1</v>
      </c>
      <c r="L5487" t="str">
        <f t="shared" si="681"/>
        <v>Saturday</v>
      </c>
      <c r="M5487" t="str">
        <f t="shared" si="682"/>
        <v>Sunday</v>
      </c>
      <c r="N5487" s="5">
        <f t="shared" si="683"/>
        <v>187.22</v>
      </c>
      <c r="O5487">
        <f t="shared" si="684"/>
        <v>23</v>
      </c>
      <c r="P5487">
        <f t="shared" si="685"/>
        <v>732</v>
      </c>
      <c r="Q5487" s="6">
        <f t="shared" si="686"/>
        <v>187.22</v>
      </c>
      <c r="R5487">
        <f t="shared" si="687"/>
        <v>182715.56166666659</v>
      </c>
    </row>
    <row r="5488" spans="1:18" x14ac:dyDescent="0.35">
      <c r="A5488" s="1">
        <v>5487</v>
      </c>
      <c r="B5488" s="7">
        <v>308.68</v>
      </c>
      <c r="C5488" s="1">
        <v>16146</v>
      </c>
      <c r="D5488" s="1">
        <v>16808</v>
      </c>
      <c r="E5488">
        <v>4</v>
      </c>
      <c r="F5488" t="s">
        <v>7</v>
      </c>
      <c r="G5488" t="s">
        <v>9</v>
      </c>
      <c r="H5488" s="2">
        <v>42677</v>
      </c>
      <c r="I5488" s="2">
        <v>42684</v>
      </c>
      <c r="J5488" s="2">
        <v>42685</v>
      </c>
      <c r="K5488">
        <f t="shared" si="680"/>
        <v>1</v>
      </c>
      <c r="L5488" t="str">
        <f t="shared" si="681"/>
        <v>Thursday</v>
      </c>
      <c r="M5488" t="str">
        <f t="shared" si="682"/>
        <v>Friday</v>
      </c>
      <c r="N5488" s="5">
        <f t="shared" si="683"/>
        <v>308.68</v>
      </c>
      <c r="O5488">
        <f t="shared" si="684"/>
        <v>7</v>
      </c>
      <c r="P5488">
        <f t="shared" si="685"/>
        <v>1141</v>
      </c>
      <c r="Q5488" s="6">
        <f t="shared" si="686"/>
        <v>308.68</v>
      </c>
      <c r="R5488">
        <f t="shared" si="687"/>
        <v>597887.41500000015</v>
      </c>
    </row>
    <row r="5489" spans="1:18" x14ac:dyDescent="0.35">
      <c r="A5489" s="1">
        <v>5488</v>
      </c>
      <c r="B5489" s="7">
        <v>352.255</v>
      </c>
      <c r="C5489" s="1">
        <v>1545890</v>
      </c>
      <c r="D5489" s="1">
        <v>16808</v>
      </c>
      <c r="E5489">
        <v>4</v>
      </c>
      <c r="F5489" t="s">
        <v>7</v>
      </c>
      <c r="G5489" t="s">
        <v>9</v>
      </c>
      <c r="H5489" s="2">
        <v>42677</v>
      </c>
      <c r="I5489" s="2">
        <v>42735</v>
      </c>
      <c r="J5489" s="2">
        <v>42737</v>
      </c>
      <c r="K5489">
        <f t="shared" si="680"/>
        <v>2</v>
      </c>
      <c r="L5489" t="str">
        <f t="shared" si="681"/>
        <v>Saturday</v>
      </c>
      <c r="M5489" t="str">
        <f t="shared" si="682"/>
        <v>Monday</v>
      </c>
      <c r="N5489" s="5">
        <f t="shared" si="683"/>
        <v>704.51</v>
      </c>
      <c r="O5489">
        <f t="shared" si="684"/>
        <v>58</v>
      </c>
      <c r="P5489">
        <f t="shared" si="685"/>
        <v>1038</v>
      </c>
      <c r="Q5489" s="6">
        <f t="shared" si="686"/>
        <v>352.255</v>
      </c>
      <c r="R5489">
        <f t="shared" si="687"/>
        <v>395536.5949999991</v>
      </c>
    </row>
    <row r="5490" spans="1:18" x14ac:dyDescent="0.35">
      <c r="A5490" s="1">
        <v>5489</v>
      </c>
      <c r="B5490" s="7">
        <v>195.99</v>
      </c>
      <c r="C5490" s="1">
        <v>16146</v>
      </c>
      <c r="D5490" s="1">
        <v>16808</v>
      </c>
      <c r="E5490">
        <v>4</v>
      </c>
      <c r="F5490" t="s">
        <v>7</v>
      </c>
      <c r="G5490" t="s">
        <v>9</v>
      </c>
      <c r="H5490" s="2">
        <v>42677</v>
      </c>
      <c r="I5490" s="2">
        <v>42679</v>
      </c>
      <c r="J5490" s="2">
        <v>42681</v>
      </c>
      <c r="K5490">
        <f t="shared" si="680"/>
        <v>2</v>
      </c>
      <c r="L5490" t="str">
        <f t="shared" si="681"/>
        <v>Saturday</v>
      </c>
      <c r="M5490" t="str">
        <f t="shared" si="682"/>
        <v>Monday</v>
      </c>
      <c r="N5490" s="5">
        <f t="shared" si="683"/>
        <v>391.98</v>
      </c>
      <c r="O5490">
        <f t="shared" si="684"/>
        <v>2</v>
      </c>
      <c r="P5490">
        <f t="shared" si="685"/>
        <v>1141</v>
      </c>
      <c r="Q5490" s="6">
        <f t="shared" si="686"/>
        <v>195.99</v>
      </c>
      <c r="R5490">
        <f t="shared" si="687"/>
        <v>597887.41500000015</v>
      </c>
    </row>
    <row r="5491" spans="1:18" x14ac:dyDescent="0.35">
      <c r="A5491" s="1">
        <v>5490</v>
      </c>
      <c r="B5491" s="7">
        <v>228.78</v>
      </c>
      <c r="C5491" s="1">
        <v>1545890</v>
      </c>
      <c r="D5491" s="1">
        <v>16808</v>
      </c>
      <c r="E5491">
        <v>4</v>
      </c>
      <c r="F5491" t="s">
        <v>7</v>
      </c>
      <c r="G5491" t="s">
        <v>9</v>
      </c>
      <c r="H5491" s="2">
        <v>42677</v>
      </c>
      <c r="I5491" s="2">
        <v>42679</v>
      </c>
      <c r="J5491" s="2">
        <v>42680</v>
      </c>
      <c r="K5491">
        <f t="shared" si="680"/>
        <v>1</v>
      </c>
      <c r="L5491" t="str">
        <f t="shared" si="681"/>
        <v>Saturday</v>
      </c>
      <c r="M5491" t="str">
        <f t="shared" si="682"/>
        <v>Sunday</v>
      </c>
      <c r="N5491" s="5">
        <f t="shared" si="683"/>
        <v>228.78</v>
      </c>
      <c r="O5491">
        <f t="shared" si="684"/>
        <v>2</v>
      </c>
      <c r="P5491">
        <f t="shared" si="685"/>
        <v>1038</v>
      </c>
      <c r="Q5491" s="6">
        <f t="shared" si="686"/>
        <v>228.78</v>
      </c>
      <c r="R5491">
        <f t="shared" si="687"/>
        <v>395536.5949999991</v>
      </c>
    </row>
    <row r="5492" spans="1:18" x14ac:dyDescent="0.35">
      <c r="A5492" s="1">
        <v>5491</v>
      </c>
      <c r="B5492" s="7">
        <v>191.34</v>
      </c>
      <c r="C5492">
        <v>1545890</v>
      </c>
      <c r="D5492" s="1">
        <v>16808</v>
      </c>
      <c r="E5492">
        <v>4</v>
      </c>
      <c r="F5492" t="s">
        <v>7</v>
      </c>
      <c r="G5492" t="s">
        <v>9</v>
      </c>
      <c r="H5492" s="2">
        <v>42677</v>
      </c>
      <c r="I5492" s="2">
        <v>42680</v>
      </c>
      <c r="J5492" s="2">
        <v>42681</v>
      </c>
      <c r="K5492">
        <f t="shared" si="680"/>
        <v>1</v>
      </c>
      <c r="L5492" t="str">
        <f t="shared" si="681"/>
        <v>Sunday</v>
      </c>
      <c r="M5492" t="str">
        <f t="shared" si="682"/>
        <v>Monday</v>
      </c>
      <c r="N5492" s="5">
        <f t="shared" si="683"/>
        <v>191.34</v>
      </c>
      <c r="O5492">
        <f t="shared" si="684"/>
        <v>3</v>
      </c>
      <c r="P5492">
        <f t="shared" si="685"/>
        <v>1038</v>
      </c>
      <c r="Q5492" s="6">
        <f t="shared" si="686"/>
        <v>191.34</v>
      </c>
      <c r="R5492">
        <f t="shared" si="687"/>
        <v>395536.5949999991</v>
      </c>
    </row>
    <row r="5493" spans="1:18" x14ac:dyDescent="0.35">
      <c r="A5493" s="1">
        <v>5492</v>
      </c>
      <c r="B5493" s="7">
        <v>208.12</v>
      </c>
      <c r="C5493" s="1">
        <v>1093720</v>
      </c>
      <c r="D5493" s="1">
        <v>16808</v>
      </c>
      <c r="E5493">
        <v>3</v>
      </c>
      <c r="F5493" t="s">
        <v>11</v>
      </c>
      <c r="G5493" t="s">
        <v>9</v>
      </c>
      <c r="H5493" s="2">
        <v>42677</v>
      </c>
      <c r="I5493" s="2">
        <v>42678</v>
      </c>
      <c r="J5493" s="2">
        <v>42679</v>
      </c>
      <c r="K5493">
        <f t="shared" si="680"/>
        <v>1</v>
      </c>
      <c r="L5493" t="str">
        <f t="shared" si="681"/>
        <v>Friday</v>
      </c>
      <c r="M5493" t="str">
        <f t="shared" si="682"/>
        <v>Saturday</v>
      </c>
      <c r="N5493" s="5">
        <f t="shared" si="683"/>
        <v>208.12</v>
      </c>
      <c r="O5493">
        <f t="shared" si="684"/>
        <v>1</v>
      </c>
      <c r="P5493">
        <f t="shared" si="685"/>
        <v>773</v>
      </c>
      <c r="Q5493" s="6">
        <f t="shared" si="686"/>
        <v>208.12</v>
      </c>
      <c r="R5493">
        <f t="shared" si="687"/>
        <v>187723.71999999986</v>
      </c>
    </row>
    <row r="5494" spans="1:18" x14ac:dyDescent="0.35">
      <c r="A5494" s="1">
        <v>5493</v>
      </c>
      <c r="B5494" s="7">
        <v>84.32</v>
      </c>
      <c r="C5494" s="1">
        <v>563082</v>
      </c>
      <c r="D5494" s="1">
        <v>16808</v>
      </c>
      <c r="E5494">
        <v>1</v>
      </c>
      <c r="F5494" t="s">
        <v>12</v>
      </c>
      <c r="G5494" t="s">
        <v>9</v>
      </c>
      <c r="H5494" s="2">
        <v>42677</v>
      </c>
      <c r="I5494" s="2">
        <v>42679</v>
      </c>
      <c r="J5494" s="2">
        <v>42680</v>
      </c>
      <c r="K5494">
        <f t="shared" si="680"/>
        <v>1</v>
      </c>
      <c r="L5494" t="str">
        <f t="shared" si="681"/>
        <v>Saturday</v>
      </c>
      <c r="M5494" t="str">
        <f t="shared" si="682"/>
        <v>Sunday</v>
      </c>
      <c r="N5494" s="5">
        <f t="shared" si="683"/>
        <v>84.32</v>
      </c>
      <c r="O5494">
        <f t="shared" si="684"/>
        <v>2</v>
      </c>
      <c r="P5494">
        <f t="shared" si="685"/>
        <v>97</v>
      </c>
      <c r="Q5494" s="6">
        <f t="shared" si="686"/>
        <v>84.32</v>
      </c>
      <c r="R5494">
        <f t="shared" si="687"/>
        <v>16130.240000000002</v>
      </c>
    </row>
    <row r="5495" spans="1:18" x14ac:dyDescent="0.35">
      <c r="A5495" s="1">
        <v>5494</v>
      </c>
      <c r="B5495" s="7">
        <v>442.24</v>
      </c>
      <c r="C5495" s="1">
        <v>16146</v>
      </c>
      <c r="D5495" s="1">
        <v>16808</v>
      </c>
      <c r="E5495">
        <v>4</v>
      </c>
      <c r="F5495" t="s">
        <v>7</v>
      </c>
      <c r="G5495" t="s">
        <v>9</v>
      </c>
      <c r="H5495" s="2">
        <v>42677</v>
      </c>
      <c r="I5495" s="2">
        <v>42690</v>
      </c>
      <c r="J5495" s="2">
        <v>42691</v>
      </c>
      <c r="K5495">
        <f t="shared" si="680"/>
        <v>1</v>
      </c>
      <c r="L5495" t="str">
        <f t="shared" si="681"/>
        <v>Wednesday</v>
      </c>
      <c r="M5495" t="str">
        <f t="shared" si="682"/>
        <v>Thursday</v>
      </c>
      <c r="N5495" s="5">
        <f t="shared" si="683"/>
        <v>442.24</v>
      </c>
      <c r="O5495">
        <f t="shared" si="684"/>
        <v>13</v>
      </c>
      <c r="P5495">
        <f t="shared" si="685"/>
        <v>1141</v>
      </c>
      <c r="Q5495" s="6">
        <f t="shared" si="686"/>
        <v>442.24</v>
      </c>
      <c r="R5495">
        <f t="shared" si="687"/>
        <v>597887.41500000015</v>
      </c>
    </row>
    <row r="5496" spans="1:18" x14ac:dyDescent="0.35">
      <c r="A5496" s="1">
        <v>5495</v>
      </c>
      <c r="B5496" s="7">
        <v>290</v>
      </c>
      <c r="C5496" s="1">
        <v>689110</v>
      </c>
      <c r="D5496" s="1">
        <v>16808</v>
      </c>
      <c r="E5496">
        <v>3.5</v>
      </c>
      <c r="F5496" t="s">
        <v>7</v>
      </c>
      <c r="G5496" t="s">
        <v>9</v>
      </c>
      <c r="H5496" s="2">
        <v>42677</v>
      </c>
      <c r="I5496" s="2">
        <v>42691</v>
      </c>
      <c r="J5496" s="2">
        <v>42692</v>
      </c>
      <c r="K5496">
        <f t="shared" si="680"/>
        <v>1</v>
      </c>
      <c r="L5496" t="str">
        <f t="shared" si="681"/>
        <v>Thursday</v>
      </c>
      <c r="M5496" t="str">
        <f t="shared" si="682"/>
        <v>Friday</v>
      </c>
      <c r="N5496" s="5">
        <f t="shared" si="683"/>
        <v>290</v>
      </c>
      <c r="O5496">
        <f t="shared" si="684"/>
        <v>14</v>
      </c>
      <c r="P5496">
        <f t="shared" si="685"/>
        <v>34</v>
      </c>
      <c r="Q5496" s="6">
        <f t="shared" si="686"/>
        <v>290</v>
      </c>
      <c r="R5496">
        <f t="shared" si="687"/>
        <v>15153.319999999996</v>
      </c>
    </row>
    <row r="5497" spans="1:18" x14ac:dyDescent="0.35">
      <c r="A5497" s="1">
        <v>5496</v>
      </c>
      <c r="B5497" s="7">
        <v>244.76</v>
      </c>
      <c r="C5497" s="1">
        <v>1093720</v>
      </c>
      <c r="D5497" s="1">
        <v>16808</v>
      </c>
      <c r="E5497">
        <v>3</v>
      </c>
      <c r="F5497" t="s">
        <v>11</v>
      </c>
      <c r="G5497" t="s">
        <v>9</v>
      </c>
      <c r="H5497" s="2">
        <v>42677</v>
      </c>
      <c r="I5497" s="2">
        <v>42685</v>
      </c>
      <c r="J5497" s="2">
        <v>42686</v>
      </c>
      <c r="K5497">
        <f t="shared" si="680"/>
        <v>1</v>
      </c>
      <c r="L5497" t="str">
        <f t="shared" si="681"/>
        <v>Friday</v>
      </c>
      <c r="M5497" t="str">
        <f t="shared" si="682"/>
        <v>Saturday</v>
      </c>
      <c r="N5497" s="5">
        <f t="shared" si="683"/>
        <v>244.76</v>
      </c>
      <c r="O5497">
        <f t="shared" si="684"/>
        <v>8</v>
      </c>
      <c r="P5497">
        <f t="shared" si="685"/>
        <v>773</v>
      </c>
      <c r="Q5497" s="6">
        <f t="shared" si="686"/>
        <v>244.76</v>
      </c>
      <c r="R5497">
        <f t="shared" si="687"/>
        <v>187723.71999999986</v>
      </c>
    </row>
    <row r="5498" spans="1:18" x14ac:dyDescent="0.35">
      <c r="A5498" s="1">
        <v>5497</v>
      </c>
      <c r="B5498" s="7">
        <v>90.38</v>
      </c>
      <c r="C5498" s="1">
        <v>1005310</v>
      </c>
      <c r="D5498" s="1">
        <v>16808</v>
      </c>
      <c r="E5498">
        <v>1</v>
      </c>
      <c r="F5498" t="s">
        <v>11</v>
      </c>
      <c r="G5498" t="s">
        <v>9</v>
      </c>
      <c r="H5498" s="2">
        <v>42677</v>
      </c>
      <c r="I5498" s="2">
        <v>42710</v>
      </c>
      <c r="J5498" s="2">
        <v>42712</v>
      </c>
      <c r="K5498">
        <f t="shared" si="680"/>
        <v>2</v>
      </c>
      <c r="L5498" t="str">
        <f t="shared" si="681"/>
        <v>Tuesday</v>
      </c>
      <c r="M5498" t="str">
        <f t="shared" si="682"/>
        <v>Thursday</v>
      </c>
      <c r="N5498" s="5">
        <f t="shared" si="683"/>
        <v>180.76</v>
      </c>
      <c r="O5498">
        <f t="shared" si="684"/>
        <v>33</v>
      </c>
      <c r="P5498">
        <f t="shared" si="685"/>
        <v>148</v>
      </c>
      <c r="Q5498" s="6">
        <f t="shared" si="686"/>
        <v>90.38</v>
      </c>
      <c r="R5498">
        <f t="shared" si="687"/>
        <v>19992.744999999984</v>
      </c>
    </row>
    <row r="5499" spans="1:18" x14ac:dyDescent="0.35">
      <c r="A5499" s="1">
        <v>5498</v>
      </c>
      <c r="B5499" s="7">
        <v>542.96</v>
      </c>
      <c r="C5499" s="1">
        <v>16146</v>
      </c>
      <c r="D5499" s="1">
        <v>16808</v>
      </c>
      <c r="E5499">
        <v>4</v>
      </c>
      <c r="F5499" t="s">
        <v>7</v>
      </c>
      <c r="G5499" t="s">
        <v>9</v>
      </c>
      <c r="H5499" s="2">
        <v>42678</v>
      </c>
      <c r="I5499" s="2">
        <v>42735</v>
      </c>
      <c r="J5499" s="2">
        <v>42737</v>
      </c>
      <c r="K5499">
        <f t="shared" si="680"/>
        <v>2</v>
      </c>
      <c r="L5499" t="str">
        <f t="shared" si="681"/>
        <v>Saturday</v>
      </c>
      <c r="M5499" t="str">
        <f t="shared" si="682"/>
        <v>Monday</v>
      </c>
      <c r="N5499" s="5">
        <f t="shared" si="683"/>
        <v>1085.92</v>
      </c>
      <c r="O5499">
        <f t="shared" si="684"/>
        <v>57</v>
      </c>
      <c r="P5499">
        <f t="shared" si="685"/>
        <v>1141</v>
      </c>
      <c r="Q5499" s="6">
        <f t="shared" si="686"/>
        <v>542.96</v>
      </c>
      <c r="R5499">
        <f t="shared" si="687"/>
        <v>597887.41500000015</v>
      </c>
    </row>
    <row r="5500" spans="1:18" x14ac:dyDescent="0.35">
      <c r="A5500" s="1">
        <v>5499</v>
      </c>
      <c r="B5500" s="7">
        <v>426.82</v>
      </c>
      <c r="C5500" s="1">
        <v>1545890</v>
      </c>
      <c r="D5500" s="1">
        <v>16808</v>
      </c>
      <c r="E5500">
        <v>4</v>
      </c>
      <c r="F5500" t="s">
        <v>7</v>
      </c>
      <c r="G5500" t="s">
        <v>9</v>
      </c>
      <c r="H5500" s="2">
        <v>42678</v>
      </c>
      <c r="I5500" s="2">
        <v>42706</v>
      </c>
      <c r="J5500" s="2">
        <v>42709</v>
      </c>
      <c r="K5500">
        <f t="shared" si="680"/>
        <v>3</v>
      </c>
      <c r="L5500" t="str">
        <f t="shared" si="681"/>
        <v>Friday</v>
      </c>
      <c r="M5500" t="str">
        <f t="shared" si="682"/>
        <v>Monday</v>
      </c>
      <c r="N5500" s="5">
        <f t="shared" si="683"/>
        <v>1280.46</v>
      </c>
      <c r="O5500">
        <f t="shared" si="684"/>
        <v>28</v>
      </c>
      <c r="P5500">
        <f t="shared" si="685"/>
        <v>1038</v>
      </c>
      <c r="Q5500" s="6">
        <f t="shared" si="686"/>
        <v>426.82</v>
      </c>
      <c r="R5500">
        <f t="shared" si="687"/>
        <v>395536.5949999991</v>
      </c>
    </row>
    <row r="5501" spans="1:18" x14ac:dyDescent="0.35">
      <c r="A5501" s="1">
        <v>5500</v>
      </c>
      <c r="B5501" s="7">
        <v>397.8</v>
      </c>
      <c r="C5501" s="1">
        <v>1789734</v>
      </c>
      <c r="D5501" s="1">
        <v>16808</v>
      </c>
      <c r="E5501">
        <v>3</v>
      </c>
      <c r="F5501" t="s">
        <v>7</v>
      </c>
      <c r="G5501" t="s">
        <v>9</v>
      </c>
      <c r="H5501" s="2">
        <v>42678</v>
      </c>
      <c r="I5501" s="2">
        <v>42733</v>
      </c>
      <c r="J5501" s="2">
        <v>42736</v>
      </c>
      <c r="K5501">
        <f t="shared" si="680"/>
        <v>3</v>
      </c>
      <c r="L5501" t="str">
        <f t="shared" si="681"/>
        <v>Thursday</v>
      </c>
      <c r="M5501" t="str">
        <f t="shared" si="682"/>
        <v>Sunday</v>
      </c>
      <c r="N5501" s="5">
        <f t="shared" si="683"/>
        <v>1193.4000000000001</v>
      </c>
      <c r="O5501">
        <f t="shared" si="684"/>
        <v>55</v>
      </c>
      <c r="P5501">
        <f t="shared" si="685"/>
        <v>150</v>
      </c>
      <c r="Q5501" s="6">
        <f t="shared" si="686"/>
        <v>397.8</v>
      </c>
      <c r="R5501">
        <f t="shared" si="687"/>
        <v>80037.61</v>
      </c>
    </row>
    <row r="5502" spans="1:18" x14ac:dyDescent="0.35">
      <c r="A5502" s="1">
        <v>5501</v>
      </c>
      <c r="B5502" s="7">
        <v>123.58</v>
      </c>
      <c r="C5502" s="1">
        <v>356332</v>
      </c>
      <c r="D5502" s="1">
        <v>16808</v>
      </c>
      <c r="E5502">
        <v>3</v>
      </c>
      <c r="F5502" t="s">
        <v>7</v>
      </c>
      <c r="G5502" t="s">
        <v>9</v>
      </c>
      <c r="H5502" s="2">
        <v>42678</v>
      </c>
      <c r="I5502" s="2">
        <v>42715</v>
      </c>
      <c r="J5502" s="2">
        <v>42717</v>
      </c>
      <c r="K5502">
        <f t="shared" si="680"/>
        <v>2</v>
      </c>
      <c r="L5502" t="str">
        <f t="shared" si="681"/>
        <v>Sunday</v>
      </c>
      <c r="M5502" t="str">
        <f t="shared" si="682"/>
        <v>Tuesday</v>
      </c>
      <c r="N5502" s="5">
        <f t="shared" si="683"/>
        <v>247.16</v>
      </c>
      <c r="O5502">
        <f t="shared" si="684"/>
        <v>37</v>
      </c>
      <c r="P5502">
        <f t="shared" si="685"/>
        <v>201</v>
      </c>
      <c r="Q5502" s="6">
        <f t="shared" si="686"/>
        <v>123.58</v>
      </c>
      <c r="R5502">
        <f t="shared" si="687"/>
        <v>63779.219999999928</v>
      </c>
    </row>
    <row r="5503" spans="1:18" x14ac:dyDescent="0.35">
      <c r="A5503" s="1">
        <v>5502</v>
      </c>
      <c r="B5503" s="7">
        <v>301.82</v>
      </c>
      <c r="C5503" s="1">
        <v>16146</v>
      </c>
      <c r="D5503" s="1">
        <v>16808</v>
      </c>
      <c r="E5503">
        <v>4</v>
      </c>
      <c r="F5503" t="s">
        <v>7</v>
      </c>
      <c r="G5503" t="s">
        <v>9</v>
      </c>
      <c r="H5503" s="2">
        <v>42678</v>
      </c>
      <c r="I5503" s="2">
        <v>42689</v>
      </c>
      <c r="J5503" s="2">
        <v>42690</v>
      </c>
      <c r="K5503">
        <f t="shared" si="680"/>
        <v>1</v>
      </c>
      <c r="L5503" t="str">
        <f t="shared" si="681"/>
        <v>Tuesday</v>
      </c>
      <c r="M5503" t="str">
        <f t="shared" si="682"/>
        <v>Wednesday</v>
      </c>
      <c r="N5503" s="5">
        <f t="shared" si="683"/>
        <v>301.82</v>
      </c>
      <c r="O5503">
        <f t="shared" si="684"/>
        <v>11</v>
      </c>
      <c r="P5503">
        <f t="shared" si="685"/>
        <v>1141</v>
      </c>
      <c r="Q5503" s="6">
        <f t="shared" si="686"/>
        <v>301.82</v>
      </c>
      <c r="R5503">
        <f t="shared" si="687"/>
        <v>597887.41500000015</v>
      </c>
    </row>
    <row r="5504" spans="1:18" x14ac:dyDescent="0.35">
      <c r="A5504" s="1">
        <v>5503</v>
      </c>
      <c r="B5504" s="7">
        <v>30.086666666666599</v>
      </c>
      <c r="C5504" s="1">
        <v>2120220</v>
      </c>
      <c r="D5504" s="1">
        <v>16808</v>
      </c>
      <c r="E5504">
        <v>1</v>
      </c>
      <c r="F5504" t="s">
        <v>11</v>
      </c>
      <c r="G5504" t="s">
        <v>9</v>
      </c>
      <c r="H5504" s="2">
        <v>42678</v>
      </c>
      <c r="I5504" s="2">
        <v>42689</v>
      </c>
      <c r="J5504" s="2">
        <v>42692</v>
      </c>
      <c r="K5504">
        <f t="shared" si="680"/>
        <v>3</v>
      </c>
      <c r="L5504" t="str">
        <f t="shared" si="681"/>
        <v>Tuesday</v>
      </c>
      <c r="M5504" t="str">
        <f t="shared" si="682"/>
        <v>Friday</v>
      </c>
      <c r="N5504" s="5">
        <f t="shared" si="683"/>
        <v>90.259999999999792</v>
      </c>
      <c r="O5504">
        <f t="shared" si="684"/>
        <v>11</v>
      </c>
      <c r="P5504">
        <f t="shared" si="685"/>
        <v>91</v>
      </c>
      <c r="Q5504" s="6">
        <f t="shared" si="686"/>
        <v>30.086666666666599</v>
      </c>
      <c r="R5504">
        <f t="shared" si="687"/>
        <v>8621.0699999999979</v>
      </c>
    </row>
    <row r="5505" spans="1:18" x14ac:dyDescent="0.35">
      <c r="A5505" s="1">
        <v>5504</v>
      </c>
      <c r="B5505" s="7">
        <v>294.42</v>
      </c>
      <c r="C5505" s="1">
        <v>2294376</v>
      </c>
      <c r="D5505" s="1">
        <v>16808</v>
      </c>
      <c r="E5505">
        <v>4</v>
      </c>
      <c r="F5505" t="s">
        <v>7</v>
      </c>
      <c r="G5505" t="s">
        <v>9</v>
      </c>
      <c r="H5505" s="2">
        <v>42678</v>
      </c>
      <c r="I5505" s="2">
        <v>42685</v>
      </c>
      <c r="J5505" s="2">
        <v>42687</v>
      </c>
      <c r="K5505">
        <f t="shared" si="680"/>
        <v>2</v>
      </c>
      <c r="L5505" t="str">
        <f t="shared" si="681"/>
        <v>Friday</v>
      </c>
      <c r="M5505" t="str">
        <f t="shared" si="682"/>
        <v>Sunday</v>
      </c>
      <c r="N5505" s="5">
        <f t="shared" si="683"/>
        <v>588.84</v>
      </c>
      <c r="O5505">
        <f t="shared" si="684"/>
        <v>7</v>
      </c>
      <c r="P5505">
        <f t="shared" si="685"/>
        <v>203</v>
      </c>
      <c r="Q5505" s="6">
        <f t="shared" si="686"/>
        <v>294.42</v>
      </c>
      <c r="R5505">
        <f t="shared" si="687"/>
        <v>98431.890000000014</v>
      </c>
    </row>
    <row r="5506" spans="1:18" x14ac:dyDescent="0.35">
      <c r="A5506" s="1">
        <v>5505</v>
      </c>
      <c r="B5506" s="7">
        <v>248.31333333333299</v>
      </c>
      <c r="C5506" s="1">
        <v>16146</v>
      </c>
      <c r="D5506" s="1">
        <v>16808</v>
      </c>
      <c r="E5506">
        <v>4</v>
      </c>
      <c r="F5506" t="s">
        <v>7</v>
      </c>
      <c r="G5506" t="s">
        <v>9</v>
      </c>
      <c r="H5506" s="2">
        <v>42678</v>
      </c>
      <c r="I5506" s="2">
        <v>42679</v>
      </c>
      <c r="J5506" s="2">
        <v>42682</v>
      </c>
      <c r="K5506">
        <f t="shared" si="680"/>
        <v>3</v>
      </c>
      <c r="L5506" t="str">
        <f t="shared" si="681"/>
        <v>Saturday</v>
      </c>
      <c r="M5506" t="str">
        <f t="shared" si="682"/>
        <v>Tuesday</v>
      </c>
      <c r="N5506" s="5">
        <f t="shared" si="683"/>
        <v>744.93999999999892</v>
      </c>
      <c r="O5506">
        <f t="shared" si="684"/>
        <v>1</v>
      </c>
      <c r="P5506">
        <f t="shared" si="685"/>
        <v>1141</v>
      </c>
      <c r="Q5506" s="6">
        <f t="shared" si="686"/>
        <v>248.31333333333299</v>
      </c>
      <c r="R5506">
        <f t="shared" si="687"/>
        <v>597887.41500000015</v>
      </c>
    </row>
    <row r="5507" spans="1:18" x14ac:dyDescent="0.35">
      <c r="A5507" s="1">
        <v>5506</v>
      </c>
      <c r="B5507" s="7">
        <v>185.34</v>
      </c>
      <c r="C5507" s="1">
        <v>1545890</v>
      </c>
      <c r="D5507" s="1">
        <v>16808</v>
      </c>
      <c r="E5507">
        <v>4</v>
      </c>
      <c r="F5507" t="s">
        <v>7</v>
      </c>
      <c r="G5507" t="s">
        <v>9</v>
      </c>
      <c r="H5507" s="2">
        <v>42678</v>
      </c>
      <c r="I5507" s="2">
        <v>42725</v>
      </c>
      <c r="J5507" s="2">
        <v>42727</v>
      </c>
      <c r="K5507">
        <f t="shared" ref="K5507:K5570" si="688">J5507-I5507</f>
        <v>2</v>
      </c>
      <c r="L5507" t="str">
        <f t="shared" ref="L5507:L5570" si="689">TEXT(I5507,"dddd")</f>
        <v>Wednesday</v>
      </c>
      <c r="M5507" t="str">
        <f t="shared" ref="M5507:M5570" si="690">TEXT(J5507,"dddd")</f>
        <v>Friday</v>
      </c>
      <c r="N5507" s="5">
        <f t="shared" ref="N5507:N5570" si="691">B5507*K5507</f>
        <v>370.68</v>
      </c>
      <c r="O5507">
        <f t="shared" ref="O5507:O5570" si="692">I5507-H5507</f>
        <v>47</v>
      </c>
      <c r="P5507">
        <f t="shared" ref="P5507:P5570" si="693">COUNTIF($C:$C,C5507)</f>
        <v>1038</v>
      </c>
      <c r="Q5507" s="6">
        <f t="shared" ref="Q5507:Q5570" si="694">B5507</f>
        <v>185.34</v>
      </c>
      <c r="R5507">
        <f t="shared" ref="R5507:R5570" si="695">SUMIF($C:$C,C5507,$N:$N)</f>
        <v>395536.5949999991</v>
      </c>
    </row>
    <row r="5508" spans="1:18" x14ac:dyDescent="0.35">
      <c r="A5508" s="1">
        <v>5507</v>
      </c>
      <c r="B5508" s="7">
        <v>301.38</v>
      </c>
      <c r="C5508" s="1">
        <v>363664</v>
      </c>
      <c r="D5508" s="1">
        <v>16808</v>
      </c>
      <c r="E5508">
        <v>4</v>
      </c>
      <c r="F5508" t="s">
        <v>7</v>
      </c>
      <c r="G5508" t="s">
        <v>8</v>
      </c>
      <c r="H5508" s="2">
        <v>42678</v>
      </c>
      <c r="I5508" s="2">
        <v>42692</v>
      </c>
      <c r="J5508" s="2">
        <v>42694</v>
      </c>
      <c r="K5508">
        <f t="shared" si="688"/>
        <v>2</v>
      </c>
      <c r="L5508" t="str">
        <f t="shared" si="689"/>
        <v>Friday</v>
      </c>
      <c r="M5508" t="str">
        <f t="shared" si="690"/>
        <v>Sunday</v>
      </c>
      <c r="N5508" s="5">
        <f t="shared" si="691"/>
        <v>602.76</v>
      </c>
      <c r="O5508">
        <f t="shared" si="692"/>
        <v>14</v>
      </c>
      <c r="P5508">
        <f t="shared" si="693"/>
        <v>448</v>
      </c>
      <c r="Q5508" s="6">
        <f t="shared" si="694"/>
        <v>301.38</v>
      </c>
      <c r="R5508">
        <f t="shared" si="695"/>
        <v>132378.3299999999</v>
      </c>
    </row>
    <row r="5509" spans="1:18" x14ac:dyDescent="0.35">
      <c r="A5509" s="1">
        <v>5508</v>
      </c>
      <c r="B5509" s="7">
        <v>232.74</v>
      </c>
      <c r="C5509" s="1">
        <v>1940</v>
      </c>
      <c r="D5509" s="1">
        <v>16808</v>
      </c>
      <c r="E5509">
        <v>4</v>
      </c>
      <c r="F5509" t="s">
        <v>7</v>
      </c>
      <c r="G5509" t="s">
        <v>9</v>
      </c>
      <c r="H5509" s="2">
        <v>42678</v>
      </c>
      <c r="I5509" s="2">
        <v>42685</v>
      </c>
      <c r="J5509" s="2">
        <v>42688</v>
      </c>
      <c r="K5509">
        <f t="shared" si="688"/>
        <v>3</v>
      </c>
      <c r="L5509" t="str">
        <f t="shared" si="689"/>
        <v>Friday</v>
      </c>
      <c r="M5509" t="str">
        <f t="shared" si="690"/>
        <v>Monday</v>
      </c>
      <c r="N5509" s="5">
        <f t="shared" si="691"/>
        <v>698.22</v>
      </c>
      <c r="O5509">
        <f t="shared" si="692"/>
        <v>7</v>
      </c>
      <c r="P5509">
        <f t="shared" si="693"/>
        <v>264</v>
      </c>
      <c r="Q5509" s="6">
        <f t="shared" si="694"/>
        <v>232.74</v>
      </c>
      <c r="R5509">
        <f t="shared" si="695"/>
        <v>115472.85999999999</v>
      </c>
    </row>
    <row r="5510" spans="1:18" x14ac:dyDescent="0.35">
      <c r="A5510" s="1">
        <v>5509</v>
      </c>
      <c r="B5510" s="7">
        <v>216.41333333333299</v>
      </c>
      <c r="C5510" s="1">
        <v>16146</v>
      </c>
      <c r="D5510" s="1">
        <v>16808</v>
      </c>
      <c r="E5510">
        <v>4</v>
      </c>
      <c r="F5510" t="s">
        <v>7</v>
      </c>
      <c r="G5510" t="s">
        <v>9</v>
      </c>
      <c r="H5510" s="2">
        <v>42678</v>
      </c>
      <c r="I5510" s="2">
        <v>42681</v>
      </c>
      <c r="J5510" s="2">
        <v>42684</v>
      </c>
      <c r="K5510">
        <f t="shared" si="688"/>
        <v>3</v>
      </c>
      <c r="L5510" t="str">
        <f t="shared" si="689"/>
        <v>Monday</v>
      </c>
      <c r="M5510" t="str">
        <f t="shared" si="690"/>
        <v>Thursday</v>
      </c>
      <c r="N5510" s="5">
        <f t="shared" si="691"/>
        <v>649.23999999999899</v>
      </c>
      <c r="O5510">
        <f t="shared" si="692"/>
        <v>3</v>
      </c>
      <c r="P5510">
        <f t="shared" si="693"/>
        <v>1141</v>
      </c>
      <c r="Q5510" s="6">
        <f t="shared" si="694"/>
        <v>216.41333333333299</v>
      </c>
      <c r="R5510">
        <f t="shared" si="695"/>
        <v>597887.41500000015</v>
      </c>
    </row>
    <row r="5511" spans="1:18" x14ac:dyDescent="0.35">
      <c r="A5511" s="1">
        <v>5510</v>
      </c>
      <c r="B5511" s="7">
        <v>68.180000000000007</v>
      </c>
      <c r="C5511" s="1">
        <v>1093720</v>
      </c>
      <c r="D5511" s="1">
        <v>16808</v>
      </c>
      <c r="E5511">
        <v>3</v>
      </c>
      <c r="F5511" t="s">
        <v>11</v>
      </c>
      <c r="G5511" t="s">
        <v>9</v>
      </c>
      <c r="H5511" s="2">
        <v>42678</v>
      </c>
      <c r="I5511" s="2">
        <v>42706</v>
      </c>
      <c r="J5511" s="2">
        <v>42707</v>
      </c>
      <c r="K5511">
        <f t="shared" si="688"/>
        <v>1</v>
      </c>
      <c r="L5511" t="str">
        <f t="shared" si="689"/>
        <v>Friday</v>
      </c>
      <c r="M5511" t="str">
        <f t="shared" si="690"/>
        <v>Saturday</v>
      </c>
      <c r="N5511" s="5">
        <f t="shared" si="691"/>
        <v>68.180000000000007</v>
      </c>
      <c r="O5511">
        <f t="shared" si="692"/>
        <v>28</v>
      </c>
      <c r="P5511">
        <f t="shared" si="693"/>
        <v>773</v>
      </c>
      <c r="Q5511" s="6">
        <f t="shared" si="694"/>
        <v>68.180000000000007</v>
      </c>
      <c r="R5511">
        <f t="shared" si="695"/>
        <v>187723.71999999986</v>
      </c>
    </row>
    <row r="5512" spans="1:18" x14ac:dyDescent="0.35">
      <c r="A5512" s="1">
        <v>5511</v>
      </c>
      <c r="B5512" s="7">
        <v>392.6</v>
      </c>
      <c r="C5512" s="1">
        <v>1940</v>
      </c>
      <c r="D5512" s="1">
        <v>16808</v>
      </c>
      <c r="E5512">
        <v>4</v>
      </c>
      <c r="F5512" t="s">
        <v>7</v>
      </c>
      <c r="G5512" t="s">
        <v>9</v>
      </c>
      <c r="H5512" s="2">
        <v>42678</v>
      </c>
      <c r="I5512" s="2">
        <v>42733</v>
      </c>
      <c r="J5512" s="2">
        <v>42736</v>
      </c>
      <c r="K5512">
        <f t="shared" si="688"/>
        <v>3</v>
      </c>
      <c r="L5512" t="str">
        <f t="shared" si="689"/>
        <v>Thursday</v>
      </c>
      <c r="M5512" t="str">
        <f t="shared" si="690"/>
        <v>Sunday</v>
      </c>
      <c r="N5512" s="5">
        <f t="shared" si="691"/>
        <v>1177.8000000000002</v>
      </c>
      <c r="O5512">
        <f t="shared" si="692"/>
        <v>55</v>
      </c>
      <c r="P5512">
        <f t="shared" si="693"/>
        <v>264</v>
      </c>
      <c r="Q5512" s="6">
        <f t="shared" si="694"/>
        <v>392.6</v>
      </c>
      <c r="R5512">
        <f t="shared" si="695"/>
        <v>115472.85999999999</v>
      </c>
    </row>
    <row r="5513" spans="1:18" x14ac:dyDescent="0.35">
      <c r="A5513" s="1">
        <v>5512</v>
      </c>
      <c r="B5513" s="7">
        <v>77.08</v>
      </c>
      <c r="C5513" s="1">
        <v>1059048</v>
      </c>
      <c r="D5513" s="1">
        <v>16808</v>
      </c>
      <c r="E5513">
        <v>1</v>
      </c>
      <c r="F5513" t="s">
        <v>12</v>
      </c>
      <c r="G5513" t="s">
        <v>9</v>
      </c>
      <c r="H5513" s="2">
        <v>42678</v>
      </c>
      <c r="I5513" s="2">
        <v>42678</v>
      </c>
      <c r="J5513" s="2">
        <v>42679</v>
      </c>
      <c r="K5513">
        <f t="shared" si="688"/>
        <v>1</v>
      </c>
      <c r="L5513" t="str">
        <f t="shared" si="689"/>
        <v>Friday</v>
      </c>
      <c r="M5513" t="str">
        <f t="shared" si="690"/>
        <v>Saturday</v>
      </c>
      <c r="N5513" s="5">
        <f t="shared" si="691"/>
        <v>77.08</v>
      </c>
      <c r="O5513">
        <f t="shared" si="692"/>
        <v>0</v>
      </c>
      <c r="P5513">
        <f t="shared" si="693"/>
        <v>42</v>
      </c>
      <c r="Q5513" s="6">
        <f t="shared" si="694"/>
        <v>77.08</v>
      </c>
      <c r="R5513">
        <f t="shared" si="695"/>
        <v>12427.209999999994</v>
      </c>
    </row>
    <row r="5514" spans="1:18" x14ac:dyDescent="0.35">
      <c r="A5514" s="1">
        <v>5513</v>
      </c>
      <c r="B5514" s="7">
        <v>153.35</v>
      </c>
      <c r="C5514" s="1">
        <v>11198</v>
      </c>
      <c r="D5514" s="1">
        <v>16808</v>
      </c>
      <c r="E5514">
        <v>4</v>
      </c>
      <c r="F5514" t="s">
        <v>7</v>
      </c>
      <c r="G5514" t="s">
        <v>8</v>
      </c>
      <c r="H5514" s="2">
        <v>42678</v>
      </c>
      <c r="I5514" s="2">
        <v>42730</v>
      </c>
      <c r="J5514" s="2">
        <v>42732</v>
      </c>
      <c r="K5514">
        <f t="shared" si="688"/>
        <v>2</v>
      </c>
      <c r="L5514" t="str">
        <f t="shared" si="689"/>
        <v>Monday</v>
      </c>
      <c r="M5514" t="str">
        <f t="shared" si="690"/>
        <v>Wednesday</v>
      </c>
      <c r="N5514" s="5">
        <f t="shared" si="691"/>
        <v>306.7</v>
      </c>
      <c r="O5514">
        <f t="shared" si="692"/>
        <v>52</v>
      </c>
      <c r="P5514">
        <f t="shared" si="693"/>
        <v>732</v>
      </c>
      <c r="Q5514" s="6">
        <f t="shared" si="694"/>
        <v>153.35</v>
      </c>
      <c r="R5514">
        <f t="shared" si="695"/>
        <v>182715.56166666659</v>
      </c>
    </row>
    <row r="5515" spans="1:18" x14ac:dyDescent="0.35">
      <c r="A5515" s="1">
        <v>5514</v>
      </c>
      <c r="B5515" s="7">
        <v>183.74</v>
      </c>
      <c r="C5515" s="1">
        <v>1545890</v>
      </c>
      <c r="D5515" s="1">
        <v>16808</v>
      </c>
      <c r="E5515">
        <v>4</v>
      </c>
      <c r="F5515" t="s">
        <v>7</v>
      </c>
      <c r="G5515" t="s">
        <v>9</v>
      </c>
      <c r="H5515" s="2">
        <v>42678</v>
      </c>
      <c r="I5515" s="2">
        <v>42682</v>
      </c>
      <c r="J5515" s="2">
        <v>42684</v>
      </c>
      <c r="K5515">
        <f t="shared" si="688"/>
        <v>2</v>
      </c>
      <c r="L5515" t="str">
        <f t="shared" si="689"/>
        <v>Tuesday</v>
      </c>
      <c r="M5515" t="str">
        <f t="shared" si="690"/>
        <v>Thursday</v>
      </c>
      <c r="N5515" s="5">
        <f t="shared" si="691"/>
        <v>367.48</v>
      </c>
      <c r="O5515">
        <f t="shared" si="692"/>
        <v>4</v>
      </c>
      <c r="P5515">
        <f t="shared" si="693"/>
        <v>1038</v>
      </c>
      <c r="Q5515" s="6">
        <f t="shared" si="694"/>
        <v>183.74</v>
      </c>
      <c r="R5515">
        <f t="shared" si="695"/>
        <v>395536.5949999991</v>
      </c>
    </row>
    <row r="5516" spans="1:18" x14ac:dyDescent="0.35">
      <c r="A5516" s="1">
        <v>5515</v>
      </c>
      <c r="B5516" s="7">
        <v>28.13</v>
      </c>
      <c r="C5516" s="1">
        <v>2120220</v>
      </c>
      <c r="D5516" s="1">
        <v>16808</v>
      </c>
      <c r="E5516">
        <v>1</v>
      </c>
      <c r="F5516" t="s">
        <v>11</v>
      </c>
      <c r="G5516" t="s">
        <v>9</v>
      </c>
      <c r="H5516" s="2">
        <v>42678</v>
      </c>
      <c r="I5516" s="2">
        <v>42680</v>
      </c>
      <c r="J5516" s="2">
        <v>42682</v>
      </c>
      <c r="K5516">
        <f t="shared" si="688"/>
        <v>2</v>
      </c>
      <c r="L5516" t="str">
        <f t="shared" si="689"/>
        <v>Sunday</v>
      </c>
      <c r="M5516" t="str">
        <f t="shared" si="690"/>
        <v>Tuesday</v>
      </c>
      <c r="N5516" s="5">
        <f t="shared" si="691"/>
        <v>56.26</v>
      </c>
      <c r="O5516">
        <f t="shared" si="692"/>
        <v>2</v>
      </c>
      <c r="P5516">
        <f t="shared" si="693"/>
        <v>91</v>
      </c>
      <c r="Q5516" s="6">
        <f t="shared" si="694"/>
        <v>28.13</v>
      </c>
      <c r="R5516">
        <f t="shared" si="695"/>
        <v>8621.0699999999979</v>
      </c>
    </row>
    <row r="5517" spans="1:18" x14ac:dyDescent="0.35">
      <c r="A5517" s="1">
        <v>5516</v>
      </c>
      <c r="B5517" s="7">
        <v>287.92666666666599</v>
      </c>
      <c r="C5517" s="1">
        <v>1940</v>
      </c>
      <c r="D5517" s="1">
        <v>16808</v>
      </c>
      <c r="E5517">
        <v>4</v>
      </c>
      <c r="F5517" t="s">
        <v>7</v>
      </c>
      <c r="G5517" t="s">
        <v>9</v>
      </c>
      <c r="H5517" s="2">
        <v>42678</v>
      </c>
      <c r="I5517" s="2">
        <v>42687</v>
      </c>
      <c r="J5517" s="2">
        <v>42690</v>
      </c>
      <c r="K5517">
        <f t="shared" si="688"/>
        <v>3</v>
      </c>
      <c r="L5517" t="str">
        <f t="shared" si="689"/>
        <v>Sunday</v>
      </c>
      <c r="M5517" t="str">
        <f t="shared" si="690"/>
        <v>Wednesday</v>
      </c>
      <c r="N5517" s="5">
        <f t="shared" si="691"/>
        <v>863.77999999999793</v>
      </c>
      <c r="O5517">
        <f t="shared" si="692"/>
        <v>9</v>
      </c>
      <c r="P5517">
        <f t="shared" si="693"/>
        <v>264</v>
      </c>
      <c r="Q5517" s="6">
        <f t="shared" si="694"/>
        <v>287.92666666666599</v>
      </c>
      <c r="R5517">
        <f t="shared" si="695"/>
        <v>115472.85999999999</v>
      </c>
    </row>
    <row r="5518" spans="1:18" x14ac:dyDescent="0.35">
      <c r="A5518" s="1">
        <v>5517</v>
      </c>
      <c r="B5518" s="7">
        <v>517.41999999999996</v>
      </c>
      <c r="C5518" s="1">
        <v>1940</v>
      </c>
      <c r="D5518" s="1">
        <v>16808</v>
      </c>
      <c r="E5518">
        <v>4</v>
      </c>
      <c r="F5518" t="s">
        <v>7</v>
      </c>
      <c r="G5518" t="s">
        <v>9</v>
      </c>
      <c r="H5518" s="2">
        <v>42678</v>
      </c>
      <c r="I5518" s="2">
        <v>42735</v>
      </c>
      <c r="J5518" s="2">
        <v>42736</v>
      </c>
      <c r="K5518">
        <f t="shared" si="688"/>
        <v>1</v>
      </c>
      <c r="L5518" t="str">
        <f t="shared" si="689"/>
        <v>Saturday</v>
      </c>
      <c r="M5518" t="str">
        <f t="shared" si="690"/>
        <v>Sunday</v>
      </c>
      <c r="N5518" s="5">
        <f t="shared" si="691"/>
        <v>517.41999999999996</v>
      </c>
      <c r="O5518">
        <f t="shared" si="692"/>
        <v>57</v>
      </c>
      <c r="P5518">
        <f t="shared" si="693"/>
        <v>264</v>
      </c>
      <c r="Q5518" s="6">
        <f t="shared" si="694"/>
        <v>517.41999999999996</v>
      </c>
      <c r="R5518">
        <f t="shared" si="695"/>
        <v>115472.85999999999</v>
      </c>
    </row>
    <row r="5519" spans="1:18" x14ac:dyDescent="0.35">
      <c r="A5519" s="1">
        <v>5518</v>
      </c>
      <c r="B5519" s="7">
        <v>131.36000000000001</v>
      </c>
      <c r="C5519" s="1">
        <v>181544</v>
      </c>
      <c r="D5519" s="1">
        <v>16808</v>
      </c>
      <c r="E5519">
        <v>3</v>
      </c>
      <c r="F5519" t="s">
        <v>7</v>
      </c>
      <c r="G5519" t="s">
        <v>8</v>
      </c>
      <c r="H5519" s="2">
        <v>42678</v>
      </c>
      <c r="I5519" s="2">
        <v>42692</v>
      </c>
      <c r="J5519" s="2">
        <v>42693</v>
      </c>
      <c r="K5519">
        <f t="shared" si="688"/>
        <v>1</v>
      </c>
      <c r="L5519" t="str">
        <f t="shared" si="689"/>
        <v>Friday</v>
      </c>
      <c r="M5519" t="str">
        <f t="shared" si="690"/>
        <v>Saturday</v>
      </c>
      <c r="N5519" s="5">
        <f t="shared" si="691"/>
        <v>131.36000000000001</v>
      </c>
      <c r="O5519">
        <f t="shared" si="692"/>
        <v>14</v>
      </c>
      <c r="P5519">
        <f t="shared" si="693"/>
        <v>462</v>
      </c>
      <c r="Q5519" s="6">
        <f t="shared" si="694"/>
        <v>131.36000000000001</v>
      </c>
      <c r="R5519">
        <f t="shared" si="695"/>
        <v>98835.120000000024</v>
      </c>
    </row>
    <row r="5520" spans="1:18" x14ac:dyDescent="0.35">
      <c r="A5520" s="1">
        <v>5519</v>
      </c>
      <c r="B5520" s="7">
        <v>105.62</v>
      </c>
      <c r="C5520" s="1">
        <v>2324438</v>
      </c>
      <c r="D5520" s="1">
        <v>16808</v>
      </c>
      <c r="E5520">
        <v>1</v>
      </c>
      <c r="F5520" t="s">
        <v>12</v>
      </c>
      <c r="G5520" t="s">
        <v>9</v>
      </c>
      <c r="H5520" s="2">
        <v>42678</v>
      </c>
      <c r="I5520" s="2">
        <v>42678</v>
      </c>
      <c r="J5520" s="2">
        <v>42679</v>
      </c>
      <c r="K5520">
        <f t="shared" si="688"/>
        <v>1</v>
      </c>
      <c r="L5520" t="str">
        <f t="shared" si="689"/>
        <v>Friday</v>
      </c>
      <c r="M5520" t="str">
        <f t="shared" si="690"/>
        <v>Saturday</v>
      </c>
      <c r="N5520" s="5">
        <f t="shared" si="691"/>
        <v>105.62</v>
      </c>
      <c r="O5520">
        <f t="shared" si="692"/>
        <v>0</v>
      </c>
      <c r="P5520">
        <f t="shared" si="693"/>
        <v>16</v>
      </c>
      <c r="Q5520" s="6">
        <f t="shared" si="694"/>
        <v>105.62</v>
      </c>
      <c r="R5520">
        <f t="shared" si="695"/>
        <v>3331.2199999999993</v>
      </c>
    </row>
    <row r="5521" spans="1:18" x14ac:dyDescent="0.35">
      <c r="A5521" s="1">
        <v>5520</v>
      </c>
      <c r="B5521" s="7">
        <v>242.50666666666601</v>
      </c>
      <c r="C5521" s="1">
        <v>356332</v>
      </c>
      <c r="D5521" s="1">
        <v>16808</v>
      </c>
      <c r="E5521">
        <v>3</v>
      </c>
      <c r="F5521" t="s">
        <v>7</v>
      </c>
      <c r="G5521" t="s">
        <v>9</v>
      </c>
      <c r="H5521" s="2">
        <v>42678</v>
      </c>
      <c r="I5521" s="2">
        <v>42726</v>
      </c>
      <c r="J5521" s="2">
        <v>42729</v>
      </c>
      <c r="K5521">
        <f t="shared" si="688"/>
        <v>3</v>
      </c>
      <c r="L5521" t="str">
        <f t="shared" si="689"/>
        <v>Thursday</v>
      </c>
      <c r="M5521" t="str">
        <f t="shared" si="690"/>
        <v>Sunday</v>
      </c>
      <c r="N5521" s="5">
        <f t="shared" si="691"/>
        <v>727.51999999999805</v>
      </c>
      <c r="O5521">
        <f t="shared" si="692"/>
        <v>48</v>
      </c>
      <c r="P5521">
        <f t="shared" si="693"/>
        <v>201</v>
      </c>
      <c r="Q5521" s="6">
        <f t="shared" si="694"/>
        <v>242.50666666666601</v>
      </c>
      <c r="R5521">
        <f t="shared" si="695"/>
        <v>63779.219999999928</v>
      </c>
    </row>
    <row r="5522" spans="1:18" x14ac:dyDescent="0.35">
      <c r="A5522" s="1">
        <v>5521</v>
      </c>
      <c r="B5522" s="7">
        <v>266.82</v>
      </c>
      <c r="C5522" s="1">
        <v>219762</v>
      </c>
      <c r="D5522" s="1">
        <v>16808</v>
      </c>
      <c r="E5522">
        <v>3</v>
      </c>
      <c r="F5522" t="s">
        <v>7</v>
      </c>
      <c r="G5522" t="s">
        <v>9</v>
      </c>
      <c r="H5522" s="2">
        <v>42678</v>
      </c>
      <c r="I5522" s="2">
        <v>42721</v>
      </c>
      <c r="J5522" s="2">
        <v>42722</v>
      </c>
      <c r="K5522">
        <f t="shared" si="688"/>
        <v>1</v>
      </c>
      <c r="L5522" t="str">
        <f t="shared" si="689"/>
        <v>Saturday</v>
      </c>
      <c r="M5522" t="str">
        <f t="shared" si="690"/>
        <v>Sunday</v>
      </c>
      <c r="N5522" s="5">
        <f t="shared" si="691"/>
        <v>266.82</v>
      </c>
      <c r="O5522">
        <f t="shared" si="692"/>
        <v>43</v>
      </c>
      <c r="P5522">
        <f t="shared" si="693"/>
        <v>1284</v>
      </c>
      <c r="Q5522" s="6">
        <f t="shared" si="694"/>
        <v>266.82</v>
      </c>
      <c r="R5522">
        <f t="shared" si="695"/>
        <v>441781.61333333328</v>
      </c>
    </row>
    <row r="5523" spans="1:18" x14ac:dyDescent="0.35">
      <c r="A5523" s="1">
        <v>5522</v>
      </c>
      <c r="B5523" s="7">
        <v>192.9</v>
      </c>
      <c r="C5523" s="1">
        <v>16358</v>
      </c>
      <c r="D5523" s="1">
        <v>16808</v>
      </c>
      <c r="E5523">
        <v>3</v>
      </c>
      <c r="F5523" t="s">
        <v>7</v>
      </c>
      <c r="G5523" t="s">
        <v>9</v>
      </c>
      <c r="H5523" s="2">
        <v>42678</v>
      </c>
      <c r="I5523" s="2">
        <v>42711</v>
      </c>
      <c r="J5523" s="2">
        <v>42714</v>
      </c>
      <c r="K5523">
        <f t="shared" si="688"/>
        <v>3</v>
      </c>
      <c r="L5523" t="str">
        <f t="shared" si="689"/>
        <v>Wednesday</v>
      </c>
      <c r="M5523" t="str">
        <f t="shared" si="690"/>
        <v>Saturday</v>
      </c>
      <c r="N5523" s="5">
        <f t="shared" si="691"/>
        <v>578.70000000000005</v>
      </c>
      <c r="O5523">
        <f t="shared" si="692"/>
        <v>33</v>
      </c>
      <c r="P5523">
        <f t="shared" si="693"/>
        <v>445</v>
      </c>
      <c r="Q5523" s="6">
        <f t="shared" si="694"/>
        <v>192.9</v>
      </c>
      <c r="R5523">
        <f t="shared" si="695"/>
        <v>196890.83999999968</v>
      </c>
    </row>
    <row r="5524" spans="1:18" x14ac:dyDescent="0.35">
      <c r="A5524" s="1">
        <v>5523</v>
      </c>
      <c r="B5524" s="7">
        <v>91.84</v>
      </c>
      <c r="C5524" s="1">
        <v>1546726</v>
      </c>
      <c r="D5524" s="1">
        <v>16808</v>
      </c>
      <c r="E5524">
        <v>1</v>
      </c>
      <c r="F5524" t="s">
        <v>12</v>
      </c>
      <c r="G5524" t="s">
        <v>9</v>
      </c>
      <c r="H5524" s="2">
        <v>42678</v>
      </c>
      <c r="I5524" s="2">
        <v>42678</v>
      </c>
      <c r="J5524" s="2">
        <v>42679</v>
      </c>
      <c r="K5524">
        <f t="shared" si="688"/>
        <v>1</v>
      </c>
      <c r="L5524" t="str">
        <f t="shared" si="689"/>
        <v>Friday</v>
      </c>
      <c r="M5524" t="str">
        <f t="shared" si="690"/>
        <v>Saturday</v>
      </c>
      <c r="N5524" s="5">
        <f t="shared" si="691"/>
        <v>91.84</v>
      </c>
      <c r="O5524">
        <f t="shared" si="692"/>
        <v>0</v>
      </c>
      <c r="P5524">
        <f t="shared" si="693"/>
        <v>31</v>
      </c>
      <c r="Q5524" s="6">
        <f t="shared" si="694"/>
        <v>91.84</v>
      </c>
      <c r="R5524">
        <f t="shared" si="695"/>
        <v>4947.8999999999996</v>
      </c>
    </row>
    <row r="5525" spans="1:18" x14ac:dyDescent="0.35">
      <c r="A5525" s="1">
        <v>5524</v>
      </c>
      <c r="B5525" s="7">
        <v>408</v>
      </c>
      <c r="C5525" s="1">
        <v>2262190</v>
      </c>
      <c r="D5525" s="1">
        <v>16808</v>
      </c>
      <c r="E5525">
        <v>4</v>
      </c>
      <c r="F5525" t="s">
        <v>7</v>
      </c>
      <c r="G5525" t="s">
        <v>9</v>
      </c>
      <c r="H5525" s="2">
        <v>42678</v>
      </c>
      <c r="I5525" s="2">
        <v>42684</v>
      </c>
      <c r="J5525" s="2">
        <v>42685</v>
      </c>
      <c r="K5525">
        <f t="shared" si="688"/>
        <v>1</v>
      </c>
      <c r="L5525" t="str">
        <f t="shared" si="689"/>
        <v>Thursday</v>
      </c>
      <c r="M5525" t="str">
        <f t="shared" si="690"/>
        <v>Friday</v>
      </c>
      <c r="N5525" s="5">
        <f t="shared" si="691"/>
        <v>408</v>
      </c>
      <c r="O5525">
        <f t="shared" si="692"/>
        <v>6</v>
      </c>
      <c r="P5525">
        <f t="shared" si="693"/>
        <v>163</v>
      </c>
      <c r="Q5525" s="6">
        <f t="shared" si="694"/>
        <v>408</v>
      </c>
      <c r="R5525">
        <f t="shared" si="695"/>
        <v>106870.1999999999</v>
      </c>
    </row>
    <row r="5526" spans="1:18" x14ac:dyDescent="0.35">
      <c r="A5526" s="1">
        <v>5525</v>
      </c>
      <c r="B5526" s="7">
        <v>490.46</v>
      </c>
      <c r="C5526" s="1">
        <v>1940</v>
      </c>
      <c r="D5526" s="1">
        <v>16808</v>
      </c>
      <c r="E5526">
        <v>4</v>
      </c>
      <c r="F5526" t="s">
        <v>7</v>
      </c>
      <c r="G5526" t="s">
        <v>9</v>
      </c>
      <c r="H5526" s="2">
        <v>42678</v>
      </c>
      <c r="I5526" s="2">
        <v>42690</v>
      </c>
      <c r="J5526" s="2">
        <v>42691</v>
      </c>
      <c r="K5526">
        <f t="shared" si="688"/>
        <v>1</v>
      </c>
      <c r="L5526" t="str">
        <f t="shared" si="689"/>
        <v>Wednesday</v>
      </c>
      <c r="M5526" t="str">
        <f t="shared" si="690"/>
        <v>Thursday</v>
      </c>
      <c r="N5526" s="5">
        <f t="shared" si="691"/>
        <v>490.46</v>
      </c>
      <c r="O5526">
        <f t="shared" si="692"/>
        <v>12</v>
      </c>
      <c r="P5526">
        <f t="shared" si="693"/>
        <v>264</v>
      </c>
      <c r="Q5526" s="6">
        <f t="shared" si="694"/>
        <v>490.46</v>
      </c>
      <c r="R5526">
        <f t="shared" si="695"/>
        <v>115472.85999999999</v>
      </c>
    </row>
    <row r="5527" spans="1:18" x14ac:dyDescent="0.35">
      <c r="A5527" s="1">
        <v>5526</v>
      </c>
      <c r="B5527" s="7">
        <v>28.13</v>
      </c>
      <c r="C5527" s="1">
        <v>2120220</v>
      </c>
      <c r="D5527" s="1">
        <v>16808</v>
      </c>
      <c r="E5527">
        <v>1</v>
      </c>
      <c r="F5527" t="s">
        <v>11</v>
      </c>
      <c r="G5527" t="s">
        <v>9</v>
      </c>
      <c r="H5527" s="2">
        <v>42678</v>
      </c>
      <c r="I5527" s="2">
        <v>42680</v>
      </c>
      <c r="J5527" s="2">
        <v>42682</v>
      </c>
      <c r="K5527">
        <f t="shared" si="688"/>
        <v>2</v>
      </c>
      <c r="L5527" t="str">
        <f t="shared" si="689"/>
        <v>Sunday</v>
      </c>
      <c r="M5527" t="str">
        <f t="shared" si="690"/>
        <v>Tuesday</v>
      </c>
      <c r="N5527" s="5">
        <f t="shared" si="691"/>
        <v>56.26</v>
      </c>
      <c r="O5527">
        <f t="shared" si="692"/>
        <v>2</v>
      </c>
      <c r="P5527">
        <f t="shared" si="693"/>
        <v>91</v>
      </c>
      <c r="Q5527" s="6">
        <f t="shared" si="694"/>
        <v>28.13</v>
      </c>
      <c r="R5527">
        <f t="shared" si="695"/>
        <v>8621.0699999999979</v>
      </c>
    </row>
    <row r="5528" spans="1:18" x14ac:dyDescent="0.35">
      <c r="A5528" s="1">
        <v>5527</v>
      </c>
      <c r="B5528" s="7">
        <v>242.65</v>
      </c>
      <c r="C5528" s="1">
        <v>15440</v>
      </c>
      <c r="D5528" s="1">
        <v>16808</v>
      </c>
      <c r="E5528">
        <v>3</v>
      </c>
      <c r="F5528" t="s">
        <v>7</v>
      </c>
      <c r="G5528" t="s">
        <v>9</v>
      </c>
      <c r="H5528" s="2">
        <v>42678</v>
      </c>
      <c r="I5528" s="2">
        <v>42682</v>
      </c>
      <c r="J5528" s="2">
        <v>42684</v>
      </c>
      <c r="K5528">
        <f t="shared" si="688"/>
        <v>2</v>
      </c>
      <c r="L5528" t="str">
        <f t="shared" si="689"/>
        <v>Tuesday</v>
      </c>
      <c r="M5528" t="str">
        <f t="shared" si="690"/>
        <v>Thursday</v>
      </c>
      <c r="N5528" s="5">
        <f t="shared" si="691"/>
        <v>485.3</v>
      </c>
      <c r="O5528">
        <f t="shared" si="692"/>
        <v>4</v>
      </c>
      <c r="P5528">
        <f t="shared" si="693"/>
        <v>490</v>
      </c>
      <c r="Q5528" s="6">
        <f t="shared" si="694"/>
        <v>242.65</v>
      </c>
      <c r="R5528">
        <f t="shared" si="695"/>
        <v>259031.66599999974</v>
      </c>
    </row>
    <row r="5529" spans="1:18" x14ac:dyDescent="0.35">
      <c r="A5529" s="1">
        <v>5528</v>
      </c>
      <c r="B5529" s="7">
        <v>311.69333333333299</v>
      </c>
      <c r="C5529" s="1">
        <v>1789734</v>
      </c>
      <c r="D5529" s="1">
        <v>16808</v>
      </c>
      <c r="E5529">
        <v>3</v>
      </c>
      <c r="F5529" t="s">
        <v>7</v>
      </c>
      <c r="G5529" t="s">
        <v>9</v>
      </c>
      <c r="H5529" s="2">
        <v>42678</v>
      </c>
      <c r="I5529" s="2">
        <v>42688</v>
      </c>
      <c r="J5529" s="2">
        <v>42691</v>
      </c>
      <c r="K5529">
        <f t="shared" si="688"/>
        <v>3</v>
      </c>
      <c r="L5529" t="str">
        <f t="shared" si="689"/>
        <v>Monday</v>
      </c>
      <c r="M5529" t="str">
        <f t="shared" si="690"/>
        <v>Thursday</v>
      </c>
      <c r="N5529" s="5">
        <f t="shared" si="691"/>
        <v>935.07999999999902</v>
      </c>
      <c r="O5529">
        <f t="shared" si="692"/>
        <v>10</v>
      </c>
      <c r="P5529">
        <f t="shared" si="693"/>
        <v>150</v>
      </c>
      <c r="Q5529" s="6">
        <f t="shared" si="694"/>
        <v>311.69333333333299</v>
      </c>
      <c r="R5529">
        <f t="shared" si="695"/>
        <v>80037.61</v>
      </c>
    </row>
    <row r="5530" spans="1:18" x14ac:dyDescent="0.35">
      <c r="A5530" s="1">
        <v>5529</v>
      </c>
      <c r="B5530" s="7">
        <v>247.44</v>
      </c>
      <c r="C5530" s="1">
        <v>219762</v>
      </c>
      <c r="D5530" s="1">
        <v>16808</v>
      </c>
      <c r="E5530">
        <v>3</v>
      </c>
      <c r="F5530" t="s">
        <v>7</v>
      </c>
      <c r="G5530" t="s">
        <v>9</v>
      </c>
      <c r="H5530" s="2">
        <v>42678</v>
      </c>
      <c r="I5530" s="2">
        <v>42690</v>
      </c>
      <c r="J5530" s="2">
        <v>42691</v>
      </c>
      <c r="K5530">
        <f t="shared" si="688"/>
        <v>1</v>
      </c>
      <c r="L5530" t="str">
        <f t="shared" si="689"/>
        <v>Wednesday</v>
      </c>
      <c r="M5530" t="str">
        <f t="shared" si="690"/>
        <v>Thursday</v>
      </c>
      <c r="N5530" s="5">
        <f t="shared" si="691"/>
        <v>247.44</v>
      </c>
      <c r="O5530">
        <f t="shared" si="692"/>
        <v>12</v>
      </c>
      <c r="P5530">
        <f t="shared" si="693"/>
        <v>1284</v>
      </c>
      <c r="Q5530" s="6">
        <f t="shared" si="694"/>
        <v>247.44</v>
      </c>
      <c r="R5530">
        <f t="shared" si="695"/>
        <v>441781.61333333328</v>
      </c>
    </row>
    <row r="5531" spans="1:18" x14ac:dyDescent="0.35">
      <c r="A5531" s="1">
        <v>5530</v>
      </c>
      <c r="B5531" s="7">
        <v>49.453333333333298</v>
      </c>
      <c r="C5531" s="1">
        <v>800100</v>
      </c>
      <c r="D5531" s="1">
        <v>16808</v>
      </c>
      <c r="E5531">
        <v>1</v>
      </c>
      <c r="F5531" t="s">
        <v>12</v>
      </c>
      <c r="G5531" t="s">
        <v>9</v>
      </c>
      <c r="H5531" s="2">
        <v>42678</v>
      </c>
      <c r="I5531" s="2">
        <v>42679</v>
      </c>
      <c r="J5531" s="2">
        <v>42682</v>
      </c>
      <c r="K5531">
        <f t="shared" si="688"/>
        <v>3</v>
      </c>
      <c r="L5531" t="str">
        <f t="shared" si="689"/>
        <v>Saturday</v>
      </c>
      <c r="M5531" t="str">
        <f t="shared" si="690"/>
        <v>Tuesday</v>
      </c>
      <c r="N5531" s="5">
        <f t="shared" si="691"/>
        <v>148.3599999999999</v>
      </c>
      <c r="O5531">
        <f t="shared" si="692"/>
        <v>1</v>
      </c>
      <c r="P5531">
        <f t="shared" si="693"/>
        <v>69</v>
      </c>
      <c r="Q5531" s="6">
        <f t="shared" si="694"/>
        <v>49.453333333333298</v>
      </c>
      <c r="R5531">
        <f t="shared" si="695"/>
        <v>8549.7199999999957</v>
      </c>
    </row>
    <row r="5532" spans="1:18" x14ac:dyDescent="0.35">
      <c r="A5532" s="1">
        <v>5531</v>
      </c>
      <c r="B5532" s="7">
        <v>302.5</v>
      </c>
      <c r="C5532" s="1">
        <v>2294376</v>
      </c>
      <c r="D5532" s="1">
        <v>16808</v>
      </c>
      <c r="E5532">
        <v>4</v>
      </c>
      <c r="F5532" t="s">
        <v>7</v>
      </c>
      <c r="G5532" t="s">
        <v>9</v>
      </c>
      <c r="H5532" s="2">
        <v>42678</v>
      </c>
      <c r="I5532" s="2">
        <v>42678</v>
      </c>
      <c r="J5532" s="2">
        <v>42679</v>
      </c>
      <c r="K5532">
        <f t="shared" si="688"/>
        <v>1</v>
      </c>
      <c r="L5532" t="str">
        <f t="shared" si="689"/>
        <v>Friday</v>
      </c>
      <c r="M5532" t="str">
        <f t="shared" si="690"/>
        <v>Saturday</v>
      </c>
      <c r="N5532" s="5">
        <f t="shared" si="691"/>
        <v>302.5</v>
      </c>
      <c r="O5532">
        <f t="shared" si="692"/>
        <v>0</v>
      </c>
      <c r="P5532">
        <f t="shared" si="693"/>
        <v>203</v>
      </c>
      <c r="Q5532" s="6">
        <f t="shared" si="694"/>
        <v>302.5</v>
      </c>
      <c r="R5532">
        <f t="shared" si="695"/>
        <v>98431.890000000014</v>
      </c>
    </row>
    <row r="5533" spans="1:18" x14ac:dyDescent="0.35">
      <c r="A5533" s="1">
        <v>5532</v>
      </c>
      <c r="B5533" s="7">
        <v>134.36000000000001</v>
      </c>
      <c r="C5533" s="1">
        <v>2294376</v>
      </c>
      <c r="D5533" s="1">
        <v>16808</v>
      </c>
      <c r="E5533">
        <v>4</v>
      </c>
      <c r="F5533" t="s">
        <v>7</v>
      </c>
      <c r="G5533" t="s">
        <v>9</v>
      </c>
      <c r="H5533" s="2">
        <v>42678</v>
      </c>
      <c r="I5533" s="2">
        <v>42680</v>
      </c>
      <c r="J5533" s="2">
        <v>42682</v>
      </c>
      <c r="K5533">
        <f t="shared" si="688"/>
        <v>2</v>
      </c>
      <c r="L5533" t="str">
        <f t="shared" si="689"/>
        <v>Sunday</v>
      </c>
      <c r="M5533" t="str">
        <f t="shared" si="690"/>
        <v>Tuesday</v>
      </c>
      <c r="N5533" s="5">
        <f t="shared" si="691"/>
        <v>268.72000000000003</v>
      </c>
      <c r="O5533">
        <f t="shared" si="692"/>
        <v>2</v>
      </c>
      <c r="P5533">
        <f t="shared" si="693"/>
        <v>203</v>
      </c>
      <c r="Q5533" s="6">
        <f t="shared" si="694"/>
        <v>134.36000000000001</v>
      </c>
      <c r="R5533">
        <f t="shared" si="695"/>
        <v>98431.890000000014</v>
      </c>
    </row>
    <row r="5534" spans="1:18" x14ac:dyDescent="0.35">
      <c r="A5534" s="1">
        <v>5533</v>
      </c>
      <c r="B5534" s="7">
        <v>247.62</v>
      </c>
      <c r="C5534" s="1">
        <v>1940</v>
      </c>
      <c r="D5534" s="1">
        <v>16808</v>
      </c>
      <c r="E5534">
        <v>4</v>
      </c>
      <c r="F5534" t="s">
        <v>7</v>
      </c>
      <c r="G5534" t="s">
        <v>9</v>
      </c>
      <c r="H5534" s="2">
        <v>42678</v>
      </c>
      <c r="I5534" s="2">
        <v>42686</v>
      </c>
      <c r="J5534" s="2">
        <v>42687</v>
      </c>
      <c r="K5534">
        <f t="shared" si="688"/>
        <v>1</v>
      </c>
      <c r="L5534" t="str">
        <f t="shared" si="689"/>
        <v>Saturday</v>
      </c>
      <c r="M5534" t="str">
        <f t="shared" si="690"/>
        <v>Sunday</v>
      </c>
      <c r="N5534" s="5">
        <f t="shared" si="691"/>
        <v>247.62</v>
      </c>
      <c r="O5534">
        <f t="shared" si="692"/>
        <v>8</v>
      </c>
      <c r="P5534">
        <f t="shared" si="693"/>
        <v>264</v>
      </c>
      <c r="Q5534" s="6">
        <f t="shared" si="694"/>
        <v>247.62</v>
      </c>
      <c r="R5534">
        <f t="shared" si="695"/>
        <v>115472.85999999999</v>
      </c>
    </row>
    <row r="5535" spans="1:18" x14ac:dyDescent="0.35">
      <c r="A5535" s="1">
        <v>5534</v>
      </c>
      <c r="B5535" s="7">
        <v>372.38</v>
      </c>
      <c r="C5535" s="1">
        <v>16146</v>
      </c>
      <c r="D5535" s="1">
        <v>16808</v>
      </c>
      <c r="E5535">
        <v>4</v>
      </c>
      <c r="F5535" t="s">
        <v>7</v>
      </c>
      <c r="G5535" t="s">
        <v>9</v>
      </c>
      <c r="H5535" s="2">
        <v>42678</v>
      </c>
      <c r="I5535" s="2">
        <v>42727</v>
      </c>
      <c r="J5535" s="2">
        <v>42730</v>
      </c>
      <c r="K5535">
        <f t="shared" si="688"/>
        <v>3</v>
      </c>
      <c r="L5535" t="str">
        <f t="shared" si="689"/>
        <v>Friday</v>
      </c>
      <c r="M5535" t="str">
        <f t="shared" si="690"/>
        <v>Monday</v>
      </c>
      <c r="N5535" s="5">
        <f t="shared" si="691"/>
        <v>1117.1399999999999</v>
      </c>
      <c r="O5535">
        <f t="shared" si="692"/>
        <v>49</v>
      </c>
      <c r="P5535">
        <f t="shared" si="693"/>
        <v>1141</v>
      </c>
      <c r="Q5535" s="6">
        <f t="shared" si="694"/>
        <v>372.38</v>
      </c>
      <c r="R5535">
        <f t="shared" si="695"/>
        <v>597887.41500000015</v>
      </c>
    </row>
    <row r="5536" spans="1:18" x14ac:dyDescent="0.35">
      <c r="A5536" s="1">
        <v>5535</v>
      </c>
      <c r="B5536" s="7">
        <v>171.94</v>
      </c>
      <c r="C5536" s="1">
        <v>1545890</v>
      </c>
      <c r="D5536" s="1">
        <v>16808</v>
      </c>
      <c r="E5536">
        <v>4</v>
      </c>
      <c r="F5536" t="s">
        <v>7</v>
      </c>
      <c r="G5536" t="s">
        <v>9</v>
      </c>
      <c r="H5536" s="2">
        <v>42678</v>
      </c>
      <c r="I5536" s="2">
        <v>42683</v>
      </c>
      <c r="J5536" s="2">
        <v>42684</v>
      </c>
      <c r="K5536">
        <f t="shared" si="688"/>
        <v>1</v>
      </c>
      <c r="L5536" t="str">
        <f t="shared" si="689"/>
        <v>Wednesday</v>
      </c>
      <c r="M5536" t="str">
        <f t="shared" si="690"/>
        <v>Thursday</v>
      </c>
      <c r="N5536" s="5">
        <f t="shared" si="691"/>
        <v>171.94</v>
      </c>
      <c r="O5536">
        <f t="shared" si="692"/>
        <v>5</v>
      </c>
      <c r="P5536">
        <f t="shared" si="693"/>
        <v>1038</v>
      </c>
      <c r="Q5536" s="6">
        <f t="shared" si="694"/>
        <v>171.94</v>
      </c>
      <c r="R5536">
        <f t="shared" si="695"/>
        <v>395536.5949999991</v>
      </c>
    </row>
    <row r="5537" spans="1:18" x14ac:dyDescent="0.35">
      <c r="A5537" s="1">
        <v>5536</v>
      </c>
      <c r="B5537" s="7">
        <v>216</v>
      </c>
      <c r="C5537" s="1">
        <v>1093720</v>
      </c>
      <c r="D5537" s="1">
        <v>16808</v>
      </c>
      <c r="E5537">
        <v>3</v>
      </c>
      <c r="F5537" t="s">
        <v>11</v>
      </c>
      <c r="G5537" t="s">
        <v>9</v>
      </c>
      <c r="H5537" s="2">
        <v>42678</v>
      </c>
      <c r="I5537" s="2">
        <v>42683</v>
      </c>
      <c r="J5537" s="2">
        <v>42685</v>
      </c>
      <c r="K5537">
        <f t="shared" si="688"/>
        <v>2</v>
      </c>
      <c r="L5537" t="str">
        <f t="shared" si="689"/>
        <v>Wednesday</v>
      </c>
      <c r="M5537" t="str">
        <f t="shared" si="690"/>
        <v>Friday</v>
      </c>
      <c r="N5537" s="5">
        <f t="shared" si="691"/>
        <v>432</v>
      </c>
      <c r="O5537">
        <f t="shared" si="692"/>
        <v>5</v>
      </c>
      <c r="P5537">
        <f t="shared" si="693"/>
        <v>773</v>
      </c>
      <c r="Q5537" s="6">
        <f t="shared" si="694"/>
        <v>216</v>
      </c>
      <c r="R5537">
        <f t="shared" si="695"/>
        <v>187723.71999999986</v>
      </c>
    </row>
    <row r="5538" spans="1:18" x14ac:dyDescent="0.35">
      <c r="A5538" s="1">
        <v>5537</v>
      </c>
      <c r="B5538" s="7">
        <v>477.36</v>
      </c>
      <c r="C5538" s="1">
        <v>16146</v>
      </c>
      <c r="D5538" s="1">
        <v>16808</v>
      </c>
      <c r="E5538">
        <v>4</v>
      </c>
      <c r="F5538" t="s">
        <v>7</v>
      </c>
      <c r="G5538" t="s">
        <v>9</v>
      </c>
      <c r="H5538" s="2">
        <v>42678</v>
      </c>
      <c r="I5538" s="2">
        <v>42678</v>
      </c>
      <c r="J5538" s="2">
        <v>42679</v>
      </c>
      <c r="K5538">
        <f t="shared" si="688"/>
        <v>1</v>
      </c>
      <c r="L5538" t="str">
        <f t="shared" si="689"/>
        <v>Friday</v>
      </c>
      <c r="M5538" t="str">
        <f t="shared" si="690"/>
        <v>Saturday</v>
      </c>
      <c r="N5538" s="5">
        <f t="shared" si="691"/>
        <v>477.36</v>
      </c>
      <c r="O5538">
        <f t="shared" si="692"/>
        <v>0</v>
      </c>
      <c r="P5538">
        <f t="shared" si="693"/>
        <v>1141</v>
      </c>
      <c r="Q5538" s="6">
        <f t="shared" si="694"/>
        <v>477.36</v>
      </c>
      <c r="R5538">
        <f t="shared" si="695"/>
        <v>597887.41500000015</v>
      </c>
    </row>
    <row r="5539" spans="1:18" x14ac:dyDescent="0.35">
      <c r="A5539" s="1">
        <v>5538</v>
      </c>
      <c r="B5539" s="7">
        <v>201.14</v>
      </c>
      <c r="C5539" s="1">
        <v>5084266</v>
      </c>
      <c r="D5539" s="1">
        <v>16808</v>
      </c>
      <c r="E5539">
        <v>4</v>
      </c>
      <c r="F5539" t="s">
        <v>7</v>
      </c>
      <c r="G5539" t="s">
        <v>9</v>
      </c>
      <c r="H5539" s="2">
        <v>42678</v>
      </c>
      <c r="I5539" s="2">
        <v>42678</v>
      </c>
      <c r="J5539" s="2">
        <v>42679</v>
      </c>
      <c r="K5539">
        <f t="shared" si="688"/>
        <v>1</v>
      </c>
      <c r="L5539" t="str">
        <f t="shared" si="689"/>
        <v>Friday</v>
      </c>
      <c r="M5539" t="str">
        <f t="shared" si="690"/>
        <v>Saturday</v>
      </c>
      <c r="N5539" s="5">
        <f t="shared" si="691"/>
        <v>201.14</v>
      </c>
      <c r="O5539">
        <f t="shared" si="692"/>
        <v>0</v>
      </c>
      <c r="P5539">
        <f t="shared" si="693"/>
        <v>4</v>
      </c>
      <c r="Q5539" s="6">
        <f t="shared" si="694"/>
        <v>201.14</v>
      </c>
      <c r="R5539">
        <f t="shared" si="695"/>
        <v>1069.96</v>
      </c>
    </row>
    <row r="5540" spans="1:18" x14ac:dyDescent="0.35">
      <c r="A5540" s="1">
        <v>5539</v>
      </c>
      <c r="B5540" s="7">
        <v>354.35333333333301</v>
      </c>
      <c r="C5540" s="1">
        <v>16146</v>
      </c>
      <c r="D5540" s="1">
        <v>16808</v>
      </c>
      <c r="E5540">
        <v>4</v>
      </c>
      <c r="F5540" t="s">
        <v>7</v>
      </c>
      <c r="G5540" t="s">
        <v>9</v>
      </c>
      <c r="H5540" s="2">
        <v>42678</v>
      </c>
      <c r="I5540" s="2">
        <v>42684</v>
      </c>
      <c r="J5540" s="2">
        <v>42687</v>
      </c>
      <c r="K5540">
        <f t="shared" si="688"/>
        <v>3</v>
      </c>
      <c r="L5540" t="str">
        <f t="shared" si="689"/>
        <v>Thursday</v>
      </c>
      <c r="M5540" t="str">
        <f t="shared" si="690"/>
        <v>Sunday</v>
      </c>
      <c r="N5540" s="5">
        <f t="shared" si="691"/>
        <v>1063.059999999999</v>
      </c>
      <c r="O5540">
        <f t="shared" si="692"/>
        <v>6</v>
      </c>
      <c r="P5540">
        <f t="shared" si="693"/>
        <v>1141</v>
      </c>
      <c r="Q5540" s="6">
        <f t="shared" si="694"/>
        <v>354.35333333333301</v>
      </c>
      <c r="R5540">
        <f t="shared" si="695"/>
        <v>597887.41500000015</v>
      </c>
    </row>
    <row r="5541" spans="1:18" x14ac:dyDescent="0.35">
      <c r="A5541" s="1">
        <v>5540</v>
      </c>
      <c r="B5541" s="7">
        <v>331.94</v>
      </c>
      <c r="C5541" s="1">
        <v>15440</v>
      </c>
      <c r="D5541" s="1">
        <v>16808</v>
      </c>
      <c r="E5541">
        <v>3</v>
      </c>
      <c r="F5541" t="s">
        <v>7</v>
      </c>
      <c r="G5541" t="s">
        <v>9</v>
      </c>
      <c r="H5541" s="2">
        <v>42678</v>
      </c>
      <c r="I5541" s="2">
        <v>42692</v>
      </c>
      <c r="J5541" s="2">
        <v>42693</v>
      </c>
      <c r="K5541">
        <f t="shared" si="688"/>
        <v>1</v>
      </c>
      <c r="L5541" t="str">
        <f t="shared" si="689"/>
        <v>Friday</v>
      </c>
      <c r="M5541" t="str">
        <f t="shared" si="690"/>
        <v>Saturday</v>
      </c>
      <c r="N5541" s="5">
        <f t="shared" si="691"/>
        <v>331.94</v>
      </c>
      <c r="O5541">
        <f t="shared" si="692"/>
        <v>14</v>
      </c>
      <c r="P5541">
        <f t="shared" si="693"/>
        <v>490</v>
      </c>
      <c r="Q5541" s="6">
        <f t="shared" si="694"/>
        <v>331.94</v>
      </c>
      <c r="R5541">
        <f t="shared" si="695"/>
        <v>259031.66599999974</v>
      </c>
    </row>
    <row r="5542" spans="1:18" x14ac:dyDescent="0.35">
      <c r="A5542" s="1">
        <v>5541</v>
      </c>
      <c r="B5542" s="7">
        <v>128.94</v>
      </c>
      <c r="C5542" s="1">
        <v>219762</v>
      </c>
      <c r="D5542" s="1">
        <v>16808</v>
      </c>
      <c r="E5542">
        <v>3</v>
      </c>
      <c r="F5542" t="s">
        <v>7</v>
      </c>
      <c r="G5542" t="s">
        <v>9</v>
      </c>
      <c r="H5542" s="2">
        <v>42678</v>
      </c>
      <c r="I5542" s="2">
        <v>42682</v>
      </c>
      <c r="J5542" s="2">
        <v>42683</v>
      </c>
      <c r="K5542">
        <f t="shared" si="688"/>
        <v>1</v>
      </c>
      <c r="L5542" t="str">
        <f t="shared" si="689"/>
        <v>Tuesday</v>
      </c>
      <c r="M5542" t="str">
        <f t="shared" si="690"/>
        <v>Wednesday</v>
      </c>
      <c r="N5542" s="5">
        <f t="shared" si="691"/>
        <v>128.94</v>
      </c>
      <c r="O5542">
        <f t="shared" si="692"/>
        <v>4</v>
      </c>
      <c r="P5542">
        <f t="shared" si="693"/>
        <v>1284</v>
      </c>
      <c r="Q5542" s="6">
        <f t="shared" si="694"/>
        <v>128.94</v>
      </c>
      <c r="R5542">
        <f t="shared" si="695"/>
        <v>441781.61333333328</v>
      </c>
    </row>
    <row r="5543" spans="1:18" x14ac:dyDescent="0.35">
      <c r="A5543" s="1">
        <v>5542</v>
      </c>
      <c r="B5543" s="7">
        <v>150.49</v>
      </c>
      <c r="C5543" s="1">
        <v>11198</v>
      </c>
      <c r="D5543" s="1">
        <v>16808</v>
      </c>
      <c r="E5543">
        <v>4</v>
      </c>
      <c r="F5543" t="s">
        <v>7</v>
      </c>
      <c r="G5543" t="s">
        <v>8</v>
      </c>
      <c r="H5543" s="2">
        <v>42678</v>
      </c>
      <c r="I5543" s="2">
        <v>42730</v>
      </c>
      <c r="J5543" s="2">
        <v>42732</v>
      </c>
      <c r="K5543">
        <f t="shared" si="688"/>
        <v>2</v>
      </c>
      <c r="L5543" t="str">
        <f t="shared" si="689"/>
        <v>Monday</v>
      </c>
      <c r="M5543" t="str">
        <f t="shared" si="690"/>
        <v>Wednesday</v>
      </c>
      <c r="N5543" s="5">
        <f t="shared" si="691"/>
        <v>300.98</v>
      </c>
      <c r="O5543">
        <f t="shared" si="692"/>
        <v>52</v>
      </c>
      <c r="P5543">
        <f t="shared" si="693"/>
        <v>732</v>
      </c>
      <c r="Q5543" s="6">
        <f t="shared" si="694"/>
        <v>150.49</v>
      </c>
      <c r="R5543">
        <f t="shared" si="695"/>
        <v>182715.56166666659</v>
      </c>
    </row>
    <row r="5544" spans="1:18" x14ac:dyDescent="0.35">
      <c r="A5544" s="1">
        <v>5543</v>
      </c>
      <c r="B5544" s="7">
        <v>164.1</v>
      </c>
      <c r="C5544" s="1">
        <v>1091312</v>
      </c>
      <c r="D5544" s="1">
        <v>16808</v>
      </c>
      <c r="E5544">
        <v>3</v>
      </c>
      <c r="F5544" t="s">
        <v>7</v>
      </c>
      <c r="G5544" t="s">
        <v>9</v>
      </c>
      <c r="H5544" s="2">
        <v>42678</v>
      </c>
      <c r="I5544" s="2">
        <v>42699</v>
      </c>
      <c r="J5544" s="2">
        <v>42702</v>
      </c>
      <c r="K5544">
        <f t="shared" si="688"/>
        <v>3</v>
      </c>
      <c r="L5544" t="str">
        <f t="shared" si="689"/>
        <v>Friday</v>
      </c>
      <c r="M5544" t="str">
        <f t="shared" si="690"/>
        <v>Monday</v>
      </c>
      <c r="N5544" s="5">
        <f t="shared" si="691"/>
        <v>492.29999999999995</v>
      </c>
      <c r="O5544">
        <f t="shared" si="692"/>
        <v>21</v>
      </c>
      <c r="P5544">
        <f t="shared" si="693"/>
        <v>105</v>
      </c>
      <c r="Q5544" s="6">
        <f t="shared" si="694"/>
        <v>164.1</v>
      </c>
      <c r="R5544">
        <f t="shared" si="695"/>
        <v>26854.079999999984</v>
      </c>
    </row>
    <row r="5545" spans="1:18" x14ac:dyDescent="0.35">
      <c r="A5545" s="1">
        <v>5544</v>
      </c>
      <c r="B5545" s="7">
        <v>145.53</v>
      </c>
      <c r="C5545" s="1">
        <v>16146</v>
      </c>
      <c r="D5545" s="1">
        <v>16808</v>
      </c>
      <c r="E5545">
        <v>4</v>
      </c>
      <c r="F5545" t="s">
        <v>7</v>
      </c>
      <c r="G5545" t="s">
        <v>9</v>
      </c>
      <c r="H5545" s="2">
        <v>42678</v>
      </c>
      <c r="I5545" s="2">
        <v>42680</v>
      </c>
      <c r="J5545" s="2">
        <v>42682</v>
      </c>
      <c r="K5545">
        <f t="shared" si="688"/>
        <v>2</v>
      </c>
      <c r="L5545" t="str">
        <f t="shared" si="689"/>
        <v>Sunday</v>
      </c>
      <c r="M5545" t="str">
        <f t="shared" si="690"/>
        <v>Tuesday</v>
      </c>
      <c r="N5545" s="5">
        <f t="shared" si="691"/>
        <v>291.06</v>
      </c>
      <c r="O5545">
        <f t="shared" si="692"/>
        <v>2</v>
      </c>
      <c r="P5545">
        <f t="shared" si="693"/>
        <v>1141</v>
      </c>
      <c r="Q5545" s="6">
        <f t="shared" si="694"/>
        <v>145.53</v>
      </c>
      <c r="R5545">
        <f t="shared" si="695"/>
        <v>597887.41500000015</v>
      </c>
    </row>
    <row r="5546" spans="1:18" x14ac:dyDescent="0.35">
      <c r="A5546" s="1">
        <v>5545</v>
      </c>
      <c r="B5546" s="7">
        <v>46.76</v>
      </c>
      <c r="C5546" s="1">
        <v>892364</v>
      </c>
      <c r="D5546" s="1">
        <v>16808</v>
      </c>
      <c r="E5546">
        <v>1</v>
      </c>
      <c r="F5546" t="s">
        <v>12</v>
      </c>
      <c r="G5546" t="s">
        <v>9</v>
      </c>
      <c r="H5546" s="2">
        <v>42678</v>
      </c>
      <c r="I5546" s="2">
        <v>42679</v>
      </c>
      <c r="J5546" s="2">
        <v>42680</v>
      </c>
      <c r="K5546">
        <f t="shared" si="688"/>
        <v>1</v>
      </c>
      <c r="L5546" t="str">
        <f t="shared" si="689"/>
        <v>Saturday</v>
      </c>
      <c r="M5546" t="str">
        <f t="shared" si="690"/>
        <v>Sunday</v>
      </c>
      <c r="N5546" s="5">
        <f t="shared" si="691"/>
        <v>46.76</v>
      </c>
      <c r="O5546">
        <f t="shared" si="692"/>
        <v>1</v>
      </c>
      <c r="P5546">
        <f t="shared" si="693"/>
        <v>86</v>
      </c>
      <c r="Q5546" s="6">
        <f t="shared" si="694"/>
        <v>46.76</v>
      </c>
      <c r="R5546">
        <f t="shared" si="695"/>
        <v>15017.399999999992</v>
      </c>
    </row>
    <row r="5547" spans="1:18" x14ac:dyDescent="0.35">
      <c r="A5547" s="1">
        <v>5546</v>
      </c>
      <c r="B5547" s="7">
        <v>404.22</v>
      </c>
      <c r="C5547" s="1">
        <v>16146</v>
      </c>
      <c r="D5547" s="1">
        <v>16808</v>
      </c>
      <c r="E5547">
        <v>4</v>
      </c>
      <c r="F5547" t="s">
        <v>7</v>
      </c>
      <c r="G5547" t="s">
        <v>9</v>
      </c>
      <c r="H5547" s="2">
        <v>42678</v>
      </c>
      <c r="I5547" s="2">
        <v>42690</v>
      </c>
      <c r="J5547" s="2">
        <v>42692</v>
      </c>
      <c r="K5547">
        <f t="shared" si="688"/>
        <v>2</v>
      </c>
      <c r="L5547" t="str">
        <f t="shared" si="689"/>
        <v>Wednesday</v>
      </c>
      <c r="M5547" t="str">
        <f t="shared" si="690"/>
        <v>Friday</v>
      </c>
      <c r="N5547" s="5">
        <f t="shared" si="691"/>
        <v>808.44</v>
      </c>
      <c r="O5547">
        <f t="shared" si="692"/>
        <v>12</v>
      </c>
      <c r="P5547">
        <f t="shared" si="693"/>
        <v>1141</v>
      </c>
      <c r="Q5547" s="6">
        <f t="shared" si="694"/>
        <v>404.22</v>
      </c>
      <c r="R5547">
        <f t="shared" si="695"/>
        <v>597887.41500000015</v>
      </c>
    </row>
    <row r="5548" spans="1:18" x14ac:dyDescent="0.35">
      <c r="A5548" s="1">
        <v>5547</v>
      </c>
      <c r="B5548" s="7">
        <v>184.38</v>
      </c>
      <c r="C5548" s="1">
        <v>16146</v>
      </c>
      <c r="D5548" s="1">
        <v>16808</v>
      </c>
      <c r="E5548">
        <v>4</v>
      </c>
      <c r="F5548" t="s">
        <v>7</v>
      </c>
      <c r="G5548" t="s">
        <v>9</v>
      </c>
      <c r="H5548" s="2">
        <v>42678</v>
      </c>
      <c r="I5548" s="2">
        <v>42680</v>
      </c>
      <c r="J5548" s="2">
        <v>42681</v>
      </c>
      <c r="K5548">
        <f t="shared" si="688"/>
        <v>1</v>
      </c>
      <c r="L5548" t="str">
        <f t="shared" si="689"/>
        <v>Sunday</v>
      </c>
      <c r="M5548" t="str">
        <f t="shared" si="690"/>
        <v>Monday</v>
      </c>
      <c r="N5548" s="5">
        <f t="shared" si="691"/>
        <v>184.38</v>
      </c>
      <c r="O5548">
        <f t="shared" si="692"/>
        <v>2</v>
      </c>
      <c r="P5548">
        <f t="shared" si="693"/>
        <v>1141</v>
      </c>
      <c r="Q5548" s="6">
        <f t="shared" si="694"/>
        <v>184.38</v>
      </c>
      <c r="R5548">
        <f t="shared" si="695"/>
        <v>597887.41500000015</v>
      </c>
    </row>
    <row r="5549" spans="1:18" x14ac:dyDescent="0.35">
      <c r="A5549" s="1">
        <v>5548</v>
      </c>
      <c r="B5549" s="7">
        <v>157.34666666666601</v>
      </c>
      <c r="C5549" s="1">
        <v>1857904</v>
      </c>
      <c r="D5549" s="1">
        <v>16808</v>
      </c>
      <c r="E5549">
        <v>1</v>
      </c>
      <c r="F5549" t="s">
        <v>12</v>
      </c>
      <c r="G5549" t="s">
        <v>9</v>
      </c>
      <c r="H5549" s="2">
        <v>42678</v>
      </c>
      <c r="I5549" s="2">
        <v>42735</v>
      </c>
      <c r="J5549" s="2">
        <v>42738</v>
      </c>
      <c r="K5549">
        <f t="shared" si="688"/>
        <v>3</v>
      </c>
      <c r="L5549" t="str">
        <f t="shared" si="689"/>
        <v>Saturday</v>
      </c>
      <c r="M5549" t="str">
        <f t="shared" si="690"/>
        <v>Tuesday</v>
      </c>
      <c r="N5549" s="5">
        <f t="shared" si="691"/>
        <v>472.03999999999803</v>
      </c>
      <c r="O5549">
        <f t="shared" si="692"/>
        <v>57</v>
      </c>
      <c r="P5549">
        <f t="shared" si="693"/>
        <v>47</v>
      </c>
      <c r="Q5549" s="6">
        <f t="shared" si="694"/>
        <v>157.34666666666601</v>
      </c>
      <c r="R5549">
        <f t="shared" si="695"/>
        <v>15011.779999999984</v>
      </c>
    </row>
    <row r="5550" spans="1:18" x14ac:dyDescent="0.35">
      <c r="A5550" s="1">
        <v>5549</v>
      </c>
      <c r="B5550" s="7">
        <v>417.76666666666603</v>
      </c>
      <c r="C5550" s="1">
        <v>16146</v>
      </c>
      <c r="D5550" s="1">
        <v>16808</v>
      </c>
      <c r="E5550">
        <v>4</v>
      </c>
      <c r="F5550" t="s">
        <v>7</v>
      </c>
      <c r="G5550" t="s">
        <v>9</v>
      </c>
      <c r="H5550" s="2">
        <v>42678</v>
      </c>
      <c r="I5550" s="2">
        <v>42689</v>
      </c>
      <c r="J5550" s="2">
        <v>42692</v>
      </c>
      <c r="K5550">
        <f t="shared" si="688"/>
        <v>3</v>
      </c>
      <c r="L5550" t="str">
        <f t="shared" si="689"/>
        <v>Tuesday</v>
      </c>
      <c r="M5550" t="str">
        <f t="shared" si="690"/>
        <v>Friday</v>
      </c>
      <c r="N5550" s="5">
        <f t="shared" si="691"/>
        <v>1253.2999999999981</v>
      </c>
      <c r="O5550">
        <f t="shared" si="692"/>
        <v>11</v>
      </c>
      <c r="P5550">
        <f t="shared" si="693"/>
        <v>1141</v>
      </c>
      <c r="Q5550" s="6">
        <f t="shared" si="694"/>
        <v>417.76666666666603</v>
      </c>
      <c r="R5550">
        <f t="shared" si="695"/>
        <v>597887.41500000015</v>
      </c>
    </row>
    <row r="5551" spans="1:18" x14ac:dyDescent="0.35">
      <c r="A5551" s="1">
        <v>5550</v>
      </c>
      <c r="B5551" s="7">
        <v>49</v>
      </c>
      <c r="C5551" s="1">
        <v>1093720</v>
      </c>
      <c r="D5551" s="1">
        <v>16808</v>
      </c>
      <c r="E5551">
        <v>3</v>
      </c>
      <c r="F5551" t="s">
        <v>11</v>
      </c>
      <c r="G5551" t="s">
        <v>9</v>
      </c>
      <c r="H5551" s="2">
        <v>42678</v>
      </c>
      <c r="I5551" s="2">
        <v>42684</v>
      </c>
      <c r="J5551" s="2">
        <v>42685</v>
      </c>
      <c r="K5551">
        <f t="shared" si="688"/>
        <v>1</v>
      </c>
      <c r="L5551" t="str">
        <f t="shared" si="689"/>
        <v>Thursday</v>
      </c>
      <c r="M5551" t="str">
        <f t="shared" si="690"/>
        <v>Friday</v>
      </c>
      <c r="N5551" s="5">
        <f t="shared" si="691"/>
        <v>49</v>
      </c>
      <c r="O5551">
        <f t="shared" si="692"/>
        <v>6</v>
      </c>
      <c r="P5551">
        <f t="shared" si="693"/>
        <v>773</v>
      </c>
      <c r="Q5551" s="6">
        <f t="shared" si="694"/>
        <v>49</v>
      </c>
      <c r="R5551">
        <f t="shared" si="695"/>
        <v>187723.71999999986</v>
      </c>
    </row>
    <row r="5552" spans="1:18" x14ac:dyDescent="0.35">
      <c r="A5552" s="1">
        <v>5551</v>
      </c>
      <c r="B5552" s="7">
        <v>274.87</v>
      </c>
      <c r="C5552">
        <v>16146</v>
      </c>
      <c r="D5552" s="1">
        <v>16808</v>
      </c>
      <c r="E5552">
        <v>4</v>
      </c>
      <c r="F5552" t="s">
        <v>7</v>
      </c>
      <c r="G5552" t="s">
        <v>9</v>
      </c>
      <c r="H5552" s="2">
        <v>42678</v>
      </c>
      <c r="I5552" s="2">
        <v>42688</v>
      </c>
      <c r="J5552" s="2">
        <v>42690</v>
      </c>
      <c r="K5552">
        <f t="shared" si="688"/>
        <v>2</v>
      </c>
      <c r="L5552" t="str">
        <f t="shared" si="689"/>
        <v>Monday</v>
      </c>
      <c r="M5552" t="str">
        <f t="shared" si="690"/>
        <v>Wednesday</v>
      </c>
      <c r="N5552" s="5">
        <f t="shared" si="691"/>
        <v>549.74</v>
      </c>
      <c r="O5552">
        <f t="shared" si="692"/>
        <v>10</v>
      </c>
      <c r="P5552">
        <f t="shared" si="693"/>
        <v>1141</v>
      </c>
      <c r="Q5552" s="6">
        <f t="shared" si="694"/>
        <v>274.87</v>
      </c>
      <c r="R5552">
        <f t="shared" si="695"/>
        <v>597887.41500000015</v>
      </c>
    </row>
    <row r="5553" spans="1:18" x14ac:dyDescent="0.35">
      <c r="A5553" s="1">
        <v>5552</v>
      </c>
      <c r="B5553" s="7">
        <v>118.46</v>
      </c>
      <c r="C5553" s="1">
        <v>2190690</v>
      </c>
      <c r="D5553" s="1">
        <v>16808</v>
      </c>
      <c r="E5553">
        <v>1</v>
      </c>
      <c r="F5553" t="s">
        <v>12</v>
      </c>
      <c r="G5553" t="s">
        <v>9</v>
      </c>
      <c r="H5553" s="2">
        <v>42678</v>
      </c>
      <c r="I5553" s="2">
        <v>42706</v>
      </c>
      <c r="J5553" s="2">
        <v>42708</v>
      </c>
      <c r="K5553">
        <f t="shared" si="688"/>
        <v>2</v>
      </c>
      <c r="L5553" t="str">
        <f t="shared" si="689"/>
        <v>Friday</v>
      </c>
      <c r="M5553" t="str">
        <f t="shared" si="690"/>
        <v>Sunday</v>
      </c>
      <c r="N5553" s="5">
        <f t="shared" si="691"/>
        <v>236.92</v>
      </c>
      <c r="O5553">
        <f t="shared" si="692"/>
        <v>28</v>
      </c>
      <c r="P5553">
        <f t="shared" si="693"/>
        <v>72</v>
      </c>
      <c r="Q5553" s="6">
        <f t="shared" si="694"/>
        <v>118.46</v>
      </c>
      <c r="R5553">
        <f t="shared" si="695"/>
        <v>16380.019999999982</v>
      </c>
    </row>
    <row r="5554" spans="1:18" x14ac:dyDescent="0.35">
      <c r="A5554" s="1">
        <v>5553</v>
      </c>
      <c r="B5554" s="7">
        <v>253.04</v>
      </c>
      <c r="C5554" s="1">
        <v>1857904</v>
      </c>
      <c r="D5554" s="1">
        <v>16808</v>
      </c>
      <c r="E5554">
        <v>1</v>
      </c>
      <c r="F5554" t="s">
        <v>12</v>
      </c>
      <c r="G5554" t="s">
        <v>9</v>
      </c>
      <c r="H5554" s="2">
        <v>42678</v>
      </c>
      <c r="I5554" s="2">
        <v>42734</v>
      </c>
      <c r="J5554" s="2">
        <v>42736</v>
      </c>
      <c r="K5554">
        <f t="shared" si="688"/>
        <v>2</v>
      </c>
      <c r="L5554" t="str">
        <f t="shared" si="689"/>
        <v>Friday</v>
      </c>
      <c r="M5554" t="str">
        <f t="shared" si="690"/>
        <v>Sunday</v>
      </c>
      <c r="N5554" s="5">
        <f t="shared" si="691"/>
        <v>506.08</v>
      </c>
      <c r="O5554">
        <f t="shared" si="692"/>
        <v>56</v>
      </c>
      <c r="P5554">
        <f t="shared" si="693"/>
        <v>47</v>
      </c>
      <c r="Q5554" s="6">
        <f t="shared" si="694"/>
        <v>253.04</v>
      </c>
      <c r="R5554">
        <f t="shared" si="695"/>
        <v>15011.779999999984</v>
      </c>
    </row>
    <row r="5555" spans="1:18" x14ac:dyDescent="0.35">
      <c r="A5555" s="1">
        <v>5554</v>
      </c>
      <c r="B5555" s="7">
        <v>343.57333333333298</v>
      </c>
      <c r="C5555" s="1">
        <v>16146</v>
      </c>
      <c r="D5555" s="1">
        <v>16808</v>
      </c>
      <c r="E5555">
        <v>4</v>
      </c>
      <c r="F5555" t="s">
        <v>7</v>
      </c>
      <c r="G5555" t="s">
        <v>9</v>
      </c>
      <c r="H5555" s="2">
        <v>42678</v>
      </c>
      <c r="I5555" s="2">
        <v>42686</v>
      </c>
      <c r="J5555" s="2">
        <v>42689</v>
      </c>
      <c r="K5555">
        <f t="shared" si="688"/>
        <v>3</v>
      </c>
      <c r="L5555" t="str">
        <f t="shared" si="689"/>
        <v>Saturday</v>
      </c>
      <c r="M5555" t="str">
        <f t="shared" si="690"/>
        <v>Tuesday</v>
      </c>
      <c r="N5555" s="5">
        <f t="shared" si="691"/>
        <v>1030.7199999999989</v>
      </c>
      <c r="O5555">
        <f t="shared" si="692"/>
        <v>8</v>
      </c>
      <c r="P5555">
        <f t="shared" si="693"/>
        <v>1141</v>
      </c>
      <c r="Q5555" s="6">
        <f t="shared" si="694"/>
        <v>343.57333333333298</v>
      </c>
      <c r="R5555">
        <f t="shared" si="695"/>
        <v>597887.41500000015</v>
      </c>
    </row>
    <row r="5556" spans="1:18" x14ac:dyDescent="0.35">
      <c r="A5556" s="1">
        <v>5555</v>
      </c>
      <c r="B5556" s="7">
        <v>193.34</v>
      </c>
      <c r="C5556" s="1">
        <v>219762</v>
      </c>
      <c r="D5556" s="1">
        <v>16808</v>
      </c>
      <c r="E5556">
        <v>3</v>
      </c>
      <c r="F5556" t="s">
        <v>7</v>
      </c>
      <c r="G5556" t="s">
        <v>9</v>
      </c>
      <c r="H5556" s="2">
        <v>42678</v>
      </c>
      <c r="I5556" s="2">
        <v>42683</v>
      </c>
      <c r="J5556" s="2">
        <v>42685</v>
      </c>
      <c r="K5556">
        <f t="shared" si="688"/>
        <v>2</v>
      </c>
      <c r="L5556" t="str">
        <f t="shared" si="689"/>
        <v>Wednesday</v>
      </c>
      <c r="M5556" t="str">
        <f t="shared" si="690"/>
        <v>Friday</v>
      </c>
      <c r="N5556" s="5">
        <f t="shared" si="691"/>
        <v>386.68</v>
      </c>
      <c r="O5556">
        <f t="shared" si="692"/>
        <v>5</v>
      </c>
      <c r="P5556">
        <f t="shared" si="693"/>
        <v>1284</v>
      </c>
      <c r="Q5556" s="6">
        <f t="shared" si="694"/>
        <v>193.34</v>
      </c>
      <c r="R5556">
        <f t="shared" si="695"/>
        <v>441781.61333333328</v>
      </c>
    </row>
    <row r="5557" spans="1:18" x14ac:dyDescent="0.35">
      <c r="A5557" s="1">
        <v>5556</v>
      </c>
      <c r="B5557" s="7">
        <v>285</v>
      </c>
      <c r="C5557" s="1">
        <v>16146</v>
      </c>
      <c r="D5557" s="1">
        <v>16808</v>
      </c>
      <c r="E5557">
        <v>4</v>
      </c>
      <c r="F5557" t="s">
        <v>7</v>
      </c>
      <c r="G5557" t="s">
        <v>9</v>
      </c>
      <c r="H5557" s="2">
        <v>42678</v>
      </c>
      <c r="I5557" s="2">
        <v>42683</v>
      </c>
      <c r="J5557" s="2">
        <v>42685</v>
      </c>
      <c r="K5557">
        <f t="shared" si="688"/>
        <v>2</v>
      </c>
      <c r="L5557" t="str">
        <f t="shared" si="689"/>
        <v>Wednesday</v>
      </c>
      <c r="M5557" t="str">
        <f t="shared" si="690"/>
        <v>Friday</v>
      </c>
      <c r="N5557" s="5">
        <f t="shared" si="691"/>
        <v>570</v>
      </c>
      <c r="O5557">
        <f t="shared" si="692"/>
        <v>5</v>
      </c>
      <c r="P5557">
        <f t="shared" si="693"/>
        <v>1141</v>
      </c>
      <c r="Q5557" s="6">
        <f t="shared" si="694"/>
        <v>285</v>
      </c>
      <c r="R5557">
        <f t="shared" si="695"/>
        <v>597887.41500000015</v>
      </c>
    </row>
    <row r="5558" spans="1:18" x14ac:dyDescent="0.35">
      <c r="A5558" s="1">
        <v>5557</v>
      </c>
      <c r="B5558" s="7">
        <v>287.27999999999997</v>
      </c>
      <c r="C5558" s="1">
        <v>1545890</v>
      </c>
      <c r="D5558" s="1">
        <v>16808</v>
      </c>
      <c r="E5558">
        <v>4</v>
      </c>
      <c r="F5558" t="s">
        <v>7</v>
      </c>
      <c r="G5558" t="s">
        <v>9</v>
      </c>
      <c r="H5558" s="2">
        <v>42678</v>
      </c>
      <c r="I5558" s="2">
        <v>42693</v>
      </c>
      <c r="J5558" s="2">
        <v>42694</v>
      </c>
      <c r="K5558">
        <f t="shared" si="688"/>
        <v>1</v>
      </c>
      <c r="L5558" t="str">
        <f t="shared" si="689"/>
        <v>Saturday</v>
      </c>
      <c r="M5558" t="str">
        <f t="shared" si="690"/>
        <v>Sunday</v>
      </c>
      <c r="N5558" s="5">
        <f t="shared" si="691"/>
        <v>287.27999999999997</v>
      </c>
      <c r="O5558">
        <f t="shared" si="692"/>
        <v>15</v>
      </c>
      <c r="P5558">
        <f t="shared" si="693"/>
        <v>1038</v>
      </c>
      <c r="Q5558" s="6">
        <f t="shared" si="694"/>
        <v>287.27999999999997</v>
      </c>
      <c r="R5558">
        <f t="shared" si="695"/>
        <v>395536.5949999991</v>
      </c>
    </row>
    <row r="5559" spans="1:18" x14ac:dyDescent="0.35">
      <c r="A5559" s="1">
        <v>5558</v>
      </c>
      <c r="B5559" s="7">
        <v>273.89999999999998</v>
      </c>
      <c r="C5559" s="1">
        <v>15440</v>
      </c>
      <c r="D5559" s="1">
        <v>16808</v>
      </c>
      <c r="E5559">
        <v>3</v>
      </c>
      <c r="F5559" t="s">
        <v>7</v>
      </c>
      <c r="G5559" t="s">
        <v>9</v>
      </c>
      <c r="H5559" s="2">
        <v>42678</v>
      </c>
      <c r="I5559" s="2">
        <v>42694</v>
      </c>
      <c r="J5559" s="2">
        <v>42697</v>
      </c>
      <c r="K5559">
        <f t="shared" si="688"/>
        <v>3</v>
      </c>
      <c r="L5559" t="str">
        <f t="shared" si="689"/>
        <v>Sunday</v>
      </c>
      <c r="M5559" t="str">
        <f t="shared" si="690"/>
        <v>Wednesday</v>
      </c>
      <c r="N5559" s="5">
        <f t="shared" si="691"/>
        <v>821.69999999999993</v>
      </c>
      <c r="O5559">
        <f t="shared" si="692"/>
        <v>16</v>
      </c>
      <c r="P5559">
        <f t="shared" si="693"/>
        <v>490</v>
      </c>
      <c r="Q5559" s="6">
        <f t="shared" si="694"/>
        <v>273.89999999999998</v>
      </c>
      <c r="R5559">
        <f t="shared" si="695"/>
        <v>259031.66599999974</v>
      </c>
    </row>
    <row r="5560" spans="1:18" x14ac:dyDescent="0.35">
      <c r="A5560" s="1">
        <v>5559</v>
      </c>
      <c r="B5560" s="7">
        <v>148.54</v>
      </c>
      <c r="C5560" s="1">
        <v>1093720</v>
      </c>
      <c r="D5560" s="1">
        <v>16808</v>
      </c>
      <c r="E5560">
        <v>3</v>
      </c>
      <c r="F5560" t="s">
        <v>11</v>
      </c>
      <c r="G5560" t="s">
        <v>9</v>
      </c>
      <c r="H5560" s="2">
        <v>42678</v>
      </c>
      <c r="I5560" s="2">
        <v>42724</v>
      </c>
      <c r="J5560" s="2">
        <v>42725</v>
      </c>
      <c r="K5560">
        <f t="shared" si="688"/>
        <v>1</v>
      </c>
      <c r="L5560" t="str">
        <f t="shared" si="689"/>
        <v>Tuesday</v>
      </c>
      <c r="M5560" t="str">
        <f t="shared" si="690"/>
        <v>Wednesday</v>
      </c>
      <c r="N5560" s="5">
        <f t="shared" si="691"/>
        <v>148.54</v>
      </c>
      <c r="O5560">
        <f t="shared" si="692"/>
        <v>46</v>
      </c>
      <c r="P5560">
        <f t="shared" si="693"/>
        <v>773</v>
      </c>
      <c r="Q5560" s="6">
        <f t="shared" si="694"/>
        <v>148.54</v>
      </c>
      <c r="R5560">
        <f t="shared" si="695"/>
        <v>187723.71999999986</v>
      </c>
    </row>
    <row r="5561" spans="1:18" x14ac:dyDescent="0.35">
      <c r="A5561" s="1">
        <v>5560</v>
      </c>
      <c r="B5561" s="7">
        <v>228.08</v>
      </c>
      <c r="C5561" s="1">
        <v>363664</v>
      </c>
      <c r="D5561" s="1">
        <v>16808</v>
      </c>
      <c r="E5561">
        <v>4</v>
      </c>
      <c r="F5561" t="s">
        <v>7</v>
      </c>
      <c r="G5561" t="s">
        <v>8</v>
      </c>
      <c r="H5561" s="2">
        <v>42678</v>
      </c>
      <c r="I5561" s="2">
        <v>42679</v>
      </c>
      <c r="J5561" s="2">
        <v>42680</v>
      </c>
      <c r="K5561">
        <f t="shared" si="688"/>
        <v>1</v>
      </c>
      <c r="L5561" t="str">
        <f t="shared" si="689"/>
        <v>Saturday</v>
      </c>
      <c r="M5561" t="str">
        <f t="shared" si="690"/>
        <v>Sunday</v>
      </c>
      <c r="N5561" s="5">
        <f t="shared" si="691"/>
        <v>228.08</v>
      </c>
      <c r="O5561">
        <f t="shared" si="692"/>
        <v>1</v>
      </c>
      <c r="P5561">
        <f t="shared" si="693"/>
        <v>448</v>
      </c>
      <c r="Q5561" s="6">
        <f t="shared" si="694"/>
        <v>228.08</v>
      </c>
      <c r="R5561">
        <f t="shared" si="695"/>
        <v>132378.3299999999</v>
      </c>
    </row>
    <row r="5562" spans="1:18" x14ac:dyDescent="0.35">
      <c r="A5562" s="1">
        <v>5561</v>
      </c>
      <c r="B5562" s="7">
        <v>287.29000000000002</v>
      </c>
      <c r="C5562" s="1">
        <v>161900</v>
      </c>
      <c r="D5562" s="1">
        <v>16808</v>
      </c>
      <c r="E5562">
        <v>4</v>
      </c>
      <c r="F5562" t="s">
        <v>10</v>
      </c>
      <c r="G5562" t="s">
        <v>8</v>
      </c>
      <c r="H5562" s="2">
        <v>42678</v>
      </c>
      <c r="I5562" s="2">
        <v>42679</v>
      </c>
      <c r="J5562" s="2">
        <v>42681</v>
      </c>
      <c r="K5562">
        <f t="shared" si="688"/>
        <v>2</v>
      </c>
      <c r="L5562" t="str">
        <f t="shared" si="689"/>
        <v>Saturday</v>
      </c>
      <c r="M5562" t="str">
        <f t="shared" si="690"/>
        <v>Monday</v>
      </c>
      <c r="N5562" s="5">
        <f t="shared" si="691"/>
        <v>574.58000000000004</v>
      </c>
      <c r="O5562">
        <f t="shared" si="692"/>
        <v>1</v>
      </c>
      <c r="P5562">
        <f t="shared" si="693"/>
        <v>97</v>
      </c>
      <c r="Q5562" s="6">
        <f t="shared" si="694"/>
        <v>287.29000000000002</v>
      </c>
      <c r="R5562">
        <f t="shared" si="695"/>
        <v>47070.879999999983</v>
      </c>
    </row>
    <row r="5563" spans="1:18" x14ac:dyDescent="0.35">
      <c r="A5563" s="1">
        <v>5562</v>
      </c>
      <c r="B5563" s="7">
        <v>141.36000000000001</v>
      </c>
      <c r="C5563" s="1">
        <v>11198</v>
      </c>
      <c r="D5563" s="1">
        <v>16808</v>
      </c>
      <c r="E5563">
        <v>4</v>
      </c>
      <c r="F5563" t="s">
        <v>7</v>
      </c>
      <c r="G5563" t="s">
        <v>8</v>
      </c>
      <c r="H5563" s="2">
        <v>42678</v>
      </c>
      <c r="I5563" s="2">
        <v>42690</v>
      </c>
      <c r="J5563" s="2">
        <v>42692</v>
      </c>
      <c r="K5563">
        <f t="shared" si="688"/>
        <v>2</v>
      </c>
      <c r="L5563" t="str">
        <f t="shared" si="689"/>
        <v>Wednesday</v>
      </c>
      <c r="M5563" t="str">
        <f t="shared" si="690"/>
        <v>Friday</v>
      </c>
      <c r="N5563" s="5">
        <f t="shared" si="691"/>
        <v>282.72000000000003</v>
      </c>
      <c r="O5563">
        <f t="shared" si="692"/>
        <v>12</v>
      </c>
      <c r="P5563">
        <f t="shared" si="693"/>
        <v>732</v>
      </c>
      <c r="Q5563" s="6">
        <f t="shared" si="694"/>
        <v>141.36000000000001</v>
      </c>
      <c r="R5563">
        <f t="shared" si="695"/>
        <v>182715.56166666659</v>
      </c>
    </row>
    <row r="5564" spans="1:18" x14ac:dyDescent="0.35">
      <c r="A5564" s="1">
        <v>5563</v>
      </c>
      <c r="B5564" s="7">
        <v>71.173333333333304</v>
      </c>
      <c r="C5564" s="1">
        <v>1059048</v>
      </c>
      <c r="D5564" s="1">
        <v>16808</v>
      </c>
      <c r="E5564">
        <v>1</v>
      </c>
      <c r="F5564" t="s">
        <v>12</v>
      </c>
      <c r="G5564" t="s">
        <v>9</v>
      </c>
      <c r="H5564" s="2">
        <v>42678</v>
      </c>
      <c r="I5564" s="2">
        <v>42678</v>
      </c>
      <c r="J5564" s="2">
        <v>42681</v>
      </c>
      <c r="K5564">
        <f t="shared" si="688"/>
        <v>3</v>
      </c>
      <c r="L5564" t="str">
        <f t="shared" si="689"/>
        <v>Friday</v>
      </c>
      <c r="M5564" t="str">
        <f t="shared" si="690"/>
        <v>Monday</v>
      </c>
      <c r="N5564" s="5">
        <f t="shared" si="691"/>
        <v>213.51999999999992</v>
      </c>
      <c r="O5564">
        <f t="shared" si="692"/>
        <v>0</v>
      </c>
      <c r="P5564">
        <f t="shared" si="693"/>
        <v>42</v>
      </c>
      <c r="Q5564" s="6">
        <f t="shared" si="694"/>
        <v>71.173333333333304</v>
      </c>
      <c r="R5564">
        <f t="shared" si="695"/>
        <v>12427.209999999994</v>
      </c>
    </row>
    <row r="5565" spans="1:18" x14ac:dyDescent="0.35">
      <c r="A5565" s="1">
        <v>5564</v>
      </c>
      <c r="B5565" s="7">
        <v>365.82</v>
      </c>
      <c r="C5565" s="1">
        <v>16146</v>
      </c>
      <c r="D5565" s="1">
        <v>16808</v>
      </c>
      <c r="E5565">
        <v>4</v>
      </c>
      <c r="F5565" t="s">
        <v>7</v>
      </c>
      <c r="G5565" t="s">
        <v>9</v>
      </c>
      <c r="H5565" s="2">
        <v>42678</v>
      </c>
      <c r="I5565" s="2">
        <v>42678</v>
      </c>
      <c r="J5565" s="2">
        <v>42679</v>
      </c>
      <c r="K5565">
        <f t="shared" si="688"/>
        <v>1</v>
      </c>
      <c r="L5565" t="str">
        <f t="shared" si="689"/>
        <v>Friday</v>
      </c>
      <c r="M5565" t="str">
        <f t="shared" si="690"/>
        <v>Saturday</v>
      </c>
      <c r="N5565" s="5">
        <f t="shared" si="691"/>
        <v>365.82</v>
      </c>
      <c r="O5565">
        <f t="shared" si="692"/>
        <v>0</v>
      </c>
      <c r="P5565">
        <f t="shared" si="693"/>
        <v>1141</v>
      </c>
      <c r="Q5565" s="6">
        <f t="shared" si="694"/>
        <v>365.82</v>
      </c>
      <c r="R5565">
        <f t="shared" si="695"/>
        <v>597887.41500000015</v>
      </c>
    </row>
    <row r="5566" spans="1:18" x14ac:dyDescent="0.35">
      <c r="A5566" s="1">
        <v>5565</v>
      </c>
      <c r="B5566" s="7">
        <v>289.66000000000003</v>
      </c>
      <c r="C5566" s="1">
        <v>15440</v>
      </c>
      <c r="D5566" s="1">
        <v>16808</v>
      </c>
      <c r="E5566">
        <v>3</v>
      </c>
      <c r="F5566" t="s">
        <v>7</v>
      </c>
      <c r="G5566" t="s">
        <v>9</v>
      </c>
      <c r="H5566" s="2">
        <v>42678</v>
      </c>
      <c r="I5566" s="2">
        <v>42715</v>
      </c>
      <c r="J5566" s="2">
        <v>42717</v>
      </c>
      <c r="K5566">
        <f t="shared" si="688"/>
        <v>2</v>
      </c>
      <c r="L5566" t="str">
        <f t="shared" si="689"/>
        <v>Sunday</v>
      </c>
      <c r="M5566" t="str">
        <f t="shared" si="690"/>
        <v>Tuesday</v>
      </c>
      <c r="N5566" s="5">
        <f t="shared" si="691"/>
        <v>579.32000000000005</v>
      </c>
      <c r="O5566">
        <f t="shared" si="692"/>
        <v>37</v>
      </c>
      <c r="P5566">
        <f t="shared" si="693"/>
        <v>490</v>
      </c>
      <c r="Q5566" s="6">
        <f t="shared" si="694"/>
        <v>289.66000000000003</v>
      </c>
      <c r="R5566">
        <f t="shared" si="695"/>
        <v>259031.66599999974</v>
      </c>
    </row>
    <row r="5567" spans="1:18" x14ac:dyDescent="0.35">
      <c r="A5567" s="1">
        <v>5566</v>
      </c>
      <c r="B5567" s="7">
        <v>294.83999999999997</v>
      </c>
      <c r="C5567" s="1">
        <v>2294376</v>
      </c>
      <c r="D5567" s="1">
        <v>16808</v>
      </c>
      <c r="E5567">
        <v>4</v>
      </c>
      <c r="F5567" t="s">
        <v>7</v>
      </c>
      <c r="G5567" t="s">
        <v>9</v>
      </c>
      <c r="H5567" s="2">
        <v>42678</v>
      </c>
      <c r="I5567" s="2">
        <v>42686</v>
      </c>
      <c r="J5567" s="2">
        <v>42687</v>
      </c>
      <c r="K5567">
        <f t="shared" si="688"/>
        <v>1</v>
      </c>
      <c r="L5567" t="str">
        <f t="shared" si="689"/>
        <v>Saturday</v>
      </c>
      <c r="M5567" t="str">
        <f t="shared" si="690"/>
        <v>Sunday</v>
      </c>
      <c r="N5567" s="5">
        <f t="shared" si="691"/>
        <v>294.83999999999997</v>
      </c>
      <c r="O5567">
        <f t="shared" si="692"/>
        <v>8</v>
      </c>
      <c r="P5567">
        <f t="shared" si="693"/>
        <v>203</v>
      </c>
      <c r="Q5567" s="6">
        <f t="shared" si="694"/>
        <v>294.83999999999997</v>
      </c>
      <c r="R5567">
        <f t="shared" si="695"/>
        <v>98431.890000000014</v>
      </c>
    </row>
    <row r="5568" spans="1:18" x14ac:dyDescent="0.35">
      <c r="A5568" s="1">
        <v>5567</v>
      </c>
      <c r="B5568" s="7">
        <v>203.5</v>
      </c>
      <c r="C5568" s="1">
        <v>1545890</v>
      </c>
      <c r="D5568" s="1">
        <v>16808</v>
      </c>
      <c r="E5568">
        <v>4</v>
      </c>
      <c r="F5568" t="s">
        <v>7</v>
      </c>
      <c r="G5568" t="s">
        <v>9</v>
      </c>
      <c r="H5568" s="2">
        <v>42678</v>
      </c>
      <c r="I5568" s="2">
        <v>42682</v>
      </c>
      <c r="J5568" s="2">
        <v>42685</v>
      </c>
      <c r="K5568">
        <f t="shared" si="688"/>
        <v>3</v>
      </c>
      <c r="L5568" t="str">
        <f t="shared" si="689"/>
        <v>Tuesday</v>
      </c>
      <c r="M5568" t="str">
        <f t="shared" si="690"/>
        <v>Friday</v>
      </c>
      <c r="N5568" s="5">
        <f t="shared" si="691"/>
        <v>610.5</v>
      </c>
      <c r="O5568">
        <f t="shared" si="692"/>
        <v>4</v>
      </c>
      <c r="P5568">
        <f t="shared" si="693"/>
        <v>1038</v>
      </c>
      <c r="Q5568" s="6">
        <f t="shared" si="694"/>
        <v>203.5</v>
      </c>
      <c r="R5568">
        <f t="shared" si="695"/>
        <v>395536.5949999991</v>
      </c>
    </row>
    <row r="5569" spans="1:18" x14ac:dyDescent="0.35">
      <c r="A5569" s="1">
        <v>5568</v>
      </c>
      <c r="B5569" s="7">
        <v>394.71</v>
      </c>
      <c r="C5569" s="1">
        <v>1940</v>
      </c>
      <c r="D5569" s="1">
        <v>16808</v>
      </c>
      <c r="E5569">
        <v>4</v>
      </c>
      <c r="F5569" t="s">
        <v>7</v>
      </c>
      <c r="G5569" t="s">
        <v>9</v>
      </c>
      <c r="H5569" s="2">
        <v>42678</v>
      </c>
      <c r="I5569" s="2">
        <v>42691</v>
      </c>
      <c r="J5569" s="2">
        <v>42693</v>
      </c>
      <c r="K5569">
        <f t="shared" si="688"/>
        <v>2</v>
      </c>
      <c r="L5569" t="str">
        <f t="shared" si="689"/>
        <v>Thursday</v>
      </c>
      <c r="M5569" t="str">
        <f t="shared" si="690"/>
        <v>Saturday</v>
      </c>
      <c r="N5569" s="5">
        <f t="shared" si="691"/>
        <v>789.42</v>
      </c>
      <c r="O5569">
        <f t="shared" si="692"/>
        <v>13</v>
      </c>
      <c r="P5569">
        <f t="shared" si="693"/>
        <v>264</v>
      </c>
      <c r="Q5569" s="6">
        <f t="shared" si="694"/>
        <v>394.71</v>
      </c>
      <c r="R5569">
        <f t="shared" si="695"/>
        <v>115472.85999999999</v>
      </c>
    </row>
    <row r="5570" spans="1:18" x14ac:dyDescent="0.35">
      <c r="A5570" s="1">
        <v>5569</v>
      </c>
      <c r="B5570" s="7">
        <v>264.83999999999997</v>
      </c>
      <c r="C5570" s="1">
        <v>1093720</v>
      </c>
      <c r="D5570" s="1">
        <v>16808</v>
      </c>
      <c r="E5570">
        <v>3</v>
      </c>
      <c r="F5570" t="s">
        <v>11</v>
      </c>
      <c r="G5570" t="s">
        <v>9</v>
      </c>
      <c r="H5570" s="2">
        <v>42678</v>
      </c>
      <c r="I5570" s="2">
        <v>42735</v>
      </c>
      <c r="J5570" s="2">
        <v>42736</v>
      </c>
      <c r="K5570">
        <f t="shared" si="688"/>
        <v>1</v>
      </c>
      <c r="L5570" t="str">
        <f t="shared" si="689"/>
        <v>Saturday</v>
      </c>
      <c r="M5570" t="str">
        <f t="shared" si="690"/>
        <v>Sunday</v>
      </c>
      <c r="N5570" s="5">
        <f t="shared" si="691"/>
        <v>264.83999999999997</v>
      </c>
      <c r="O5570">
        <f t="shared" si="692"/>
        <v>57</v>
      </c>
      <c r="P5570">
        <f t="shared" si="693"/>
        <v>773</v>
      </c>
      <c r="Q5570" s="6">
        <f t="shared" si="694"/>
        <v>264.83999999999997</v>
      </c>
      <c r="R5570">
        <f t="shared" si="695"/>
        <v>187723.71999999986</v>
      </c>
    </row>
    <row r="5571" spans="1:18" x14ac:dyDescent="0.35">
      <c r="A5571" s="1">
        <v>5570</v>
      </c>
      <c r="B5571" s="7">
        <v>286.5</v>
      </c>
      <c r="C5571" s="1">
        <v>219762</v>
      </c>
      <c r="D5571" s="1">
        <v>16808</v>
      </c>
      <c r="E5571">
        <v>3</v>
      </c>
      <c r="F5571" t="s">
        <v>7</v>
      </c>
      <c r="G5571" t="s">
        <v>9</v>
      </c>
      <c r="H5571" s="2">
        <v>42678</v>
      </c>
      <c r="I5571" s="2">
        <v>42678</v>
      </c>
      <c r="J5571" s="2">
        <v>42680</v>
      </c>
      <c r="K5571">
        <f t="shared" ref="K5571:K5634" si="696">J5571-I5571</f>
        <v>2</v>
      </c>
      <c r="L5571" t="str">
        <f t="shared" ref="L5571:L5634" si="697">TEXT(I5571,"dddd")</f>
        <v>Friday</v>
      </c>
      <c r="M5571" t="str">
        <f t="shared" ref="M5571:M5634" si="698">TEXT(J5571,"dddd")</f>
        <v>Sunday</v>
      </c>
      <c r="N5571" s="5">
        <f t="shared" ref="N5571:N5634" si="699">B5571*K5571</f>
        <v>573</v>
      </c>
      <c r="O5571">
        <f t="shared" ref="O5571:O5634" si="700">I5571-H5571</f>
        <v>0</v>
      </c>
      <c r="P5571">
        <f t="shared" ref="P5571:P5634" si="701">COUNTIF($C:$C,C5571)</f>
        <v>1284</v>
      </c>
      <c r="Q5571" s="6">
        <f t="shared" ref="Q5571:Q5634" si="702">B5571</f>
        <v>286.5</v>
      </c>
      <c r="R5571">
        <f t="shared" ref="R5571:R5634" si="703">SUMIF($C:$C,C5571,$N:$N)</f>
        <v>441781.61333333328</v>
      </c>
    </row>
    <row r="5572" spans="1:18" x14ac:dyDescent="0.35">
      <c r="A5572" s="1">
        <v>5571</v>
      </c>
      <c r="B5572" s="7">
        <v>313.26</v>
      </c>
      <c r="C5572" s="1">
        <v>1940</v>
      </c>
      <c r="D5572" s="1">
        <v>16808</v>
      </c>
      <c r="E5572">
        <v>4</v>
      </c>
      <c r="F5572" t="s">
        <v>7</v>
      </c>
      <c r="G5572" t="s">
        <v>9</v>
      </c>
      <c r="H5572" s="2">
        <v>42678</v>
      </c>
      <c r="I5572" s="2">
        <v>42728</v>
      </c>
      <c r="J5572" s="2">
        <v>42730</v>
      </c>
      <c r="K5572">
        <f t="shared" si="696"/>
        <v>2</v>
      </c>
      <c r="L5572" t="str">
        <f t="shared" si="697"/>
        <v>Saturday</v>
      </c>
      <c r="M5572" t="str">
        <f t="shared" si="698"/>
        <v>Monday</v>
      </c>
      <c r="N5572" s="5">
        <f t="shared" si="699"/>
        <v>626.52</v>
      </c>
      <c r="O5572">
        <f t="shared" si="700"/>
        <v>50</v>
      </c>
      <c r="P5572">
        <f t="shared" si="701"/>
        <v>264</v>
      </c>
      <c r="Q5572" s="6">
        <f t="shared" si="702"/>
        <v>313.26</v>
      </c>
      <c r="R5572">
        <f t="shared" si="703"/>
        <v>115472.85999999999</v>
      </c>
    </row>
    <row r="5573" spans="1:18" x14ac:dyDescent="0.35">
      <c r="A5573" s="1">
        <v>5572</v>
      </c>
      <c r="B5573" s="7">
        <v>46.25</v>
      </c>
      <c r="C5573" s="1">
        <v>1005310</v>
      </c>
      <c r="D5573" s="1">
        <v>16808</v>
      </c>
      <c r="E5573">
        <v>1</v>
      </c>
      <c r="F5573" t="s">
        <v>11</v>
      </c>
      <c r="G5573" t="s">
        <v>9</v>
      </c>
      <c r="H5573" s="2">
        <v>42678</v>
      </c>
      <c r="I5573" s="2">
        <v>42679</v>
      </c>
      <c r="J5573" s="2">
        <v>42681</v>
      </c>
      <c r="K5573">
        <f t="shared" si="696"/>
        <v>2</v>
      </c>
      <c r="L5573" t="str">
        <f t="shared" si="697"/>
        <v>Saturday</v>
      </c>
      <c r="M5573" t="str">
        <f t="shared" si="698"/>
        <v>Monday</v>
      </c>
      <c r="N5573" s="5">
        <f t="shared" si="699"/>
        <v>92.5</v>
      </c>
      <c r="O5573">
        <f t="shared" si="700"/>
        <v>1</v>
      </c>
      <c r="P5573">
        <f t="shared" si="701"/>
        <v>148</v>
      </c>
      <c r="Q5573" s="6">
        <f t="shared" si="702"/>
        <v>46.25</v>
      </c>
      <c r="R5573">
        <f t="shared" si="703"/>
        <v>19992.744999999984</v>
      </c>
    </row>
    <row r="5574" spans="1:18" x14ac:dyDescent="0.35">
      <c r="A5574" s="1">
        <v>5573</v>
      </c>
      <c r="B5574" s="7">
        <v>295.01</v>
      </c>
      <c r="C5574" s="1">
        <v>890736</v>
      </c>
      <c r="D5574" s="1">
        <v>16808</v>
      </c>
      <c r="E5574">
        <v>4</v>
      </c>
      <c r="F5574" t="s">
        <v>7</v>
      </c>
      <c r="G5574" t="s">
        <v>8</v>
      </c>
      <c r="H5574" s="2">
        <v>42678</v>
      </c>
      <c r="I5574" s="2">
        <v>42694</v>
      </c>
      <c r="J5574" s="2">
        <v>42696</v>
      </c>
      <c r="K5574">
        <f t="shared" si="696"/>
        <v>2</v>
      </c>
      <c r="L5574" t="str">
        <f t="shared" si="697"/>
        <v>Sunday</v>
      </c>
      <c r="M5574" t="str">
        <f t="shared" si="698"/>
        <v>Tuesday</v>
      </c>
      <c r="N5574" s="5">
        <f t="shared" si="699"/>
        <v>590.02</v>
      </c>
      <c r="O5574">
        <f t="shared" si="700"/>
        <v>16</v>
      </c>
      <c r="P5574">
        <f t="shared" si="701"/>
        <v>254</v>
      </c>
      <c r="Q5574" s="6">
        <f t="shared" si="702"/>
        <v>295.01</v>
      </c>
      <c r="R5574">
        <f t="shared" si="703"/>
        <v>170285.11000000004</v>
      </c>
    </row>
    <row r="5575" spans="1:18" x14ac:dyDescent="0.35">
      <c r="A5575" s="1">
        <v>5574</v>
      </c>
      <c r="B5575" s="7">
        <v>200.64</v>
      </c>
      <c r="C5575" s="1">
        <v>11198</v>
      </c>
      <c r="D5575" s="1">
        <v>16808</v>
      </c>
      <c r="E5575">
        <v>4</v>
      </c>
      <c r="F5575" t="s">
        <v>7</v>
      </c>
      <c r="G5575" t="s">
        <v>8</v>
      </c>
      <c r="H5575" s="2">
        <v>42678</v>
      </c>
      <c r="I5575" s="2">
        <v>42692</v>
      </c>
      <c r="J5575" s="2">
        <v>42693</v>
      </c>
      <c r="K5575">
        <f t="shared" si="696"/>
        <v>1</v>
      </c>
      <c r="L5575" t="str">
        <f t="shared" si="697"/>
        <v>Friday</v>
      </c>
      <c r="M5575" t="str">
        <f t="shared" si="698"/>
        <v>Saturday</v>
      </c>
      <c r="N5575" s="5">
        <f t="shared" si="699"/>
        <v>200.64</v>
      </c>
      <c r="O5575">
        <f t="shared" si="700"/>
        <v>14</v>
      </c>
      <c r="P5575">
        <f t="shared" si="701"/>
        <v>732</v>
      </c>
      <c r="Q5575" s="6">
        <f t="shared" si="702"/>
        <v>200.64</v>
      </c>
      <c r="R5575">
        <f t="shared" si="703"/>
        <v>182715.56166666659</v>
      </c>
    </row>
    <row r="5576" spans="1:18" x14ac:dyDescent="0.35">
      <c r="A5576" s="1">
        <v>5575</v>
      </c>
      <c r="B5576" s="7">
        <v>325.66000000000003</v>
      </c>
      <c r="C5576" s="1">
        <v>890736</v>
      </c>
      <c r="D5576" s="1">
        <v>16808</v>
      </c>
      <c r="E5576">
        <v>4</v>
      </c>
      <c r="F5576" t="s">
        <v>7</v>
      </c>
      <c r="G5576" t="s">
        <v>8</v>
      </c>
      <c r="H5576" s="2">
        <v>42678</v>
      </c>
      <c r="I5576" s="2">
        <v>42701</v>
      </c>
      <c r="J5576" s="2">
        <v>42702</v>
      </c>
      <c r="K5576">
        <f t="shared" si="696"/>
        <v>1</v>
      </c>
      <c r="L5576" t="str">
        <f t="shared" si="697"/>
        <v>Sunday</v>
      </c>
      <c r="M5576" t="str">
        <f t="shared" si="698"/>
        <v>Monday</v>
      </c>
      <c r="N5576" s="5">
        <f t="shared" si="699"/>
        <v>325.66000000000003</v>
      </c>
      <c r="O5576">
        <f t="shared" si="700"/>
        <v>23</v>
      </c>
      <c r="P5576">
        <f t="shared" si="701"/>
        <v>254</v>
      </c>
      <c r="Q5576" s="6">
        <f t="shared" si="702"/>
        <v>325.66000000000003</v>
      </c>
      <c r="R5576">
        <f t="shared" si="703"/>
        <v>170285.11000000004</v>
      </c>
    </row>
    <row r="5577" spans="1:18" x14ac:dyDescent="0.35">
      <c r="A5577" s="1">
        <v>5576</v>
      </c>
      <c r="B5577" s="7">
        <v>209.24</v>
      </c>
      <c r="C5577" s="1">
        <v>1857904</v>
      </c>
      <c r="D5577" s="1">
        <v>16808</v>
      </c>
      <c r="E5577">
        <v>1</v>
      </c>
      <c r="F5577" t="s">
        <v>12</v>
      </c>
      <c r="G5577" t="s">
        <v>9</v>
      </c>
      <c r="H5577" s="2">
        <v>42678</v>
      </c>
      <c r="I5577" s="2">
        <v>42692</v>
      </c>
      <c r="J5577" s="2">
        <v>42694</v>
      </c>
      <c r="K5577">
        <f t="shared" si="696"/>
        <v>2</v>
      </c>
      <c r="L5577" t="str">
        <f t="shared" si="697"/>
        <v>Friday</v>
      </c>
      <c r="M5577" t="str">
        <f t="shared" si="698"/>
        <v>Sunday</v>
      </c>
      <c r="N5577" s="5">
        <f t="shared" si="699"/>
        <v>418.48</v>
      </c>
      <c r="O5577">
        <f t="shared" si="700"/>
        <v>14</v>
      </c>
      <c r="P5577">
        <f t="shared" si="701"/>
        <v>47</v>
      </c>
      <c r="Q5577" s="6">
        <f t="shared" si="702"/>
        <v>209.24</v>
      </c>
      <c r="R5577">
        <f t="shared" si="703"/>
        <v>15011.779999999984</v>
      </c>
    </row>
    <row r="5578" spans="1:18" x14ac:dyDescent="0.35">
      <c r="A5578" s="1">
        <v>5577</v>
      </c>
      <c r="B5578" s="7">
        <v>175.36</v>
      </c>
      <c r="C5578" s="1">
        <v>892364</v>
      </c>
      <c r="D5578" s="1">
        <v>16808</v>
      </c>
      <c r="E5578">
        <v>1</v>
      </c>
      <c r="F5578" t="s">
        <v>12</v>
      </c>
      <c r="G5578" t="s">
        <v>9</v>
      </c>
      <c r="H5578" s="2">
        <v>42678</v>
      </c>
      <c r="I5578" s="2">
        <v>42707</v>
      </c>
      <c r="J5578" s="2">
        <v>42710</v>
      </c>
      <c r="K5578">
        <f t="shared" si="696"/>
        <v>3</v>
      </c>
      <c r="L5578" t="str">
        <f t="shared" si="697"/>
        <v>Saturday</v>
      </c>
      <c r="M5578" t="str">
        <f t="shared" si="698"/>
        <v>Tuesday</v>
      </c>
      <c r="N5578" s="5">
        <f t="shared" si="699"/>
        <v>526.08000000000004</v>
      </c>
      <c r="O5578">
        <f t="shared" si="700"/>
        <v>29</v>
      </c>
      <c r="P5578">
        <f t="shared" si="701"/>
        <v>86</v>
      </c>
      <c r="Q5578" s="6">
        <f t="shared" si="702"/>
        <v>175.36</v>
      </c>
      <c r="R5578">
        <f t="shared" si="703"/>
        <v>15017.399999999992</v>
      </c>
    </row>
    <row r="5579" spans="1:18" x14ac:dyDescent="0.35">
      <c r="A5579" s="1">
        <v>5578</v>
      </c>
      <c r="B5579" s="7">
        <v>229</v>
      </c>
      <c r="C5579" s="1">
        <v>2294376</v>
      </c>
      <c r="D5579" s="1">
        <v>16808</v>
      </c>
      <c r="E5579">
        <v>4</v>
      </c>
      <c r="F5579" t="s">
        <v>7</v>
      </c>
      <c r="G5579" t="s">
        <v>9</v>
      </c>
      <c r="H5579" s="2">
        <v>42678</v>
      </c>
      <c r="I5579" s="2">
        <v>42679</v>
      </c>
      <c r="J5579" s="2">
        <v>42681</v>
      </c>
      <c r="K5579">
        <f t="shared" si="696"/>
        <v>2</v>
      </c>
      <c r="L5579" t="str">
        <f t="shared" si="697"/>
        <v>Saturday</v>
      </c>
      <c r="M5579" t="str">
        <f t="shared" si="698"/>
        <v>Monday</v>
      </c>
      <c r="N5579" s="5">
        <f t="shared" si="699"/>
        <v>458</v>
      </c>
      <c r="O5579">
        <f t="shared" si="700"/>
        <v>1</v>
      </c>
      <c r="P5579">
        <f t="shared" si="701"/>
        <v>203</v>
      </c>
      <c r="Q5579" s="6">
        <f t="shared" si="702"/>
        <v>229</v>
      </c>
      <c r="R5579">
        <f t="shared" si="703"/>
        <v>98431.890000000014</v>
      </c>
    </row>
    <row r="5580" spans="1:18" x14ac:dyDescent="0.35">
      <c r="A5580" s="1">
        <v>5579</v>
      </c>
      <c r="B5580" s="7">
        <v>149.82</v>
      </c>
      <c r="C5580" s="1">
        <v>11198</v>
      </c>
      <c r="D5580" s="1">
        <v>16808</v>
      </c>
      <c r="E5580">
        <v>4</v>
      </c>
      <c r="F5580" t="s">
        <v>7</v>
      </c>
      <c r="G5580" t="s">
        <v>8</v>
      </c>
      <c r="H5580" s="2">
        <v>42678</v>
      </c>
      <c r="I5580" s="2">
        <v>42691</v>
      </c>
      <c r="J5580" s="2">
        <v>42692</v>
      </c>
      <c r="K5580">
        <f t="shared" si="696"/>
        <v>1</v>
      </c>
      <c r="L5580" t="str">
        <f t="shared" si="697"/>
        <v>Thursday</v>
      </c>
      <c r="M5580" t="str">
        <f t="shared" si="698"/>
        <v>Friday</v>
      </c>
      <c r="N5580" s="5">
        <f t="shared" si="699"/>
        <v>149.82</v>
      </c>
      <c r="O5580">
        <f t="shared" si="700"/>
        <v>13</v>
      </c>
      <c r="P5580">
        <f t="shared" si="701"/>
        <v>732</v>
      </c>
      <c r="Q5580" s="6">
        <f t="shared" si="702"/>
        <v>149.82</v>
      </c>
      <c r="R5580">
        <f t="shared" si="703"/>
        <v>182715.56166666659</v>
      </c>
    </row>
    <row r="5581" spans="1:18" x14ac:dyDescent="0.35">
      <c r="A5581" s="1">
        <v>5580</v>
      </c>
      <c r="B5581" s="7">
        <v>276.07333333333298</v>
      </c>
      <c r="C5581" s="1">
        <v>890736</v>
      </c>
      <c r="D5581" s="1">
        <v>16808</v>
      </c>
      <c r="E5581">
        <v>4</v>
      </c>
      <c r="F5581" t="s">
        <v>7</v>
      </c>
      <c r="G5581" t="s">
        <v>8</v>
      </c>
      <c r="H5581" s="2">
        <v>42678</v>
      </c>
      <c r="I5581" s="2">
        <v>42706</v>
      </c>
      <c r="J5581" s="2">
        <v>42709</v>
      </c>
      <c r="K5581">
        <f t="shared" si="696"/>
        <v>3</v>
      </c>
      <c r="L5581" t="str">
        <f t="shared" si="697"/>
        <v>Friday</v>
      </c>
      <c r="M5581" t="str">
        <f t="shared" si="698"/>
        <v>Monday</v>
      </c>
      <c r="N5581" s="5">
        <f t="shared" si="699"/>
        <v>828.21999999999889</v>
      </c>
      <c r="O5581">
        <f t="shared" si="700"/>
        <v>28</v>
      </c>
      <c r="P5581">
        <f t="shared" si="701"/>
        <v>254</v>
      </c>
      <c r="Q5581" s="6">
        <f t="shared" si="702"/>
        <v>276.07333333333298</v>
      </c>
      <c r="R5581">
        <f t="shared" si="703"/>
        <v>170285.11000000004</v>
      </c>
    </row>
    <row r="5582" spans="1:18" x14ac:dyDescent="0.35">
      <c r="A5582" s="1">
        <v>5581</v>
      </c>
      <c r="B5582" s="7">
        <v>336.96</v>
      </c>
      <c r="C5582" s="1">
        <v>2294376</v>
      </c>
      <c r="D5582" s="1">
        <v>16808</v>
      </c>
      <c r="E5582">
        <v>4</v>
      </c>
      <c r="F5582" t="s">
        <v>7</v>
      </c>
      <c r="G5582" t="s">
        <v>9</v>
      </c>
      <c r="H5582" s="2">
        <v>42678</v>
      </c>
      <c r="I5582" s="2">
        <v>42685</v>
      </c>
      <c r="J5582" s="2">
        <v>42687</v>
      </c>
      <c r="K5582">
        <f t="shared" si="696"/>
        <v>2</v>
      </c>
      <c r="L5582" t="str">
        <f t="shared" si="697"/>
        <v>Friday</v>
      </c>
      <c r="M5582" t="str">
        <f t="shared" si="698"/>
        <v>Sunday</v>
      </c>
      <c r="N5582" s="5">
        <f t="shared" si="699"/>
        <v>673.92</v>
      </c>
      <c r="O5582">
        <f t="shared" si="700"/>
        <v>7</v>
      </c>
      <c r="P5582">
        <f t="shared" si="701"/>
        <v>203</v>
      </c>
      <c r="Q5582" s="6">
        <f t="shared" si="702"/>
        <v>336.96</v>
      </c>
      <c r="R5582">
        <f t="shared" si="703"/>
        <v>98431.890000000014</v>
      </c>
    </row>
    <row r="5583" spans="1:18" x14ac:dyDescent="0.35">
      <c r="A5583" s="1">
        <v>5582</v>
      </c>
      <c r="B5583" s="7">
        <v>205.74</v>
      </c>
      <c r="C5583" s="1">
        <v>219762</v>
      </c>
      <c r="D5583" s="1">
        <v>16808</v>
      </c>
      <c r="E5583">
        <v>3</v>
      </c>
      <c r="F5583" t="s">
        <v>7</v>
      </c>
      <c r="G5583" t="s">
        <v>9</v>
      </c>
      <c r="H5583" s="2">
        <v>42678</v>
      </c>
      <c r="I5583" s="2">
        <v>42684</v>
      </c>
      <c r="J5583" s="2">
        <v>42685</v>
      </c>
      <c r="K5583">
        <f t="shared" si="696"/>
        <v>1</v>
      </c>
      <c r="L5583" t="str">
        <f t="shared" si="697"/>
        <v>Thursday</v>
      </c>
      <c r="M5583" t="str">
        <f t="shared" si="698"/>
        <v>Friday</v>
      </c>
      <c r="N5583" s="5">
        <f t="shared" si="699"/>
        <v>205.74</v>
      </c>
      <c r="O5583">
        <f t="shared" si="700"/>
        <v>6</v>
      </c>
      <c r="P5583">
        <f t="shared" si="701"/>
        <v>1284</v>
      </c>
      <c r="Q5583" s="6">
        <f t="shared" si="702"/>
        <v>205.74</v>
      </c>
      <c r="R5583">
        <f t="shared" si="703"/>
        <v>441781.61333333328</v>
      </c>
    </row>
    <row r="5584" spans="1:18" x14ac:dyDescent="0.35">
      <c r="A5584" s="1">
        <v>5583</v>
      </c>
      <c r="B5584" s="7">
        <v>305.52</v>
      </c>
      <c r="C5584" s="1">
        <v>1545890</v>
      </c>
      <c r="D5584" s="1">
        <v>16808</v>
      </c>
      <c r="E5584">
        <v>4</v>
      </c>
      <c r="F5584" t="s">
        <v>7</v>
      </c>
      <c r="G5584" t="s">
        <v>9</v>
      </c>
      <c r="H5584" s="2">
        <v>42678</v>
      </c>
      <c r="I5584" s="2">
        <v>42679</v>
      </c>
      <c r="J5584" s="2">
        <v>42680</v>
      </c>
      <c r="K5584">
        <f t="shared" si="696"/>
        <v>1</v>
      </c>
      <c r="L5584" t="str">
        <f t="shared" si="697"/>
        <v>Saturday</v>
      </c>
      <c r="M5584" t="str">
        <f t="shared" si="698"/>
        <v>Sunday</v>
      </c>
      <c r="N5584" s="5">
        <f t="shared" si="699"/>
        <v>305.52</v>
      </c>
      <c r="O5584">
        <f t="shared" si="700"/>
        <v>1</v>
      </c>
      <c r="P5584">
        <f t="shared" si="701"/>
        <v>1038</v>
      </c>
      <c r="Q5584" s="6">
        <f t="shared" si="702"/>
        <v>305.52</v>
      </c>
      <c r="R5584">
        <f t="shared" si="703"/>
        <v>395536.5949999991</v>
      </c>
    </row>
    <row r="5585" spans="1:18" x14ac:dyDescent="0.35">
      <c r="A5585" s="1">
        <v>5584</v>
      </c>
      <c r="B5585" s="7">
        <v>298</v>
      </c>
      <c r="C5585" s="1">
        <v>16146</v>
      </c>
      <c r="D5585" s="1">
        <v>16808</v>
      </c>
      <c r="E5585">
        <v>4</v>
      </c>
      <c r="F5585" t="s">
        <v>7</v>
      </c>
      <c r="G5585" t="s">
        <v>9</v>
      </c>
      <c r="H5585" s="2">
        <v>42678</v>
      </c>
      <c r="I5585" s="2">
        <v>42678</v>
      </c>
      <c r="J5585" s="2">
        <v>42680</v>
      </c>
      <c r="K5585">
        <f t="shared" si="696"/>
        <v>2</v>
      </c>
      <c r="L5585" t="str">
        <f t="shared" si="697"/>
        <v>Friday</v>
      </c>
      <c r="M5585" t="str">
        <f t="shared" si="698"/>
        <v>Sunday</v>
      </c>
      <c r="N5585" s="5">
        <f t="shared" si="699"/>
        <v>596</v>
      </c>
      <c r="O5585">
        <f t="shared" si="700"/>
        <v>0</v>
      </c>
      <c r="P5585">
        <f t="shared" si="701"/>
        <v>1141</v>
      </c>
      <c r="Q5585" s="6">
        <f t="shared" si="702"/>
        <v>298</v>
      </c>
      <c r="R5585">
        <f t="shared" si="703"/>
        <v>597887.41500000015</v>
      </c>
    </row>
    <row r="5586" spans="1:18" x14ac:dyDescent="0.35">
      <c r="A5586" s="1">
        <v>5585</v>
      </c>
      <c r="B5586" s="7">
        <v>271.91000000000003</v>
      </c>
      <c r="C5586" s="1">
        <v>219762</v>
      </c>
      <c r="D5586" s="1">
        <v>16808</v>
      </c>
      <c r="E5586">
        <v>3</v>
      </c>
      <c r="F5586" t="s">
        <v>7</v>
      </c>
      <c r="G5586" t="s">
        <v>9</v>
      </c>
      <c r="H5586" s="2">
        <v>42678</v>
      </c>
      <c r="I5586" s="2">
        <v>42691</v>
      </c>
      <c r="J5586" s="2">
        <v>42693</v>
      </c>
      <c r="K5586">
        <f t="shared" si="696"/>
        <v>2</v>
      </c>
      <c r="L5586" t="str">
        <f t="shared" si="697"/>
        <v>Thursday</v>
      </c>
      <c r="M5586" t="str">
        <f t="shared" si="698"/>
        <v>Saturday</v>
      </c>
      <c r="N5586" s="5">
        <f t="shared" si="699"/>
        <v>543.82000000000005</v>
      </c>
      <c r="O5586">
        <f t="shared" si="700"/>
        <v>13</v>
      </c>
      <c r="P5586">
        <f t="shared" si="701"/>
        <v>1284</v>
      </c>
      <c r="Q5586" s="6">
        <f t="shared" si="702"/>
        <v>271.91000000000003</v>
      </c>
      <c r="R5586">
        <f t="shared" si="703"/>
        <v>441781.61333333328</v>
      </c>
    </row>
    <row r="5587" spans="1:18" x14ac:dyDescent="0.35">
      <c r="A5587" s="1">
        <v>5586</v>
      </c>
      <c r="B5587" s="7">
        <v>247.62</v>
      </c>
      <c r="C5587">
        <v>15440</v>
      </c>
      <c r="D5587" s="1">
        <v>16808</v>
      </c>
      <c r="E5587">
        <v>3</v>
      </c>
      <c r="F5587" t="s">
        <v>7</v>
      </c>
      <c r="G5587" t="s">
        <v>9</v>
      </c>
      <c r="H5587" s="2">
        <v>42678</v>
      </c>
      <c r="I5587" s="2">
        <v>42732</v>
      </c>
      <c r="J5587" s="2">
        <v>42733</v>
      </c>
      <c r="K5587">
        <f t="shared" si="696"/>
        <v>1</v>
      </c>
      <c r="L5587" t="str">
        <f t="shared" si="697"/>
        <v>Wednesday</v>
      </c>
      <c r="M5587" t="str">
        <f t="shared" si="698"/>
        <v>Thursday</v>
      </c>
      <c r="N5587" s="5">
        <f t="shared" si="699"/>
        <v>247.62</v>
      </c>
      <c r="O5587">
        <f t="shared" si="700"/>
        <v>54</v>
      </c>
      <c r="P5587">
        <f t="shared" si="701"/>
        <v>490</v>
      </c>
      <c r="Q5587" s="6">
        <f t="shared" si="702"/>
        <v>247.62</v>
      </c>
      <c r="R5587">
        <f t="shared" si="703"/>
        <v>259031.66599999974</v>
      </c>
    </row>
    <row r="5588" spans="1:18" x14ac:dyDescent="0.35">
      <c r="A5588" s="1">
        <v>5587</v>
      </c>
      <c r="B5588" s="7">
        <v>385.53</v>
      </c>
      <c r="C5588" s="1">
        <v>890736</v>
      </c>
      <c r="D5588" s="1">
        <v>16808</v>
      </c>
      <c r="E5588">
        <v>4</v>
      </c>
      <c r="F5588" t="s">
        <v>7</v>
      </c>
      <c r="G5588" t="s">
        <v>8</v>
      </c>
      <c r="H5588" s="2">
        <v>42678</v>
      </c>
      <c r="I5588" s="2">
        <v>42681</v>
      </c>
      <c r="J5588" s="2">
        <v>42683</v>
      </c>
      <c r="K5588">
        <f t="shared" si="696"/>
        <v>2</v>
      </c>
      <c r="L5588" t="str">
        <f t="shared" si="697"/>
        <v>Monday</v>
      </c>
      <c r="M5588" t="str">
        <f t="shared" si="698"/>
        <v>Wednesday</v>
      </c>
      <c r="N5588" s="5">
        <f t="shared" si="699"/>
        <v>771.06</v>
      </c>
      <c r="O5588">
        <f t="shared" si="700"/>
        <v>3</v>
      </c>
      <c r="P5588">
        <f t="shared" si="701"/>
        <v>254</v>
      </c>
      <c r="Q5588" s="6">
        <f t="shared" si="702"/>
        <v>385.53</v>
      </c>
      <c r="R5588">
        <f t="shared" si="703"/>
        <v>170285.11000000004</v>
      </c>
    </row>
    <row r="5589" spans="1:18" x14ac:dyDescent="0.35">
      <c r="A5589" s="1">
        <v>5588</v>
      </c>
      <c r="B5589" s="7">
        <v>290.89999999999998</v>
      </c>
      <c r="C5589" s="1">
        <v>363664</v>
      </c>
      <c r="D5589" s="1">
        <v>16808</v>
      </c>
      <c r="E5589">
        <v>4</v>
      </c>
      <c r="F5589" t="s">
        <v>7</v>
      </c>
      <c r="G5589" t="s">
        <v>8</v>
      </c>
      <c r="H5589" s="2">
        <v>42678</v>
      </c>
      <c r="I5589" s="2">
        <v>42679</v>
      </c>
      <c r="J5589" s="2">
        <v>42680</v>
      </c>
      <c r="K5589">
        <f t="shared" si="696"/>
        <v>1</v>
      </c>
      <c r="L5589" t="str">
        <f t="shared" si="697"/>
        <v>Saturday</v>
      </c>
      <c r="M5589" t="str">
        <f t="shared" si="698"/>
        <v>Sunday</v>
      </c>
      <c r="N5589" s="5">
        <f t="shared" si="699"/>
        <v>290.89999999999998</v>
      </c>
      <c r="O5589">
        <f t="shared" si="700"/>
        <v>1</v>
      </c>
      <c r="P5589">
        <f t="shared" si="701"/>
        <v>448</v>
      </c>
      <c r="Q5589" s="6">
        <f t="shared" si="702"/>
        <v>290.89999999999998</v>
      </c>
      <c r="R5589">
        <f t="shared" si="703"/>
        <v>132378.3299999999</v>
      </c>
    </row>
    <row r="5590" spans="1:18" x14ac:dyDescent="0.35">
      <c r="A5590" s="1">
        <v>5589</v>
      </c>
      <c r="B5590" s="7">
        <v>116.04</v>
      </c>
      <c r="C5590" s="1">
        <v>1631356</v>
      </c>
      <c r="D5590" s="1">
        <v>16808</v>
      </c>
      <c r="E5590">
        <v>1</v>
      </c>
      <c r="F5590" t="s">
        <v>7</v>
      </c>
      <c r="G5590" t="s">
        <v>9</v>
      </c>
      <c r="H5590" s="2">
        <v>42678</v>
      </c>
      <c r="I5590" s="2">
        <v>42686</v>
      </c>
      <c r="J5590" s="2">
        <v>42687</v>
      </c>
      <c r="K5590">
        <f t="shared" si="696"/>
        <v>1</v>
      </c>
      <c r="L5590" t="str">
        <f t="shared" si="697"/>
        <v>Saturday</v>
      </c>
      <c r="M5590" t="str">
        <f t="shared" si="698"/>
        <v>Sunday</v>
      </c>
      <c r="N5590" s="5">
        <f t="shared" si="699"/>
        <v>116.04</v>
      </c>
      <c r="O5590">
        <f t="shared" si="700"/>
        <v>8</v>
      </c>
      <c r="P5590">
        <f t="shared" si="701"/>
        <v>28</v>
      </c>
      <c r="Q5590" s="6">
        <f t="shared" si="702"/>
        <v>116.04</v>
      </c>
      <c r="R5590">
        <f t="shared" si="703"/>
        <v>3385.1399999999962</v>
      </c>
    </row>
    <row r="5591" spans="1:18" x14ac:dyDescent="0.35">
      <c r="A5591" s="1">
        <v>5590</v>
      </c>
      <c r="B5591" s="7">
        <v>51.62</v>
      </c>
      <c r="C5591" s="1">
        <v>1093720</v>
      </c>
      <c r="D5591" s="1">
        <v>16808</v>
      </c>
      <c r="E5591">
        <v>3</v>
      </c>
      <c r="F5591" t="s">
        <v>11</v>
      </c>
      <c r="G5591" t="s">
        <v>9</v>
      </c>
      <c r="H5591" s="2">
        <v>42678</v>
      </c>
      <c r="I5591" s="2">
        <v>42685</v>
      </c>
      <c r="J5591" s="2">
        <v>42686</v>
      </c>
      <c r="K5591">
        <f t="shared" si="696"/>
        <v>1</v>
      </c>
      <c r="L5591" t="str">
        <f t="shared" si="697"/>
        <v>Friday</v>
      </c>
      <c r="M5591" t="str">
        <f t="shared" si="698"/>
        <v>Saturday</v>
      </c>
      <c r="N5591" s="5">
        <f t="shared" si="699"/>
        <v>51.62</v>
      </c>
      <c r="O5591">
        <f t="shared" si="700"/>
        <v>7</v>
      </c>
      <c r="P5591">
        <f t="shared" si="701"/>
        <v>773</v>
      </c>
      <c r="Q5591" s="6">
        <f t="shared" si="702"/>
        <v>51.62</v>
      </c>
      <c r="R5591">
        <f t="shared" si="703"/>
        <v>187723.71999999986</v>
      </c>
    </row>
    <row r="5592" spans="1:18" x14ac:dyDescent="0.35">
      <c r="A5592" s="1">
        <v>5591</v>
      </c>
      <c r="B5592" s="7">
        <v>296.52</v>
      </c>
      <c r="C5592" s="1">
        <v>1545890</v>
      </c>
      <c r="D5592" s="1">
        <v>16808</v>
      </c>
      <c r="E5592">
        <v>4</v>
      </c>
      <c r="F5592" t="s">
        <v>7</v>
      </c>
      <c r="G5592" t="s">
        <v>9</v>
      </c>
      <c r="H5592" s="2">
        <v>42678</v>
      </c>
      <c r="I5592" s="2">
        <v>42729</v>
      </c>
      <c r="J5592" s="2">
        <v>42731</v>
      </c>
      <c r="K5592">
        <f t="shared" si="696"/>
        <v>2</v>
      </c>
      <c r="L5592" t="str">
        <f t="shared" si="697"/>
        <v>Sunday</v>
      </c>
      <c r="M5592" t="str">
        <f t="shared" si="698"/>
        <v>Tuesday</v>
      </c>
      <c r="N5592" s="5">
        <f t="shared" si="699"/>
        <v>593.04</v>
      </c>
      <c r="O5592">
        <f t="shared" si="700"/>
        <v>51</v>
      </c>
      <c r="P5592">
        <f t="shared" si="701"/>
        <v>1038</v>
      </c>
      <c r="Q5592" s="6">
        <f t="shared" si="702"/>
        <v>296.52</v>
      </c>
      <c r="R5592">
        <f t="shared" si="703"/>
        <v>395536.5949999991</v>
      </c>
    </row>
    <row r="5593" spans="1:18" x14ac:dyDescent="0.35">
      <c r="A5593" s="1">
        <v>5592</v>
      </c>
      <c r="B5593" s="7">
        <v>210.58</v>
      </c>
      <c r="C5593" s="1">
        <v>16146</v>
      </c>
      <c r="D5593" s="1">
        <v>16808</v>
      </c>
      <c r="E5593">
        <v>4</v>
      </c>
      <c r="F5593" t="s">
        <v>7</v>
      </c>
      <c r="G5593" t="s">
        <v>9</v>
      </c>
      <c r="H5593" s="2">
        <v>42678</v>
      </c>
      <c r="I5593" s="2">
        <v>42696</v>
      </c>
      <c r="J5593" s="2">
        <v>42697</v>
      </c>
      <c r="K5593">
        <f t="shared" si="696"/>
        <v>1</v>
      </c>
      <c r="L5593" t="str">
        <f t="shared" si="697"/>
        <v>Tuesday</v>
      </c>
      <c r="M5593" t="str">
        <f t="shared" si="698"/>
        <v>Wednesday</v>
      </c>
      <c r="N5593" s="5">
        <f t="shared" si="699"/>
        <v>210.58</v>
      </c>
      <c r="O5593">
        <f t="shared" si="700"/>
        <v>18</v>
      </c>
      <c r="P5593">
        <f t="shared" si="701"/>
        <v>1141</v>
      </c>
      <c r="Q5593" s="6">
        <f t="shared" si="702"/>
        <v>210.58</v>
      </c>
      <c r="R5593">
        <f t="shared" si="703"/>
        <v>597887.41500000015</v>
      </c>
    </row>
    <row r="5594" spans="1:18" x14ac:dyDescent="0.35">
      <c r="A5594" s="1">
        <v>5593</v>
      </c>
      <c r="B5594" s="7">
        <v>210.58</v>
      </c>
      <c r="C5594" s="1">
        <v>16146</v>
      </c>
      <c r="D5594" s="1">
        <v>16808</v>
      </c>
      <c r="E5594">
        <v>4</v>
      </c>
      <c r="F5594" t="s">
        <v>7</v>
      </c>
      <c r="G5594" t="s">
        <v>9</v>
      </c>
      <c r="H5594" s="2">
        <v>42678</v>
      </c>
      <c r="I5594" s="2">
        <v>42696</v>
      </c>
      <c r="J5594" s="2">
        <v>42697</v>
      </c>
      <c r="K5594">
        <f t="shared" si="696"/>
        <v>1</v>
      </c>
      <c r="L5594" t="str">
        <f t="shared" si="697"/>
        <v>Tuesday</v>
      </c>
      <c r="M5594" t="str">
        <f t="shared" si="698"/>
        <v>Wednesday</v>
      </c>
      <c r="N5594" s="5">
        <f t="shared" si="699"/>
        <v>210.58</v>
      </c>
      <c r="O5594">
        <f t="shared" si="700"/>
        <v>18</v>
      </c>
      <c r="P5594">
        <f t="shared" si="701"/>
        <v>1141</v>
      </c>
      <c r="Q5594" s="6">
        <f t="shared" si="702"/>
        <v>210.58</v>
      </c>
      <c r="R5594">
        <f t="shared" si="703"/>
        <v>597887.41500000015</v>
      </c>
    </row>
    <row r="5595" spans="1:18" x14ac:dyDescent="0.35">
      <c r="A5595" s="1">
        <v>5594</v>
      </c>
      <c r="B5595" s="7">
        <v>175.36</v>
      </c>
      <c r="C5595" s="1">
        <v>2039982</v>
      </c>
      <c r="D5595" s="1">
        <v>16808</v>
      </c>
      <c r="E5595">
        <v>3</v>
      </c>
      <c r="F5595" t="s">
        <v>12</v>
      </c>
      <c r="G5595" t="s">
        <v>9</v>
      </c>
      <c r="H5595" s="2">
        <v>42678</v>
      </c>
      <c r="I5595" s="2">
        <v>42682</v>
      </c>
      <c r="J5595" s="2">
        <v>42683</v>
      </c>
      <c r="K5595">
        <f t="shared" si="696"/>
        <v>1</v>
      </c>
      <c r="L5595" t="str">
        <f t="shared" si="697"/>
        <v>Tuesday</v>
      </c>
      <c r="M5595" t="str">
        <f t="shared" si="698"/>
        <v>Wednesday</v>
      </c>
      <c r="N5595" s="5">
        <f t="shared" si="699"/>
        <v>175.36</v>
      </c>
      <c r="O5595">
        <f t="shared" si="700"/>
        <v>4</v>
      </c>
      <c r="P5595">
        <f t="shared" si="701"/>
        <v>57</v>
      </c>
      <c r="Q5595" s="6">
        <f t="shared" si="702"/>
        <v>175.36</v>
      </c>
      <c r="R5595">
        <f t="shared" si="703"/>
        <v>13527.039999999999</v>
      </c>
    </row>
    <row r="5596" spans="1:18" x14ac:dyDescent="0.35">
      <c r="A5596" s="1">
        <v>5595</v>
      </c>
      <c r="B5596" s="7">
        <v>61.9</v>
      </c>
      <c r="C5596" s="1">
        <v>2233218</v>
      </c>
      <c r="D5596" s="1">
        <v>16808</v>
      </c>
      <c r="E5596">
        <v>1</v>
      </c>
      <c r="F5596" t="s">
        <v>11</v>
      </c>
      <c r="G5596" t="s">
        <v>9</v>
      </c>
      <c r="H5596" s="2">
        <v>42678</v>
      </c>
      <c r="I5596" s="2">
        <v>42692</v>
      </c>
      <c r="J5596" s="2">
        <v>42693</v>
      </c>
      <c r="K5596">
        <f t="shared" si="696"/>
        <v>1</v>
      </c>
      <c r="L5596" t="str">
        <f t="shared" si="697"/>
        <v>Friday</v>
      </c>
      <c r="M5596" t="str">
        <f t="shared" si="698"/>
        <v>Saturday</v>
      </c>
      <c r="N5596" s="5">
        <f t="shared" si="699"/>
        <v>61.9</v>
      </c>
      <c r="O5596">
        <f t="shared" si="700"/>
        <v>14</v>
      </c>
      <c r="P5596">
        <f t="shared" si="701"/>
        <v>28</v>
      </c>
      <c r="Q5596" s="6">
        <f t="shared" si="702"/>
        <v>61.9</v>
      </c>
      <c r="R5596">
        <f t="shared" si="703"/>
        <v>4123.3599999999997</v>
      </c>
    </row>
    <row r="5597" spans="1:18" x14ac:dyDescent="0.35">
      <c r="A5597" s="1">
        <v>5596</v>
      </c>
      <c r="B5597" s="7">
        <v>211.2</v>
      </c>
      <c r="C5597" s="1">
        <v>11198</v>
      </c>
      <c r="D5597" s="1">
        <v>16808</v>
      </c>
      <c r="E5597">
        <v>4</v>
      </c>
      <c r="F5597" t="s">
        <v>7</v>
      </c>
      <c r="G5597" t="s">
        <v>8</v>
      </c>
      <c r="H5597" s="2">
        <v>42678</v>
      </c>
      <c r="I5597" s="2">
        <v>42692</v>
      </c>
      <c r="J5597" s="2">
        <v>42693</v>
      </c>
      <c r="K5597">
        <f t="shared" si="696"/>
        <v>1</v>
      </c>
      <c r="L5597" t="str">
        <f t="shared" si="697"/>
        <v>Friday</v>
      </c>
      <c r="M5597" t="str">
        <f t="shared" si="698"/>
        <v>Saturday</v>
      </c>
      <c r="N5597" s="5">
        <f t="shared" si="699"/>
        <v>211.2</v>
      </c>
      <c r="O5597">
        <f t="shared" si="700"/>
        <v>14</v>
      </c>
      <c r="P5597">
        <f t="shared" si="701"/>
        <v>732</v>
      </c>
      <c r="Q5597" s="6">
        <f t="shared" si="702"/>
        <v>211.2</v>
      </c>
      <c r="R5597">
        <f t="shared" si="703"/>
        <v>182715.56166666659</v>
      </c>
    </row>
    <row r="5598" spans="1:18" x14ac:dyDescent="0.35">
      <c r="A5598" s="1">
        <v>5597</v>
      </c>
      <c r="B5598" s="7">
        <v>422.93</v>
      </c>
      <c r="C5598" s="1">
        <v>16358</v>
      </c>
      <c r="D5598" s="1">
        <v>16808</v>
      </c>
      <c r="E5598">
        <v>3</v>
      </c>
      <c r="F5598" t="s">
        <v>7</v>
      </c>
      <c r="G5598" t="s">
        <v>9</v>
      </c>
      <c r="H5598" s="2">
        <v>42678</v>
      </c>
      <c r="I5598" s="2">
        <v>42690</v>
      </c>
      <c r="J5598" s="2">
        <v>42692</v>
      </c>
      <c r="K5598">
        <f t="shared" si="696"/>
        <v>2</v>
      </c>
      <c r="L5598" t="str">
        <f t="shared" si="697"/>
        <v>Wednesday</v>
      </c>
      <c r="M5598" t="str">
        <f t="shared" si="698"/>
        <v>Friday</v>
      </c>
      <c r="N5598" s="5">
        <f t="shared" si="699"/>
        <v>845.86</v>
      </c>
      <c r="O5598">
        <f t="shared" si="700"/>
        <v>12</v>
      </c>
      <c r="P5598">
        <f t="shared" si="701"/>
        <v>445</v>
      </c>
      <c r="Q5598" s="6">
        <f t="shared" si="702"/>
        <v>422.93</v>
      </c>
      <c r="R5598">
        <f t="shared" si="703"/>
        <v>196890.83999999968</v>
      </c>
    </row>
    <row r="5599" spans="1:18" x14ac:dyDescent="0.35">
      <c r="A5599" s="1">
        <v>5598</v>
      </c>
      <c r="B5599" s="7">
        <v>251.74</v>
      </c>
      <c r="C5599" s="1">
        <v>1093720</v>
      </c>
      <c r="D5599" s="1">
        <v>16808</v>
      </c>
      <c r="E5599">
        <v>3</v>
      </c>
      <c r="F5599" t="s">
        <v>11</v>
      </c>
      <c r="G5599" t="s">
        <v>9</v>
      </c>
      <c r="H5599" s="2">
        <v>42678</v>
      </c>
      <c r="I5599" s="2">
        <v>42735</v>
      </c>
      <c r="J5599" s="2">
        <v>42736</v>
      </c>
      <c r="K5599">
        <f t="shared" si="696"/>
        <v>1</v>
      </c>
      <c r="L5599" t="str">
        <f t="shared" si="697"/>
        <v>Saturday</v>
      </c>
      <c r="M5599" t="str">
        <f t="shared" si="698"/>
        <v>Sunday</v>
      </c>
      <c r="N5599" s="5">
        <f t="shared" si="699"/>
        <v>251.74</v>
      </c>
      <c r="O5599">
        <f t="shared" si="700"/>
        <v>57</v>
      </c>
      <c r="P5599">
        <f t="shared" si="701"/>
        <v>773</v>
      </c>
      <c r="Q5599" s="6">
        <f t="shared" si="702"/>
        <v>251.74</v>
      </c>
      <c r="R5599">
        <f t="shared" si="703"/>
        <v>187723.71999999986</v>
      </c>
    </row>
    <row r="5600" spans="1:18" x14ac:dyDescent="0.35">
      <c r="A5600" s="1">
        <v>5599</v>
      </c>
      <c r="B5600" s="7">
        <v>423.04</v>
      </c>
      <c r="C5600" s="1">
        <v>16146</v>
      </c>
      <c r="D5600" s="1">
        <v>16808</v>
      </c>
      <c r="E5600">
        <v>4</v>
      </c>
      <c r="F5600" t="s">
        <v>7</v>
      </c>
      <c r="G5600" t="s">
        <v>9</v>
      </c>
      <c r="H5600" s="2">
        <v>42678</v>
      </c>
      <c r="I5600" s="2">
        <v>42685</v>
      </c>
      <c r="J5600" s="2">
        <v>42687</v>
      </c>
      <c r="K5600">
        <f t="shared" si="696"/>
        <v>2</v>
      </c>
      <c r="L5600" t="str">
        <f t="shared" si="697"/>
        <v>Friday</v>
      </c>
      <c r="M5600" t="str">
        <f t="shared" si="698"/>
        <v>Sunday</v>
      </c>
      <c r="N5600" s="5">
        <f t="shared" si="699"/>
        <v>846.08</v>
      </c>
      <c r="O5600">
        <f t="shared" si="700"/>
        <v>7</v>
      </c>
      <c r="P5600">
        <f t="shared" si="701"/>
        <v>1141</v>
      </c>
      <c r="Q5600" s="6">
        <f t="shared" si="702"/>
        <v>423.04</v>
      </c>
      <c r="R5600">
        <f t="shared" si="703"/>
        <v>597887.41500000015</v>
      </c>
    </row>
    <row r="5601" spans="1:18" x14ac:dyDescent="0.35">
      <c r="A5601" s="1">
        <v>5600</v>
      </c>
      <c r="B5601" s="7">
        <v>141.58000000000001</v>
      </c>
      <c r="C5601" s="1">
        <v>11198</v>
      </c>
      <c r="D5601" s="1">
        <v>16808</v>
      </c>
      <c r="E5601">
        <v>4</v>
      </c>
      <c r="F5601" t="s">
        <v>7</v>
      </c>
      <c r="G5601" t="s">
        <v>8</v>
      </c>
      <c r="H5601" s="2">
        <v>42678</v>
      </c>
      <c r="I5601" s="2">
        <v>42690</v>
      </c>
      <c r="J5601" s="2">
        <v>42691</v>
      </c>
      <c r="K5601">
        <f t="shared" si="696"/>
        <v>1</v>
      </c>
      <c r="L5601" t="str">
        <f t="shared" si="697"/>
        <v>Wednesday</v>
      </c>
      <c r="M5601" t="str">
        <f t="shared" si="698"/>
        <v>Thursday</v>
      </c>
      <c r="N5601" s="5">
        <f t="shared" si="699"/>
        <v>141.58000000000001</v>
      </c>
      <c r="O5601">
        <f t="shared" si="700"/>
        <v>12</v>
      </c>
      <c r="P5601">
        <f t="shared" si="701"/>
        <v>732</v>
      </c>
      <c r="Q5601" s="6">
        <f t="shared" si="702"/>
        <v>141.58000000000001</v>
      </c>
      <c r="R5601">
        <f t="shared" si="703"/>
        <v>182715.56166666659</v>
      </c>
    </row>
    <row r="5602" spans="1:18" x14ac:dyDescent="0.35">
      <c r="A5602" s="1">
        <v>5601</v>
      </c>
      <c r="B5602" s="7">
        <v>286.36</v>
      </c>
      <c r="C5602" s="1">
        <v>1545890</v>
      </c>
      <c r="D5602" s="1">
        <v>16808</v>
      </c>
      <c r="E5602">
        <v>4</v>
      </c>
      <c r="F5602" t="s">
        <v>7</v>
      </c>
      <c r="G5602" t="s">
        <v>9</v>
      </c>
      <c r="H5602" s="2">
        <v>42678</v>
      </c>
      <c r="I5602" s="2">
        <v>42679</v>
      </c>
      <c r="J5602" s="2">
        <v>42680</v>
      </c>
      <c r="K5602">
        <f t="shared" si="696"/>
        <v>1</v>
      </c>
      <c r="L5602" t="str">
        <f t="shared" si="697"/>
        <v>Saturday</v>
      </c>
      <c r="M5602" t="str">
        <f t="shared" si="698"/>
        <v>Sunday</v>
      </c>
      <c r="N5602" s="5">
        <f t="shared" si="699"/>
        <v>286.36</v>
      </c>
      <c r="O5602">
        <f t="shared" si="700"/>
        <v>1</v>
      </c>
      <c r="P5602">
        <f t="shared" si="701"/>
        <v>1038</v>
      </c>
      <c r="Q5602" s="6">
        <f t="shared" si="702"/>
        <v>286.36</v>
      </c>
      <c r="R5602">
        <f t="shared" si="703"/>
        <v>395536.5949999991</v>
      </c>
    </row>
    <row r="5603" spans="1:18" x14ac:dyDescent="0.35">
      <c r="A5603" s="1">
        <v>5602</v>
      </c>
      <c r="B5603" s="7">
        <v>221</v>
      </c>
      <c r="C5603" s="1">
        <v>1940</v>
      </c>
      <c r="D5603" s="1">
        <v>16808</v>
      </c>
      <c r="E5603">
        <v>4</v>
      </c>
      <c r="F5603" t="s">
        <v>7</v>
      </c>
      <c r="G5603" t="s">
        <v>9</v>
      </c>
      <c r="H5603" s="2">
        <v>42678</v>
      </c>
      <c r="I5603" s="2">
        <v>42693</v>
      </c>
      <c r="J5603" s="2">
        <v>42695</v>
      </c>
      <c r="K5603">
        <f t="shared" si="696"/>
        <v>2</v>
      </c>
      <c r="L5603" t="str">
        <f t="shared" si="697"/>
        <v>Saturday</v>
      </c>
      <c r="M5603" t="str">
        <f t="shared" si="698"/>
        <v>Monday</v>
      </c>
      <c r="N5603" s="5">
        <f t="shared" si="699"/>
        <v>442</v>
      </c>
      <c r="O5603">
        <f t="shared" si="700"/>
        <v>15</v>
      </c>
      <c r="P5603">
        <f t="shared" si="701"/>
        <v>264</v>
      </c>
      <c r="Q5603" s="6">
        <f t="shared" si="702"/>
        <v>221</v>
      </c>
      <c r="R5603">
        <f t="shared" si="703"/>
        <v>115472.85999999999</v>
      </c>
    </row>
    <row r="5604" spans="1:18" x14ac:dyDescent="0.35">
      <c r="A5604" s="1">
        <v>5603</v>
      </c>
      <c r="B5604" s="7">
        <v>286</v>
      </c>
      <c r="C5604" s="1">
        <v>1545890</v>
      </c>
      <c r="D5604" s="1">
        <v>16808</v>
      </c>
      <c r="E5604">
        <v>4</v>
      </c>
      <c r="F5604" t="s">
        <v>7</v>
      </c>
      <c r="G5604" t="s">
        <v>9</v>
      </c>
      <c r="H5604" s="2">
        <v>42678</v>
      </c>
      <c r="I5604" s="2">
        <v>42679</v>
      </c>
      <c r="J5604" s="2">
        <v>42681</v>
      </c>
      <c r="K5604">
        <f t="shared" si="696"/>
        <v>2</v>
      </c>
      <c r="L5604" t="str">
        <f t="shared" si="697"/>
        <v>Saturday</v>
      </c>
      <c r="M5604" t="str">
        <f t="shared" si="698"/>
        <v>Monday</v>
      </c>
      <c r="N5604" s="5">
        <f t="shared" si="699"/>
        <v>572</v>
      </c>
      <c r="O5604">
        <f t="shared" si="700"/>
        <v>1</v>
      </c>
      <c r="P5604">
        <f t="shared" si="701"/>
        <v>1038</v>
      </c>
      <c r="Q5604" s="6">
        <f t="shared" si="702"/>
        <v>286</v>
      </c>
      <c r="R5604">
        <f t="shared" si="703"/>
        <v>395536.5949999991</v>
      </c>
    </row>
    <row r="5605" spans="1:18" x14ac:dyDescent="0.35">
      <c r="A5605" s="1">
        <v>5604</v>
      </c>
      <c r="B5605" s="7">
        <v>225.39</v>
      </c>
      <c r="C5605" s="1">
        <v>356332</v>
      </c>
      <c r="D5605" s="1">
        <v>16808</v>
      </c>
      <c r="E5605">
        <v>3</v>
      </c>
      <c r="F5605" t="s">
        <v>7</v>
      </c>
      <c r="G5605" t="s">
        <v>9</v>
      </c>
      <c r="H5605" s="2">
        <v>42678</v>
      </c>
      <c r="I5605" s="2">
        <v>42727</v>
      </c>
      <c r="J5605" s="2">
        <v>42729</v>
      </c>
      <c r="K5605">
        <f t="shared" si="696"/>
        <v>2</v>
      </c>
      <c r="L5605" t="str">
        <f t="shared" si="697"/>
        <v>Friday</v>
      </c>
      <c r="M5605" t="str">
        <f t="shared" si="698"/>
        <v>Sunday</v>
      </c>
      <c r="N5605" s="5">
        <f t="shared" si="699"/>
        <v>450.78</v>
      </c>
      <c r="O5605">
        <f t="shared" si="700"/>
        <v>49</v>
      </c>
      <c r="P5605">
        <f t="shared" si="701"/>
        <v>201</v>
      </c>
      <c r="Q5605" s="6">
        <f t="shared" si="702"/>
        <v>225.39</v>
      </c>
      <c r="R5605">
        <f t="shared" si="703"/>
        <v>63779.219999999928</v>
      </c>
    </row>
    <row r="5606" spans="1:18" x14ac:dyDescent="0.35">
      <c r="A5606" s="1">
        <v>5605</v>
      </c>
      <c r="B5606" s="7">
        <v>176.9</v>
      </c>
      <c r="C5606" s="1">
        <v>1545890</v>
      </c>
      <c r="D5606" s="1">
        <v>16808</v>
      </c>
      <c r="E5606">
        <v>4</v>
      </c>
      <c r="F5606" t="s">
        <v>7</v>
      </c>
      <c r="G5606" t="s">
        <v>9</v>
      </c>
      <c r="H5606" s="2">
        <v>42678</v>
      </c>
      <c r="I5606" s="2">
        <v>42683</v>
      </c>
      <c r="J5606" s="2">
        <v>42684</v>
      </c>
      <c r="K5606">
        <f t="shared" si="696"/>
        <v>1</v>
      </c>
      <c r="L5606" t="str">
        <f t="shared" si="697"/>
        <v>Wednesday</v>
      </c>
      <c r="M5606" t="str">
        <f t="shared" si="698"/>
        <v>Thursday</v>
      </c>
      <c r="N5606" s="5">
        <f t="shared" si="699"/>
        <v>176.9</v>
      </c>
      <c r="O5606">
        <f t="shared" si="700"/>
        <v>5</v>
      </c>
      <c r="P5606">
        <f t="shared" si="701"/>
        <v>1038</v>
      </c>
      <c r="Q5606" s="6">
        <f t="shared" si="702"/>
        <v>176.9</v>
      </c>
      <c r="R5606">
        <f t="shared" si="703"/>
        <v>395536.5949999991</v>
      </c>
    </row>
    <row r="5607" spans="1:18" x14ac:dyDescent="0.35">
      <c r="A5607" s="1">
        <v>5606</v>
      </c>
      <c r="B5607" s="7">
        <v>488.6</v>
      </c>
      <c r="C5607" s="1">
        <v>1545890</v>
      </c>
      <c r="D5607" s="1">
        <v>16808</v>
      </c>
      <c r="E5607">
        <v>4</v>
      </c>
      <c r="F5607" t="s">
        <v>7</v>
      </c>
      <c r="G5607" t="s">
        <v>9</v>
      </c>
      <c r="H5607" s="2">
        <v>42678</v>
      </c>
      <c r="I5607" s="2">
        <v>42731</v>
      </c>
      <c r="J5607" s="2">
        <v>42734</v>
      </c>
      <c r="K5607">
        <f t="shared" si="696"/>
        <v>3</v>
      </c>
      <c r="L5607" t="str">
        <f t="shared" si="697"/>
        <v>Tuesday</v>
      </c>
      <c r="M5607" t="str">
        <f t="shared" si="698"/>
        <v>Friday</v>
      </c>
      <c r="N5607" s="5">
        <f t="shared" si="699"/>
        <v>1465.8000000000002</v>
      </c>
      <c r="O5607">
        <f t="shared" si="700"/>
        <v>53</v>
      </c>
      <c r="P5607">
        <f t="shared" si="701"/>
        <v>1038</v>
      </c>
      <c r="Q5607" s="6">
        <f t="shared" si="702"/>
        <v>488.6</v>
      </c>
      <c r="R5607">
        <f t="shared" si="703"/>
        <v>395536.5949999991</v>
      </c>
    </row>
    <row r="5608" spans="1:18" x14ac:dyDescent="0.35">
      <c r="A5608" s="1">
        <v>5607</v>
      </c>
      <c r="B5608" s="7">
        <v>470</v>
      </c>
      <c r="C5608" s="1">
        <v>1789734</v>
      </c>
      <c r="D5608" s="1">
        <v>16808</v>
      </c>
      <c r="E5608">
        <v>3</v>
      </c>
      <c r="F5608" t="s">
        <v>7</v>
      </c>
      <c r="G5608" t="s">
        <v>9</v>
      </c>
      <c r="H5608" s="2">
        <v>42678</v>
      </c>
      <c r="I5608" s="2">
        <v>42734</v>
      </c>
      <c r="J5608" s="2">
        <v>42736</v>
      </c>
      <c r="K5608">
        <f t="shared" si="696"/>
        <v>2</v>
      </c>
      <c r="L5608" t="str">
        <f t="shared" si="697"/>
        <v>Friday</v>
      </c>
      <c r="M5608" t="str">
        <f t="shared" si="698"/>
        <v>Sunday</v>
      </c>
      <c r="N5608" s="5">
        <f t="shared" si="699"/>
        <v>940</v>
      </c>
      <c r="O5608">
        <f t="shared" si="700"/>
        <v>56</v>
      </c>
      <c r="P5608">
        <f t="shared" si="701"/>
        <v>150</v>
      </c>
      <c r="Q5608" s="6">
        <f t="shared" si="702"/>
        <v>470</v>
      </c>
      <c r="R5608">
        <f t="shared" si="703"/>
        <v>80037.61</v>
      </c>
    </row>
    <row r="5609" spans="1:18" x14ac:dyDescent="0.35">
      <c r="A5609" s="1">
        <v>5608</v>
      </c>
      <c r="B5609" s="7">
        <v>328.8</v>
      </c>
      <c r="C5609" s="1">
        <v>1545890</v>
      </c>
      <c r="D5609" s="1">
        <v>16808</v>
      </c>
      <c r="E5609">
        <v>4</v>
      </c>
      <c r="F5609" t="s">
        <v>7</v>
      </c>
      <c r="G5609" t="s">
        <v>9</v>
      </c>
      <c r="H5609" s="2">
        <v>42678</v>
      </c>
      <c r="I5609" s="2">
        <v>42678</v>
      </c>
      <c r="J5609" s="2">
        <v>42679</v>
      </c>
      <c r="K5609">
        <f t="shared" si="696"/>
        <v>1</v>
      </c>
      <c r="L5609" t="str">
        <f t="shared" si="697"/>
        <v>Friday</v>
      </c>
      <c r="M5609" t="str">
        <f t="shared" si="698"/>
        <v>Saturday</v>
      </c>
      <c r="N5609" s="5">
        <f t="shared" si="699"/>
        <v>328.8</v>
      </c>
      <c r="O5609">
        <f t="shared" si="700"/>
        <v>0</v>
      </c>
      <c r="P5609">
        <f t="shared" si="701"/>
        <v>1038</v>
      </c>
      <c r="Q5609" s="6">
        <f t="shared" si="702"/>
        <v>328.8</v>
      </c>
      <c r="R5609">
        <f t="shared" si="703"/>
        <v>395536.5949999991</v>
      </c>
    </row>
    <row r="5610" spans="1:18" x14ac:dyDescent="0.35">
      <c r="A5610" s="1">
        <v>5609</v>
      </c>
      <c r="B5610" s="7">
        <v>313.33</v>
      </c>
      <c r="C5610" s="1">
        <v>1789734</v>
      </c>
      <c r="D5610" s="1">
        <v>16808</v>
      </c>
      <c r="E5610">
        <v>3</v>
      </c>
      <c r="F5610" t="s">
        <v>7</v>
      </c>
      <c r="G5610" t="s">
        <v>9</v>
      </c>
      <c r="H5610" s="2">
        <v>42678</v>
      </c>
      <c r="I5610" s="2">
        <v>42689</v>
      </c>
      <c r="J5610" s="2">
        <v>42691</v>
      </c>
      <c r="K5610">
        <f t="shared" si="696"/>
        <v>2</v>
      </c>
      <c r="L5610" t="str">
        <f t="shared" si="697"/>
        <v>Tuesday</v>
      </c>
      <c r="M5610" t="str">
        <f t="shared" si="698"/>
        <v>Thursday</v>
      </c>
      <c r="N5610" s="5">
        <f t="shared" si="699"/>
        <v>626.66</v>
      </c>
      <c r="O5610">
        <f t="shared" si="700"/>
        <v>11</v>
      </c>
      <c r="P5610">
        <f t="shared" si="701"/>
        <v>150</v>
      </c>
      <c r="Q5610" s="6">
        <f t="shared" si="702"/>
        <v>313.33</v>
      </c>
      <c r="R5610">
        <f t="shared" si="703"/>
        <v>80037.61</v>
      </c>
    </row>
    <row r="5611" spans="1:18" x14ac:dyDescent="0.35">
      <c r="A5611" s="1">
        <v>5610</v>
      </c>
      <c r="B5611" s="7">
        <v>243.04</v>
      </c>
      <c r="C5611" s="1">
        <v>16358</v>
      </c>
      <c r="D5611" s="1">
        <v>16808</v>
      </c>
      <c r="E5611">
        <v>3</v>
      </c>
      <c r="F5611" t="s">
        <v>7</v>
      </c>
      <c r="G5611" t="s">
        <v>9</v>
      </c>
      <c r="H5611" s="2">
        <v>42678</v>
      </c>
      <c r="I5611" s="2">
        <v>42713</v>
      </c>
      <c r="J5611" s="2">
        <v>42714</v>
      </c>
      <c r="K5611">
        <f t="shared" si="696"/>
        <v>1</v>
      </c>
      <c r="L5611" t="str">
        <f t="shared" si="697"/>
        <v>Friday</v>
      </c>
      <c r="M5611" t="str">
        <f t="shared" si="698"/>
        <v>Saturday</v>
      </c>
      <c r="N5611" s="5">
        <f t="shared" si="699"/>
        <v>243.04</v>
      </c>
      <c r="O5611">
        <f t="shared" si="700"/>
        <v>35</v>
      </c>
      <c r="P5611">
        <f t="shared" si="701"/>
        <v>445</v>
      </c>
      <c r="Q5611" s="6">
        <f t="shared" si="702"/>
        <v>243.04</v>
      </c>
      <c r="R5611">
        <f t="shared" si="703"/>
        <v>196890.83999999968</v>
      </c>
    </row>
    <row r="5612" spans="1:18" x14ac:dyDescent="0.35">
      <c r="A5612" s="1">
        <v>5611</v>
      </c>
      <c r="B5612" s="7">
        <v>99.553333333333299</v>
      </c>
      <c r="C5612" s="1">
        <v>1562360</v>
      </c>
      <c r="D5612" s="1">
        <v>16808</v>
      </c>
      <c r="E5612">
        <v>1</v>
      </c>
      <c r="F5612" t="s">
        <v>12</v>
      </c>
      <c r="G5612" t="s">
        <v>9</v>
      </c>
      <c r="H5612" s="2">
        <v>42678</v>
      </c>
      <c r="I5612" s="2">
        <v>42706</v>
      </c>
      <c r="J5612" s="2">
        <v>42709</v>
      </c>
      <c r="K5612">
        <f t="shared" si="696"/>
        <v>3</v>
      </c>
      <c r="L5612" t="str">
        <f t="shared" si="697"/>
        <v>Friday</v>
      </c>
      <c r="M5612" t="str">
        <f t="shared" si="698"/>
        <v>Monday</v>
      </c>
      <c r="N5612" s="5">
        <f t="shared" si="699"/>
        <v>298.65999999999991</v>
      </c>
      <c r="O5612">
        <f t="shared" si="700"/>
        <v>28</v>
      </c>
      <c r="P5612">
        <f t="shared" si="701"/>
        <v>105</v>
      </c>
      <c r="Q5612" s="6">
        <f t="shared" si="702"/>
        <v>99.553333333333299</v>
      </c>
      <c r="R5612">
        <f t="shared" si="703"/>
        <v>15638.779999999986</v>
      </c>
    </row>
    <row r="5613" spans="1:18" x14ac:dyDescent="0.35">
      <c r="A5613" s="1">
        <v>5612</v>
      </c>
      <c r="B5613" s="7">
        <v>235.96</v>
      </c>
      <c r="C5613" s="1">
        <v>16358</v>
      </c>
      <c r="D5613" s="1">
        <v>16808</v>
      </c>
      <c r="E5613">
        <v>3</v>
      </c>
      <c r="F5613" t="s">
        <v>7</v>
      </c>
      <c r="G5613" t="s">
        <v>9</v>
      </c>
      <c r="H5613" s="2">
        <v>42678</v>
      </c>
      <c r="I5613" s="2">
        <v>42682</v>
      </c>
      <c r="J5613" s="2">
        <v>42685</v>
      </c>
      <c r="K5613">
        <f t="shared" si="696"/>
        <v>3</v>
      </c>
      <c r="L5613" t="str">
        <f t="shared" si="697"/>
        <v>Tuesday</v>
      </c>
      <c r="M5613" t="str">
        <f t="shared" si="698"/>
        <v>Friday</v>
      </c>
      <c r="N5613" s="5">
        <f t="shared" si="699"/>
        <v>707.88</v>
      </c>
      <c r="O5613">
        <f t="shared" si="700"/>
        <v>4</v>
      </c>
      <c r="P5613">
        <f t="shared" si="701"/>
        <v>445</v>
      </c>
      <c r="Q5613" s="6">
        <f t="shared" si="702"/>
        <v>235.96</v>
      </c>
      <c r="R5613">
        <f t="shared" si="703"/>
        <v>196890.83999999968</v>
      </c>
    </row>
    <row r="5614" spans="1:18" x14ac:dyDescent="0.35">
      <c r="A5614" s="1">
        <v>5613</v>
      </c>
      <c r="B5614" s="7">
        <v>134.72</v>
      </c>
      <c r="C5614" s="1">
        <v>219762</v>
      </c>
      <c r="D5614" s="1">
        <v>16808</v>
      </c>
      <c r="E5614">
        <v>3</v>
      </c>
      <c r="F5614" t="s">
        <v>7</v>
      </c>
      <c r="G5614" t="s">
        <v>9</v>
      </c>
      <c r="H5614" s="2">
        <v>42678</v>
      </c>
      <c r="I5614" s="2">
        <v>42680</v>
      </c>
      <c r="J5614" s="2">
        <v>42683</v>
      </c>
      <c r="K5614">
        <f t="shared" si="696"/>
        <v>3</v>
      </c>
      <c r="L5614" t="str">
        <f t="shared" si="697"/>
        <v>Sunday</v>
      </c>
      <c r="M5614" t="str">
        <f t="shared" si="698"/>
        <v>Wednesday</v>
      </c>
      <c r="N5614" s="5">
        <f t="shared" si="699"/>
        <v>404.15999999999997</v>
      </c>
      <c r="O5614">
        <f t="shared" si="700"/>
        <v>2</v>
      </c>
      <c r="P5614">
        <f t="shared" si="701"/>
        <v>1284</v>
      </c>
      <c r="Q5614" s="6">
        <f t="shared" si="702"/>
        <v>134.72</v>
      </c>
      <c r="R5614">
        <f t="shared" si="703"/>
        <v>441781.61333333328</v>
      </c>
    </row>
    <row r="5615" spans="1:18" x14ac:dyDescent="0.35">
      <c r="A5615" s="1">
        <v>5614</v>
      </c>
      <c r="B5615" s="7">
        <v>130.166666666666</v>
      </c>
      <c r="C5615" s="1">
        <v>892364</v>
      </c>
      <c r="D5615" s="1">
        <v>16808</v>
      </c>
      <c r="E5615">
        <v>1</v>
      </c>
      <c r="F5615" t="s">
        <v>12</v>
      </c>
      <c r="G5615" t="s">
        <v>9</v>
      </c>
      <c r="H5615" s="2">
        <v>42678</v>
      </c>
      <c r="I5615" s="2">
        <v>42726</v>
      </c>
      <c r="J5615" s="2">
        <v>42729</v>
      </c>
      <c r="K5615">
        <f t="shared" si="696"/>
        <v>3</v>
      </c>
      <c r="L5615" t="str">
        <f t="shared" si="697"/>
        <v>Thursday</v>
      </c>
      <c r="M5615" t="str">
        <f t="shared" si="698"/>
        <v>Sunday</v>
      </c>
      <c r="N5615" s="5">
        <f t="shared" si="699"/>
        <v>390.49999999999801</v>
      </c>
      <c r="O5615">
        <f t="shared" si="700"/>
        <v>48</v>
      </c>
      <c r="P5615">
        <f t="shared" si="701"/>
        <v>86</v>
      </c>
      <c r="Q5615" s="6">
        <f t="shared" si="702"/>
        <v>130.166666666666</v>
      </c>
      <c r="R5615">
        <f t="shared" si="703"/>
        <v>15017.399999999992</v>
      </c>
    </row>
    <row r="5616" spans="1:18" x14ac:dyDescent="0.35">
      <c r="A5616" s="1">
        <v>5615</v>
      </c>
      <c r="B5616" s="7">
        <v>34.65</v>
      </c>
      <c r="C5616" s="1">
        <v>1005310</v>
      </c>
      <c r="D5616" s="1">
        <v>16808</v>
      </c>
      <c r="E5616">
        <v>1</v>
      </c>
      <c r="F5616" t="s">
        <v>11</v>
      </c>
      <c r="G5616" t="s">
        <v>9</v>
      </c>
      <c r="H5616" s="2">
        <v>42678</v>
      </c>
      <c r="I5616" s="2">
        <v>42684</v>
      </c>
      <c r="J5616" s="2">
        <v>42686</v>
      </c>
      <c r="K5616">
        <f t="shared" si="696"/>
        <v>2</v>
      </c>
      <c r="L5616" t="str">
        <f t="shared" si="697"/>
        <v>Thursday</v>
      </c>
      <c r="M5616" t="str">
        <f t="shared" si="698"/>
        <v>Saturday</v>
      </c>
      <c r="N5616" s="5">
        <f t="shared" si="699"/>
        <v>69.3</v>
      </c>
      <c r="O5616">
        <f t="shared" si="700"/>
        <v>6</v>
      </c>
      <c r="P5616">
        <f t="shared" si="701"/>
        <v>148</v>
      </c>
      <c r="Q5616" s="6">
        <f t="shared" si="702"/>
        <v>34.65</v>
      </c>
      <c r="R5616">
        <f t="shared" si="703"/>
        <v>19992.744999999984</v>
      </c>
    </row>
    <row r="5617" spans="1:18" x14ac:dyDescent="0.35">
      <c r="A5617" s="1">
        <v>5616</v>
      </c>
      <c r="B5617" s="7">
        <v>230.98</v>
      </c>
      <c r="C5617" s="1">
        <v>356332</v>
      </c>
      <c r="D5617" s="1">
        <v>16808</v>
      </c>
      <c r="E5617">
        <v>3</v>
      </c>
      <c r="F5617" t="s">
        <v>7</v>
      </c>
      <c r="G5617" t="s">
        <v>9</v>
      </c>
      <c r="H5617" s="2">
        <v>42678</v>
      </c>
      <c r="I5617" s="2">
        <v>42727</v>
      </c>
      <c r="J5617" s="2">
        <v>42729</v>
      </c>
      <c r="K5617">
        <f t="shared" si="696"/>
        <v>2</v>
      </c>
      <c r="L5617" t="str">
        <f t="shared" si="697"/>
        <v>Friday</v>
      </c>
      <c r="M5617" t="str">
        <f t="shared" si="698"/>
        <v>Sunday</v>
      </c>
      <c r="N5617" s="5">
        <f t="shared" si="699"/>
        <v>461.96</v>
      </c>
      <c r="O5617">
        <f t="shared" si="700"/>
        <v>49</v>
      </c>
      <c r="P5617">
        <f t="shared" si="701"/>
        <v>201</v>
      </c>
      <c r="Q5617" s="6">
        <f t="shared" si="702"/>
        <v>230.98</v>
      </c>
      <c r="R5617">
        <f t="shared" si="703"/>
        <v>63779.219999999928</v>
      </c>
    </row>
    <row r="5618" spans="1:18" x14ac:dyDescent="0.35">
      <c r="A5618" s="1">
        <v>5617</v>
      </c>
      <c r="B5618" s="7">
        <v>274.79000000000002</v>
      </c>
      <c r="C5618" s="1">
        <v>15440</v>
      </c>
      <c r="D5618" s="1">
        <v>16808</v>
      </c>
      <c r="E5618">
        <v>3</v>
      </c>
      <c r="F5618" t="s">
        <v>7</v>
      </c>
      <c r="G5618" t="s">
        <v>9</v>
      </c>
      <c r="H5618" s="2">
        <v>42678</v>
      </c>
      <c r="I5618" s="2">
        <v>42717</v>
      </c>
      <c r="J5618" s="2">
        <v>42719</v>
      </c>
      <c r="K5618">
        <f t="shared" si="696"/>
        <v>2</v>
      </c>
      <c r="L5618" t="str">
        <f t="shared" si="697"/>
        <v>Tuesday</v>
      </c>
      <c r="M5618" t="str">
        <f t="shared" si="698"/>
        <v>Thursday</v>
      </c>
      <c r="N5618" s="5">
        <f t="shared" si="699"/>
        <v>549.58000000000004</v>
      </c>
      <c r="O5618">
        <f t="shared" si="700"/>
        <v>39</v>
      </c>
      <c r="P5618">
        <f t="shared" si="701"/>
        <v>490</v>
      </c>
      <c r="Q5618" s="6">
        <f t="shared" si="702"/>
        <v>274.79000000000002</v>
      </c>
      <c r="R5618">
        <f t="shared" si="703"/>
        <v>259031.66599999974</v>
      </c>
    </row>
    <row r="5619" spans="1:18" x14ac:dyDescent="0.35">
      <c r="A5619" s="1">
        <v>5618</v>
      </c>
      <c r="B5619" s="7">
        <v>183.62</v>
      </c>
      <c r="C5619" s="1">
        <v>363664</v>
      </c>
      <c r="D5619" s="1">
        <v>16808</v>
      </c>
      <c r="E5619">
        <v>4</v>
      </c>
      <c r="F5619" t="s">
        <v>7</v>
      </c>
      <c r="G5619" t="s">
        <v>8</v>
      </c>
      <c r="H5619" s="2">
        <v>42678</v>
      </c>
      <c r="I5619" s="2">
        <v>42706</v>
      </c>
      <c r="J5619" s="2">
        <v>42707</v>
      </c>
      <c r="K5619">
        <f t="shared" si="696"/>
        <v>1</v>
      </c>
      <c r="L5619" t="str">
        <f t="shared" si="697"/>
        <v>Friday</v>
      </c>
      <c r="M5619" t="str">
        <f t="shared" si="698"/>
        <v>Saturday</v>
      </c>
      <c r="N5619" s="5">
        <f t="shared" si="699"/>
        <v>183.62</v>
      </c>
      <c r="O5619">
        <f t="shared" si="700"/>
        <v>28</v>
      </c>
      <c r="P5619">
        <f t="shared" si="701"/>
        <v>448</v>
      </c>
      <c r="Q5619" s="6">
        <f t="shared" si="702"/>
        <v>183.62</v>
      </c>
      <c r="R5619">
        <f t="shared" si="703"/>
        <v>132378.3299999999</v>
      </c>
    </row>
    <row r="5620" spans="1:18" x14ac:dyDescent="0.35">
      <c r="A5620" s="1">
        <v>5619</v>
      </c>
      <c r="B5620" s="7">
        <v>243.9</v>
      </c>
      <c r="C5620" s="1">
        <v>356332</v>
      </c>
      <c r="D5620" s="1">
        <v>16808</v>
      </c>
      <c r="E5620">
        <v>3</v>
      </c>
      <c r="F5620" t="s">
        <v>7</v>
      </c>
      <c r="G5620" t="s">
        <v>9</v>
      </c>
      <c r="H5620" s="2">
        <v>42678</v>
      </c>
      <c r="I5620" s="2">
        <v>42727</v>
      </c>
      <c r="J5620" s="2">
        <v>42729</v>
      </c>
      <c r="K5620">
        <f t="shared" si="696"/>
        <v>2</v>
      </c>
      <c r="L5620" t="str">
        <f t="shared" si="697"/>
        <v>Friday</v>
      </c>
      <c r="M5620" t="str">
        <f t="shared" si="698"/>
        <v>Sunday</v>
      </c>
      <c r="N5620" s="5">
        <f t="shared" si="699"/>
        <v>487.8</v>
      </c>
      <c r="O5620">
        <f t="shared" si="700"/>
        <v>49</v>
      </c>
      <c r="P5620">
        <f t="shared" si="701"/>
        <v>201</v>
      </c>
      <c r="Q5620" s="6">
        <f t="shared" si="702"/>
        <v>243.9</v>
      </c>
      <c r="R5620">
        <f t="shared" si="703"/>
        <v>63779.219999999928</v>
      </c>
    </row>
    <row r="5621" spans="1:18" x14ac:dyDescent="0.35">
      <c r="A5621" s="1">
        <v>5620</v>
      </c>
      <c r="B5621" s="7">
        <v>40.746666666666599</v>
      </c>
      <c r="C5621" s="1">
        <v>1631382</v>
      </c>
      <c r="D5621" s="1">
        <v>16808</v>
      </c>
      <c r="E5621">
        <v>1</v>
      </c>
      <c r="F5621" t="s">
        <v>12</v>
      </c>
      <c r="G5621" t="s">
        <v>9</v>
      </c>
      <c r="H5621" s="2">
        <v>42678</v>
      </c>
      <c r="I5621" s="2">
        <v>42722</v>
      </c>
      <c r="J5621" s="2">
        <v>42725</v>
      </c>
      <c r="K5621">
        <f t="shared" si="696"/>
        <v>3</v>
      </c>
      <c r="L5621" t="str">
        <f t="shared" si="697"/>
        <v>Sunday</v>
      </c>
      <c r="M5621" t="str">
        <f t="shared" si="698"/>
        <v>Wednesday</v>
      </c>
      <c r="N5621" s="5">
        <f t="shared" si="699"/>
        <v>122.2399999999998</v>
      </c>
      <c r="O5621">
        <f t="shared" si="700"/>
        <v>44</v>
      </c>
      <c r="P5621">
        <f t="shared" si="701"/>
        <v>46</v>
      </c>
      <c r="Q5621" s="6">
        <f t="shared" si="702"/>
        <v>40.746666666666599</v>
      </c>
      <c r="R5621">
        <f t="shared" si="703"/>
        <v>5211.2199999999966</v>
      </c>
    </row>
    <row r="5622" spans="1:18" x14ac:dyDescent="0.35">
      <c r="A5622" s="1">
        <v>5621</v>
      </c>
      <c r="B5622" s="7">
        <v>90.32</v>
      </c>
      <c r="C5622" s="1">
        <v>1005310</v>
      </c>
      <c r="D5622" s="1">
        <v>16808</v>
      </c>
      <c r="E5622">
        <v>1</v>
      </c>
      <c r="F5622" t="s">
        <v>11</v>
      </c>
      <c r="G5622" t="s">
        <v>9</v>
      </c>
      <c r="H5622" s="2">
        <v>42678</v>
      </c>
      <c r="I5622" s="2">
        <v>42682</v>
      </c>
      <c r="J5622" s="2">
        <v>42685</v>
      </c>
      <c r="K5622">
        <f t="shared" si="696"/>
        <v>3</v>
      </c>
      <c r="L5622" t="str">
        <f t="shared" si="697"/>
        <v>Tuesday</v>
      </c>
      <c r="M5622" t="str">
        <f t="shared" si="698"/>
        <v>Friday</v>
      </c>
      <c r="N5622" s="5">
        <f t="shared" si="699"/>
        <v>270.95999999999998</v>
      </c>
      <c r="O5622">
        <f t="shared" si="700"/>
        <v>4</v>
      </c>
      <c r="P5622">
        <f t="shared" si="701"/>
        <v>148</v>
      </c>
      <c r="Q5622" s="6">
        <f t="shared" si="702"/>
        <v>90.32</v>
      </c>
      <c r="R5622">
        <f t="shared" si="703"/>
        <v>19992.744999999984</v>
      </c>
    </row>
    <row r="5623" spans="1:18" x14ac:dyDescent="0.35">
      <c r="A5623" s="1">
        <v>5622</v>
      </c>
      <c r="B5623" s="7">
        <v>176.9</v>
      </c>
      <c r="C5623">
        <v>1545890</v>
      </c>
      <c r="D5623" s="1">
        <v>16808</v>
      </c>
      <c r="E5623">
        <v>4</v>
      </c>
      <c r="F5623" t="s">
        <v>7</v>
      </c>
      <c r="G5623" t="s">
        <v>9</v>
      </c>
      <c r="H5623" s="2">
        <v>42678</v>
      </c>
      <c r="I5623" s="2">
        <v>42683</v>
      </c>
      <c r="J5623" s="2">
        <v>42684</v>
      </c>
      <c r="K5623">
        <f t="shared" si="696"/>
        <v>1</v>
      </c>
      <c r="L5623" t="str">
        <f t="shared" si="697"/>
        <v>Wednesday</v>
      </c>
      <c r="M5623" t="str">
        <f t="shared" si="698"/>
        <v>Thursday</v>
      </c>
      <c r="N5623" s="5">
        <f t="shared" si="699"/>
        <v>176.9</v>
      </c>
      <c r="O5623">
        <f t="shared" si="700"/>
        <v>5</v>
      </c>
      <c r="P5623">
        <f t="shared" si="701"/>
        <v>1038</v>
      </c>
      <c r="Q5623" s="6">
        <f t="shared" si="702"/>
        <v>176.9</v>
      </c>
      <c r="R5623">
        <f t="shared" si="703"/>
        <v>395536.5949999991</v>
      </c>
    </row>
    <row r="5624" spans="1:18" x14ac:dyDescent="0.35">
      <c r="A5624" s="1">
        <v>5623</v>
      </c>
      <c r="B5624" s="7">
        <v>287.14666666666602</v>
      </c>
      <c r="C5624" s="1">
        <v>16146</v>
      </c>
      <c r="D5624" s="1">
        <v>16808</v>
      </c>
      <c r="E5624">
        <v>4</v>
      </c>
      <c r="F5624" t="s">
        <v>7</v>
      </c>
      <c r="G5624" t="s">
        <v>9</v>
      </c>
      <c r="H5624" s="2">
        <v>42678</v>
      </c>
      <c r="I5624" s="2">
        <v>42692</v>
      </c>
      <c r="J5624" s="2">
        <v>42695</v>
      </c>
      <c r="K5624">
        <f t="shared" si="696"/>
        <v>3</v>
      </c>
      <c r="L5624" t="str">
        <f t="shared" si="697"/>
        <v>Friday</v>
      </c>
      <c r="M5624" t="str">
        <f t="shared" si="698"/>
        <v>Monday</v>
      </c>
      <c r="N5624" s="5">
        <f t="shared" si="699"/>
        <v>861.43999999999801</v>
      </c>
      <c r="O5624">
        <f t="shared" si="700"/>
        <v>14</v>
      </c>
      <c r="P5624">
        <f t="shared" si="701"/>
        <v>1141</v>
      </c>
      <c r="Q5624" s="6">
        <f t="shared" si="702"/>
        <v>287.14666666666602</v>
      </c>
      <c r="R5624">
        <f t="shared" si="703"/>
        <v>597887.41500000015</v>
      </c>
    </row>
    <row r="5625" spans="1:18" x14ac:dyDescent="0.35">
      <c r="A5625" s="1">
        <v>5624</v>
      </c>
      <c r="B5625" s="7">
        <v>292.26666666666603</v>
      </c>
      <c r="C5625" s="1">
        <v>890736</v>
      </c>
      <c r="D5625" s="1">
        <v>16808</v>
      </c>
      <c r="E5625">
        <v>4</v>
      </c>
      <c r="F5625" t="s">
        <v>7</v>
      </c>
      <c r="G5625" t="s">
        <v>8</v>
      </c>
      <c r="H5625" s="2">
        <v>42678</v>
      </c>
      <c r="I5625" s="2">
        <v>42685</v>
      </c>
      <c r="J5625" s="2">
        <v>42688</v>
      </c>
      <c r="K5625">
        <f t="shared" si="696"/>
        <v>3</v>
      </c>
      <c r="L5625" t="str">
        <f t="shared" si="697"/>
        <v>Friday</v>
      </c>
      <c r="M5625" t="str">
        <f t="shared" si="698"/>
        <v>Monday</v>
      </c>
      <c r="N5625" s="5">
        <f t="shared" si="699"/>
        <v>876.79999999999814</v>
      </c>
      <c r="O5625">
        <f t="shared" si="700"/>
        <v>7</v>
      </c>
      <c r="P5625">
        <f t="shared" si="701"/>
        <v>254</v>
      </c>
      <c r="Q5625" s="6">
        <f t="shared" si="702"/>
        <v>292.26666666666603</v>
      </c>
      <c r="R5625">
        <f t="shared" si="703"/>
        <v>170285.11000000004</v>
      </c>
    </row>
    <row r="5626" spans="1:18" x14ac:dyDescent="0.35">
      <c r="A5626" s="1">
        <v>5625</v>
      </c>
      <c r="B5626" s="7">
        <v>272.06</v>
      </c>
      <c r="C5626" s="1">
        <v>16146</v>
      </c>
      <c r="D5626" s="1">
        <v>16808</v>
      </c>
      <c r="E5626">
        <v>4</v>
      </c>
      <c r="F5626" t="s">
        <v>7</v>
      </c>
      <c r="G5626" t="s">
        <v>9</v>
      </c>
      <c r="H5626" s="2">
        <v>42678</v>
      </c>
      <c r="I5626" s="2">
        <v>42689</v>
      </c>
      <c r="J5626" s="2">
        <v>42690</v>
      </c>
      <c r="K5626">
        <f t="shared" si="696"/>
        <v>1</v>
      </c>
      <c r="L5626" t="str">
        <f t="shared" si="697"/>
        <v>Tuesday</v>
      </c>
      <c r="M5626" t="str">
        <f t="shared" si="698"/>
        <v>Wednesday</v>
      </c>
      <c r="N5626" s="5">
        <f t="shared" si="699"/>
        <v>272.06</v>
      </c>
      <c r="O5626">
        <f t="shared" si="700"/>
        <v>11</v>
      </c>
      <c r="P5626">
        <f t="shared" si="701"/>
        <v>1141</v>
      </c>
      <c r="Q5626" s="6">
        <f t="shared" si="702"/>
        <v>272.06</v>
      </c>
      <c r="R5626">
        <f t="shared" si="703"/>
        <v>597887.41500000015</v>
      </c>
    </row>
    <row r="5627" spans="1:18" x14ac:dyDescent="0.35">
      <c r="A5627" s="1">
        <v>5626</v>
      </c>
      <c r="B5627" s="7">
        <v>313.26</v>
      </c>
      <c r="C5627" s="1">
        <v>16146</v>
      </c>
      <c r="D5627" s="1">
        <v>16808</v>
      </c>
      <c r="E5627">
        <v>4</v>
      </c>
      <c r="F5627" t="s">
        <v>7</v>
      </c>
      <c r="G5627" t="s">
        <v>9</v>
      </c>
      <c r="H5627" s="2">
        <v>42678</v>
      </c>
      <c r="I5627" s="2">
        <v>42684</v>
      </c>
      <c r="J5627" s="2">
        <v>42685</v>
      </c>
      <c r="K5627">
        <f t="shared" si="696"/>
        <v>1</v>
      </c>
      <c r="L5627" t="str">
        <f t="shared" si="697"/>
        <v>Thursday</v>
      </c>
      <c r="M5627" t="str">
        <f t="shared" si="698"/>
        <v>Friday</v>
      </c>
      <c r="N5627" s="5">
        <f t="shared" si="699"/>
        <v>313.26</v>
      </c>
      <c r="O5627">
        <f t="shared" si="700"/>
        <v>6</v>
      </c>
      <c r="P5627">
        <f t="shared" si="701"/>
        <v>1141</v>
      </c>
      <c r="Q5627" s="6">
        <f t="shared" si="702"/>
        <v>313.26</v>
      </c>
      <c r="R5627">
        <f t="shared" si="703"/>
        <v>597887.41500000015</v>
      </c>
    </row>
    <row r="5628" spans="1:18" x14ac:dyDescent="0.35">
      <c r="A5628" s="1">
        <v>5627</v>
      </c>
      <c r="B5628" s="7">
        <v>244</v>
      </c>
      <c r="C5628" s="1">
        <v>11198</v>
      </c>
      <c r="D5628" s="1">
        <v>16808</v>
      </c>
      <c r="E5628">
        <v>4</v>
      </c>
      <c r="F5628" t="s">
        <v>7</v>
      </c>
      <c r="G5628" t="s">
        <v>8</v>
      </c>
      <c r="H5628" s="2">
        <v>42678</v>
      </c>
      <c r="I5628" s="2">
        <v>42678</v>
      </c>
      <c r="J5628" s="2">
        <v>42679</v>
      </c>
      <c r="K5628">
        <f t="shared" si="696"/>
        <v>1</v>
      </c>
      <c r="L5628" t="str">
        <f t="shared" si="697"/>
        <v>Friday</v>
      </c>
      <c r="M5628" t="str">
        <f t="shared" si="698"/>
        <v>Saturday</v>
      </c>
      <c r="N5628" s="5">
        <f t="shared" si="699"/>
        <v>244</v>
      </c>
      <c r="O5628">
        <f t="shared" si="700"/>
        <v>0</v>
      </c>
      <c r="P5628">
        <f t="shared" si="701"/>
        <v>732</v>
      </c>
      <c r="Q5628" s="6">
        <f t="shared" si="702"/>
        <v>244</v>
      </c>
      <c r="R5628">
        <f t="shared" si="703"/>
        <v>182715.56166666659</v>
      </c>
    </row>
    <row r="5629" spans="1:18" x14ac:dyDescent="0.35">
      <c r="A5629" s="1">
        <v>5628</v>
      </c>
      <c r="B5629" s="7">
        <v>251.96</v>
      </c>
      <c r="C5629" s="1">
        <v>11198</v>
      </c>
      <c r="D5629" s="1">
        <v>16808</v>
      </c>
      <c r="E5629">
        <v>4</v>
      </c>
      <c r="F5629" t="s">
        <v>7</v>
      </c>
      <c r="G5629" t="s">
        <v>8</v>
      </c>
      <c r="H5629" s="2">
        <v>42678</v>
      </c>
      <c r="I5629" s="2">
        <v>42678</v>
      </c>
      <c r="J5629" s="2">
        <v>42679</v>
      </c>
      <c r="K5629">
        <f t="shared" si="696"/>
        <v>1</v>
      </c>
      <c r="L5629" t="str">
        <f t="shared" si="697"/>
        <v>Friday</v>
      </c>
      <c r="M5629" t="str">
        <f t="shared" si="698"/>
        <v>Saturday</v>
      </c>
      <c r="N5629" s="5">
        <f t="shared" si="699"/>
        <v>251.96</v>
      </c>
      <c r="O5629">
        <f t="shared" si="700"/>
        <v>0</v>
      </c>
      <c r="P5629">
        <f t="shared" si="701"/>
        <v>732</v>
      </c>
      <c r="Q5629" s="6">
        <f t="shared" si="702"/>
        <v>251.96</v>
      </c>
      <c r="R5629">
        <f t="shared" si="703"/>
        <v>182715.56166666659</v>
      </c>
    </row>
    <row r="5630" spans="1:18" x14ac:dyDescent="0.35">
      <c r="A5630" s="1">
        <v>5629</v>
      </c>
      <c r="B5630" s="7">
        <v>191.34</v>
      </c>
      <c r="C5630" s="1">
        <v>1545890</v>
      </c>
      <c r="D5630" s="1">
        <v>16808</v>
      </c>
      <c r="E5630">
        <v>4</v>
      </c>
      <c r="F5630" t="s">
        <v>7</v>
      </c>
      <c r="G5630" t="s">
        <v>9</v>
      </c>
      <c r="H5630" s="2">
        <v>42678</v>
      </c>
      <c r="I5630" s="2">
        <v>42697</v>
      </c>
      <c r="J5630" s="2">
        <v>42698</v>
      </c>
      <c r="K5630">
        <f t="shared" si="696"/>
        <v>1</v>
      </c>
      <c r="L5630" t="str">
        <f t="shared" si="697"/>
        <v>Wednesday</v>
      </c>
      <c r="M5630" t="str">
        <f t="shared" si="698"/>
        <v>Thursday</v>
      </c>
      <c r="N5630" s="5">
        <f t="shared" si="699"/>
        <v>191.34</v>
      </c>
      <c r="O5630">
        <f t="shared" si="700"/>
        <v>19</v>
      </c>
      <c r="P5630">
        <f t="shared" si="701"/>
        <v>1038</v>
      </c>
      <c r="Q5630" s="6">
        <f t="shared" si="702"/>
        <v>191.34</v>
      </c>
      <c r="R5630">
        <f t="shared" si="703"/>
        <v>395536.5949999991</v>
      </c>
    </row>
    <row r="5631" spans="1:18" x14ac:dyDescent="0.35">
      <c r="A5631" s="1">
        <v>5630</v>
      </c>
      <c r="B5631" s="7">
        <v>139.46</v>
      </c>
      <c r="C5631" s="1">
        <v>356332</v>
      </c>
      <c r="D5631" s="1">
        <v>16808</v>
      </c>
      <c r="E5631">
        <v>3</v>
      </c>
      <c r="F5631" t="s">
        <v>7</v>
      </c>
      <c r="G5631" t="s">
        <v>9</v>
      </c>
      <c r="H5631" s="2">
        <v>42678</v>
      </c>
      <c r="I5631" s="2">
        <v>42704</v>
      </c>
      <c r="J5631" s="2">
        <v>42705</v>
      </c>
      <c r="K5631">
        <f t="shared" si="696"/>
        <v>1</v>
      </c>
      <c r="L5631" t="str">
        <f t="shared" si="697"/>
        <v>Wednesday</v>
      </c>
      <c r="M5631" t="str">
        <f t="shared" si="698"/>
        <v>Thursday</v>
      </c>
      <c r="N5631" s="5">
        <f t="shared" si="699"/>
        <v>139.46</v>
      </c>
      <c r="O5631">
        <f t="shared" si="700"/>
        <v>26</v>
      </c>
      <c r="P5631">
        <f t="shared" si="701"/>
        <v>201</v>
      </c>
      <c r="Q5631" s="6">
        <f t="shared" si="702"/>
        <v>139.46</v>
      </c>
      <c r="R5631">
        <f t="shared" si="703"/>
        <v>63779.219999999928</v>
      </c>
    </row>
    <row r="5632" spans="1:18" x14ac:dyDescent="0.35">
      <c r="A5632" s="1">
        <v>5631</v>
      </c>
      <c r="B5632" s="7">
        <v>259.74666666666599</v>
      </c>
      <c r="C5632" s="1">
        <v>16146</v>
      </c>
      <c r="D5632" s="1">
        <v>16808</v>
      </c>
      <c r="E5632">
        <v>4</v>
      </c>
      <c r="F5632" t="s">
        <v>7</v>
      </c>
      <c r="G5632" t="s">
        <v>9</v>
      </c>
      <c r="H5632" s="2">
        <v>42678</v>
      </c>
      <c r="I5632" s="2">
        <v>42680</v>
      </c>
      <c r="J5632" s="2">
        <v>42683</v>
      </c>
      <c r="K5632">
        <f t="shared" si="696"/>
        <v>3</v>
      </c>
      <c r="L5632" t="str">
        <f t="shared" si="697"/>
        <v>Sunday</v>
      </c>
      <c r="M5632" t="str">
        <f t="shared" si="698"/>
        <v>Wednesday</v>
      </c>
      <c r="N5632" s="5">
        <f t="shared" si="699"/>
        <v>779.23999999999796</v>
      </c>
      <c r="O5632">
        <f t="shared" si="700"/>
        <v>2</v>
      </c>
      <c r="P5632">
        <f t="shared" si="701"/>
        <v>1141</v>
      </c>
      <c r="Q5632" s="6">
        <f t="shared" si="702"/>
        <v>259.74666666666599</v>
      </c>
      <c r="R5632">
        <f t="shared" si="703"/>
        <v>597887.41500000015</v>
      </c>
    </row>
    <row r="5633" spans="1:18" x14ac:dyDescent="0.35">
      <c r="A5633" s="1">
        <v>5632</v>
      </c>
      <c r="B5633" s="7">
        <v>79.900000000000006</v>
      </c>
      <c r="C5633" s="1">
        <v>1250212</v>
      </c>
      <c r="D5633" s="1">
        <v>16808</v>
      </c>
      <c r="E5633">
        <v>1</v>
      </c>
      <c r="F5633" t="s">
        <v>12</v>
      </c>
      <c r="G5633" t="s">
        <v>9</v>
      </c>
      <c r="H5633" s="2">
        <v>42678</v>
      </c>
      <c r="I5633" s="2">
        <v>42679</v>
      </c>
      <c r="J5633" s="2">
        <v>42680</v>
      </c>
      <c r="K5633">
        <f t="shared" si="696"/>
        <v>1</v>
      </c>
      <c r="L5633" t="str">
        <f t="shared" si="697"/>
        <v>Saturday</v>
      </c>
      <c r="M5633" t="str">
        <f t="shared" si="698"/>
        <v>Sunday</v>
      </c>
      <c r="N5633" s="5">
        <f t="shared" si="699"/>
        <v>79.900000000000006</v>
      </c>
      <c r="O5633">
        <f t="shared" si="700"/>
        <v>1</v>
      </c>
      <c r="P5633">
        <f t="shared" si="701"/>
        <v>50</v>
      </c>
      <c r="Q5633" s="6">
        <f t="shared" si="702"/>
        <v>79.900000000000006</v>
      </c>
      <c r="R5633">
        <f t="shared" si="703"/>
        <v>11328.559999999992</v>
      </c>
    </row>
    <row r="5634" spans="1:18" x14ac:dyDescent="0.35">
      <c r="A5634" s="1">
        <v>5633</v>
      </c>
      <c r="B5634" s="7">
        <v>161.63999999999999</v>
      </c>
      <c r="C5634" s="1">
        <v>11198</v>
      </c>
      <c r="D5634" s="1">
        <v>16808</v>
      </c>
      <c r="E5634">
        <v>4</v>
      </c>
      <c r="F5634" t="s">
        <v>7</v>
      </c>
      <c r="G5634" t="s">
        <v>8</v>
      </c>
      <c r="H5634" s="2">
        <v>42678</v>
      </c>
      <c r="I5634" s="2">
        <v>42688</v>
      </c>
      <c r="J5634" s="2">
        <v>42690</v>
      </c>
      <c r="K5634">
        <f t="shared" si="696"/>
        <v>2</v>
      </c>
      <c r="L5634" t="str">
        <f t="shared" si="697"/>
        <v>Monday</v>
      </c>
      <c r="M5634" t="str">
        <f t="shared" si="698"/>
        <v>Wednesday</v>
      </c>
      <c r="N5634" s="5">
        <f t="shared" si="699"/>
        <v>323.27999999999997</v>
      </c>
      <c r="O5634">
        <f t="shared" si="700"/>
        <v>10</v>
      </c>
      <c r="P5634">
        <f t="shared" si="701"/>
        <v>732</v>
      </c>
      <c r="Q5634" s="6">
        <f t="shared" si="702"/>
        <v>161.63999999999999</v>
      </c>
      <c r="R5634">
        <f t="shared" si="703"/>
        <v>182715.56166666659</v>
      </c>
    </row>
    <row r="5635" spans="1:18" x14ac:dyDescent="0.35">
      <c r="A5635" s="1">
        <v>5634</v>
      </c>
      <c r="B5635" s="7">
        <v>148.54</v>
      </c>
      <c r="C5635" s="1">
        <v>11198</v>
      </c>
      <c r="D5635" s="1">
        <v>16808</v>
      </c>
      <c r="E5635">
        <v>4</v>
      </c>
      <c r="F5635" t="s">
        <v>7</v>
      </c>
      <c r="G5635" t="s">
        <v>8</v>
      </c>
      <c r="H5635" s="2">
        <v>42678</v>
      </c>
      <c r="I5635" s="2">
        <v>42695</v>
      </c>
      <c r="J5635" s="2">
        <v>42696</v>
      </c>
      <c r="K5635">
        <f t="shared" ref="K5635:K5698" si="704">J5635-I5635</f>
        <v>1</v>
      </c>
      <c r="L5635" t="str">
        <f t="shared" ref="L5635:L5698" si="705">TEXT(I5635,"dddd")</f>
        <v>Monday</v>
      </c>
      <c r="M5635" t="str">
        <f t="shared" ref="M5635:M5698" si="706">TEXT(J5635,"dddd")</f>
        <v>Tuesday</v>
      </c>
      <c r="N5635" s="5">
        <f t="shared" ref="N5635:N5698" si="707">B5635*K5635</f>
        <v>148.54</v>
      </c>
      <c r="O5635">
        <f t="shared" ref="O5635:O5698" si="708">I5635-H5635</f>
        <v>17</v>
      </c>
      <c r="P5635">
        <f t="shared" ref="P5635:P5698" si="709">COUNTIF($C:$C,C5635)</f>
        <v>732</v>
      </c>
      <c r="Q5635" s="6">
        <f t="shared" ref="Q5635:Q5698" si="710">B5635</f>
        <v>148.54</v>
      </c>
      <c r="R5635">
        <f t="shared" ref="R5635:R5698" si="711">SUMIF($C:$C,C5635,$N:$N)</f>
        <v>182715.56166666659</v>
      </c>
    </row>
    <row r="5636" spans="1:18" x14ac:dyDescent="0.35">
      <c r="A5636" s="1">
        <v>5635</v>
      </c>
      <c r="B5636" s="7">
        <v>148.54</v>
      </c>
      <c r="C5636" s="1">
        <v>11198</v>
      </c>
      <c r="D5636" s="1">
        <v>16808</v>
      </c>
      <c r="E5636">
        <v>4</v>
      </c>
      <c r="F5636" t="s">
        <v>7</v>
      </c>
      <c r="G5636" t="s">
        <v>8</v>
      </c>
      <c r="H5636" s="2">
        <v>42678</v>
      </c>
      <c r="I5636" s="2">
        <v>42702</v>
      </c>
      <c r="J5636" s="2">
        <v>42703</v>
      </c>
      <c r="K5636">
        <f t="shared" si="704"/>
        <v>1</v>
      </c>
      <c r="L5636" t="str">
        <f t="shared" si="705"/>
        <v>Monday</v>
      </c>
      <c r="M5636" t="str">
        <f t="shared" si="706"/>
        <v>Tuesday</v>
      </c>
      <c r="N5636" s="5">
        <f t="shared" si="707"/>
        <v>148.54</v>
      </c>
      <c r="O5636">
        <f t="shared" si="708"/>
        <v>24</v>
      </c>
      <c r="P5636">
        <f t="shared" si="709"/>
        <v>732</v>
      </c>
      <c r="Q5636" s="6">
        <f t="shared" si="710"/>
        <v>148.54</v>
      </c>
      <c r="R5636">
        <f t="shared" si="711"/>
        <v>182715.56166666659</v>
      </c>
    </row>
    <row r="5637" spans="1:18" x14ac:dyDescent="0.35">
      <c r="A5637" s="1">
        <v>5636</v>
      </c>
      <c r="B5637" s="7">
        <v>167.62</v>
      </c>
      <c r="C5637" s="1">
        <v>16358</v>
      </c>
      <c r="D5637" s="1">
        <v>16808</v>
      </c>
      <c r="E5637">
        <v>3</v>
      </c>
      <c r="F5637" t="s">
        <v>7</v>
      </c>
      <c r="G5637" t="s">
        <v>9</v>
      </c>
      <c r="H5637" s="2">
        <v>42678</v>
      </c>
      <c r="I5637" s="2">
        <v>42681</v>
      </c>
      <c r="J5637" s="2">
        <v>42682</v>
      </c>
      <c r="K5637">
        <f t="shared" si="704"/>
        <v>1</v>
      </c>
      <c r="L5637" t="str">
        <f t="shared" si="705"/>
        <v>Monday</v>
      </c>
      <c r="M5637" t="str">
        <f t="shared" si="706"/>
        <v>Tuesday</v>
      </c>
      <c r="N5637" s="5">
        <f t="shared" si="707"/>
        <v>167.62</v>
      </c>
      <c r="O5637">
        <f t="shared" si="708"/>
        <v>3</v>
      </c>
      <c r="P5637">
        <f t="shared" si="709"/>
        <v>445</v>
      </c>
      <c r="Q5637" s="6">
        <f t="shared" si="710"/>
        <v>167.62</v>
      </c>
      <c r="R5637">
        <f t="shared" si="711"/>
        <v>196890.83999999968</v>
      </c>
    </row>
    <row r="5638" spans="1:18" x14ac:dyDescent="0.35">
      <c r="A5638" s="1">
        <v>5637</v>
      </c>
      <c r="B5638" s="7">
        <v>80.459999999999994</v>
      </c>
      <c r="C5638" s="1">
        <v>1005310</v>
      </c>
      <c r="D5638" s="1">
        <v>16808</v>
      </c>
      <c r="E5638">
        <v>1</v>
      </c>
      <c r="F5638" t="s">
        <v>11</v>
      </c>
      <c r="G5638" t="s">
        <v>9</v>
      </c>
      <c r="H5638" s="2">
        <v>42678</v>
      </c>
      <c r="I5638" s="2">
        <v>42729</v>
      </c>
      <c r="J5638" s="2">
        <v>42730</v>
      </c>
      <c r="K5638">
        <f t="shared" si="704"/>
        <v>1</v>
      </c>
      <c r="L5638" t="str">
        <f t="shared" si="705"/>
        <v>Sunday</v>
      </c>
      <c r="M5638" t="str">
        <f t="shared" si="706"/>
        <v>Monday</v>
      </c>
      <c r="N5638" s="5">
        <f t="shared" si="707"/>
        <v>80.459999999999994</v>
      </c>
      <c r="O5638">
        <f t="shared" si="708"/>
        <v>51</v>
      </c>
      <c r="P5638">
        <f t="shared" si="709"/>
        <v>148</v>
      </c>
      <c r="Q5638" s="6">
        <f t="shared" si="710"/>
        <v>80.459999999999994</v>
      </c>
      <c r="R5638">
        <f t="shared" si="711"/>
        <v>19992.744999999984</v>
      </c>
    </row>
    <row r="5639" spans="1:18" x14ac:dyDescent="0.35">
      <c r="A5639" s="1">
        <v>5638</v>
      </c>
      <c r="B5639" s="7">
        <v>250.66</v>
      </c>
      <c r="C5639" s="1">
        <v>2039982</v>
      </c>
      <c r="D5639" s="1">
        <v>16808</v>
      </c>
      <c r="E5639">
        <v>3</v>
      </c>
      <c r="F5639" t="s">
        <v>12</v>
      </c>
      <c r="G5639" t="s">
        <v>9</v>
      </c>
      <c r="H5639" s="2">
        <v>42678</v>
      </c>
      <c r="I5639" s="2">
        <v>42727</v>
      </c>
      <c r="J5639" s="2">
        <v>42728</v>
      </c>
      <c r="K5639">
        <f t="shared" si="704"/>
        <v>1</v>
      </c>
      <c r="L5639" t="str">
        <f t="shared" si="705"/>
        <v>Friday</v>
      </c>
      <c r="M5639" t="str">
        <f t="shared" si="706"/>
        <v>Saturday</v>
      </c>
      <c r="N5639" s="5">
        <f t="shared" si="707"/>
        <v>250.66</v>
      </c>
      <c r="O5639">
        <f t="shared" si="708"/>
        <v>49</v>
      </c>
      <c r="P5639">
        <f t="shared" si="709"/>
        <v>57</v>
      </c>
      <c r="Q5639" s="6">
        <f t="shared" si="710"/>
        <v>250.66</v>
      </c>
      <c r="R5639">
        <f t="shared" si="711"/>
        <v>13527.039999999999</v>
      </c>
    </row>
    <row r="5640" spans="1:18" x14ac:dyDescent="0.35">
      <c r="A5640" s="1">
        <v>5639</v>
      </c>
      <c r="B5640" s="7">
        <v>479.59333333333302</v>
      </c>
      <c r="C5640" s="1">
        <v>1940</v>
      </c>
      <c r="D5640" s="1">
        <v>16808</v>
      </c>
      <c r="E5640">
        <v>4</v>
      </c>
      <c r="F5640" t="s">
        <v>7</v>
      </c>
      <c r="G5640" t="s">
        <v>9</v>
      </c>
      <c r="H5640" s="2">
        <v>42678</v>
      </c>
      <c r="I5640" s="2">
        <v>42734</v>
      </c>
      <c r="J5640" s="2">
        <v>42737</v>
      </c>
      <c r="K5640">
        <f t="shared" si="704"/>
        <v>3</v>
      </c>
      <c r="L5640" t="str">
        <f t="shared" si="705"/>
        <v>Friday</v>
      </c>
      <c r="M5640" t="str">
        <f t="shared" si="706"/>
        <v>Monday</v>
      </c>
      <c r="N5640" s="5">
        <f t="shared" si="707"/>
        <v>1438.7799999999991</v>
      </c>
      <c r="O5640">
        <f t="shared" si="708"/>
        <v>56</v>
      </c>
      <c r="P5640">
        <f t="shared" si="709"/>
        <v>264</v>
      </c>
      <c r="Q5640" s="6">
        <f t="shared" si="710"/>
        <v>479.59333333333302</v>
      </c>
      <c r="R5640">
        <f t="shared" si="711"/>
        <v>115472.85999999999</v>
      </c>
    </row>
    <row r="5641" spans="1:18" x14ac:dyDescent="0.35">
      <c r="A5641" s="1">
        <v>5640</v>
      </c>
      <c r="B5641" s="7">
        <v>153.18</v>
      </c>
      <c r="C5641" s="1">
        <v>181544</v>
      </c>
      <c r="D5641" s="1">
        <v>16808</v>
      </c>
      <c r="E5641">
        <v>3</v>
      </c>
      <c r="F5641" t="s">
        <v>7</v>
      </c>
      <c r="G5641" t="s">
        <v>8</v>
      </c>
      <c r="H5641" s="2">
        <v>42678</v>
      </c>
      <c r="I5641" s="2">
        <v>42698</v>
      </c>
      <c r="J5641" s="2">
        <v>42700</v>
      </c>
      <c r="K5641">
        <f t="shared" si="704"/>
        <v>2</v>
      </c>
      <c r="L5641" t="str">
        <f t="shared" si="705"/>
        <v>Thursday</v>
      </c>
      <c r="M5641" t="str">
        <f t="shared" si="706"/>
        <v>Saturday</v>
      </c>
      <c r="N5641" s="5">
        <f t="shared" si="707"/>
        <v>306.36</v>
      </c>
      <c r="O5641">
        <f t="shared" si="708"/>
        <v>20</v>
      </c>
      <c r="P5641">
        <f t="shared" si="709"/>
        <v>462</v>
      </c>
      <c r="Q5641" s="6">
        <f t="shared" si="710"/>
        <v>153.18</v>
      </c>
      <c r="R5641">
        <f t="shared" si="711"/>
        <v>98835.120000000024</v>
      </c>
    </row>
    <row r="5642" spans="1:18" x14ac:dyDescent="0.35">
      <c r="A5642" s="1">
        <v>5641</v>
      </c>
      <c r="B5642" s="7">
        <v>212.75</v>
      </c>
      <c r="C5642" s="1">
        <v>363664</v>
      </c>
      <c r="D5642" s="1">
        <v>16808</v>
      </c>
      <c r="E5642">
        <v>4</v>
      </c>
      <c r="F5642" t="s">
        <v>7</v>
      </c>
      <c r="G5642" t="s">
        <v>8</v>
      </c>
      <c r="H5642" s="2">
        <v>42678</v>
      </c>
      <c r="I5642" s="2">
        <v>42679</v>
      </c>
      <c r="J5642" s="2">
        <v>42681</v>
      </c>
      <c r="K5642">
        <f t="shared" si="704"/>
        <v>2</v>
      </c>
      <c r="L5642" t="str">
        <f t="shared" si="705"/>
        <v>Saturday</v>
      </c>
      <c r="M5642" t="str">
        <f t="shared" si="706"/>
        <v>Monday</v>
      </c>
      <c r="N5642" s="5">
        <f t="shared" si="707"/>
        <v>425.5</v>
      </c>
      <c r="O5642">
        <f t="shared" si="708"/>
        <v>1</v>
      </c>
      <c r="P5642">
        <f t="shared" si="709"/>
        <v>448</v>
      </c>
      <c r="Q5642" s="6">
        <f t="shared" si="710"/>
        <v>212.75</v>
      </c>
      <c r="R5642">
        <f t="shared" si="711"/>
        <v>132378.3299999999</v>
      </c>
    </row>
    <row r="5643" spans="1:18" x14ac:dyDescent="0.35">
      <c r="A5643" s="1">
        <v>5642</v>
      </c>
      <c r="B5643" s="7">
        <v>127.66</v>
      </c>
      <c r="C5643" s="1">
        <v>181544</v>
      </c>
      <c r="D5643" s="1">
        <v>16808</v>
      </c>
      <c r="E5643">
        <v>3</v>
      </c>
      <c r="F5643" t="s">
        <v>7</v>
      </c>
      <c r="G5643" t="s">
        <v>8</v>
      </c>
      <c r="H5643" s="2">
        <v>42678</v>
      </c>
      <c r="I5643" s="2">
        <v>42702</v>
      </c>
      <c r="J5643" s="2">
        <v>42703</v>
      </c>
      <c r="K5643">
        <f t="shared" si="704"/>
        <v>1</v>
      </c>
      <c r="L5643" t="str">
        <f t="shared" si="705"/>
        <v>Monday</v>
      </c>
      <c r="M5643" t="str">
        <f t="shared" si="706"/>
        <v>Tuesday</v>
      </c>
      <c r="N5643" s="5">
        <f t="shared" si="707"/>
        <v>127.66</v>
      </c>
      <c r="O5643">
        <f t="shared" si="708"/>
        <v>24</v>
      </c>
      <c r="P5643">
        <f t="shared" si="709"/>
        <v>462</v>
      </c>
      <c r="Q5643" s="6">
        <f t="shared" si="710"/>
        <v>127.66</v>
      </c>
      <c r="R5643">
        <f t="shared" si="711"/>
        <v>98835.120000000024</v>
      </c>
    </row>
    <row r="5644" spans="1:18" x14ac:dyDescent="0.35">
      <c r="A5644" s="1">
        <v>5643</v>
      </c>
      <c r="B5644" s="7">
        <v>219.2</v>
      </c>
      <c r="C5644" s="1">
        <v>181544</v>
      </c>
      <c r="D5644" s="1">
        <v>16808</v>
      </c>
      <c r="E5644">
        <v>3</v>
      </c>
      <c r="F5644" t="s">
        <v>7</v>
      </c>
      <c r="G5644" t="s">
        <v>8</v>
      </c>
      <c r="H5644" s="2">
        <v>42678</v>
      </c>
      <c r="I5644" s="2">
        <v>42679</v>
      </c>
      <c r="J5644" s="2">
        <v>42680</v>
      </c>
      <c r="K5644">
        <f t="shared" si="704"/>
        <v>1</v>
      </c>
      <c r="L5644" t="str">
        <f t="shared" si="705"/>
        <v>Saturday</v>
      </c>
      <c r="M5644" t="str">
        <f t="shared" si="706"/>
        <v>Sunday</v>
      </c>
      <c r="N5644" s="5">
        <f t="shared" si="707"/>
        <v>219.2</v>
      </c>
      <c r="O5644">
        <f t="shared" si="708"/>
        <v>1</v>
      </c>
      <c r="P5644">
        <f t="shared" si="709"/>
        <v>462</v>
      </c>
      <c r="Q5644" s="6">
        <f t="shared" si="710"/>
        <v>219.2</v>
      </c>
      <c r="R5644">
        <f t="shared" si="711"/>
        <v>98835.120000000024</v>
      </c>
    </row>
    <row r="5645" spans="1:18" x14ac:dyDescent="0.35">
      <c r="A5645" s="1">
        <v>5644</v>
      </c>
      <c r="B5645" s="7">
        <v>445.92666666666599</v>
      </c>
      <c r="C5645" s="1">
        <v>16146</v>
      </c>
      <c r="D5645" s="1">
        <v>16808</v>
      </c>
      <c r="E5645">
        <v>4</v>
      </c>
      <c r="F5645" t="s">
        <v>7</v>
      </c>
      <c r="G5645" t="s">
        <v>9</v>
      </c>
      <c r="H5645" s="2">
        <v>42679</v>
      </c>
      <c r="I5645" s="2">
        <v>42691</v>
      </c>
      <c r="J5645" s="2">
        <v>42694</v>
      </c>
      <c r="K5645">
        <f t="shared" si="704"/>
        <v>3</v>
      </c>
      <c r="L5645" t="str">
        <f t="shared" si="705"/>
        <v>Thursday</v>
      </c>
      <c r="M5645" t="str">
        <f t="shared" si="706"/>
        <v>Sunday</v>
      </c>
      <c r="N5645" s="5">
        <f t="shared" si="707"/>
        <v>1337.7799999999979</v>
      </c>
      <c r="O5645">
        <f t="shared" si="708"/>
        <v>12</v>
      </c>
      <c r="P5645">
        <f t="shared" si="709"/>
        <v>1141</v>
      </c>
      <c r="Q5645" s="6">
        <f t="shared" si="710"/>
        <v>445.92666666666599</v>
      </c>
      <c r="R5645">
        <f t="shared" si="711"/>
        <v>597887.41500000015</v>
      </c>
    </row>
    <row r="5646" spans="1:18" x14ac:dyDescent="0.35">
      <c r="A5646" s="1">
        <v>5645</v>
      </c>
      <c r="B5646" s="7">
        <v>266.64</v>
      </c>
      <c r="C5646" s="1">
        <v>363664</v>
      </c>
      <c r="D5646" s="1">
        <v>16808</v>
      </c>
      <c r="E5646">
        <v>4</v>
      </c>
      <c r="F5646" t="s">
        <v>7</v>
      </c>
      <c r="G5646" t="s">
        <v>8</v>
      </c>
      <c r="H5646" s="2">
        <v>42679</v>
      </c>
      <c r="I5646" s="2">
        <v>42685</v>
      </c>
      <c r="J5646" s="2">
        <v>42686</v>
      </c>
      <c r="K5646">
        <f t="shared" si="704"/>
        <v>1</v>
      </c>
      <c r="L5646" t="str">
        <f t="shared" si="705"/>
        <v>Friday</v>
      </c>
      <c r="M5646" t="str">
        <f t="shared" si="706"/>
        <v>Saturday</v>
      </c>
      <c r="N5646" s="5">
        <f t="shared" si="707"/>
        <v>266.64</v>
      </c>
      <c r="O5646">
        <f t="shared" si="708"/>
        <v>6</v>
      </c>
      <c r="P5646">
        <f t="shared" si="709"/>
        <v>448</v>
      </c>
      <c r="Q5646" s="6">
        <f t="shared" si="710"/>
        <v>266.64</v>
      </c>
      <c r="R5646">
        <f t="shared" si="711"/>
        <v>132378.3299999999</v>
      </c>
    </row>
    <row r="5647" spans="1:18" x14ac:dyDescent="0.35">
      <c r="A5647" s="1">
        <v>5646</v>
      </c>
      <c r="B5647" s="7">
        <v>142.36000000000001</v>
      </c>
      <c r="C5647" s="1">
        <v>11198</v>
      </c>
      <c r="D5647" s="1">
        <v>16808</v>
      </c>
      <c r="E5647">
        <v>4</v>
      </c>
      <c r="F5647" t="s">
        <v>7</v>
      </c>
      <c r="G5647" t="s">
        <v>8</v>
      </c>
      <c r="H5647" s="2">
        <v>42679</v>
      </c>
      <c r="I5647" s="2">
        <v>42681</v>
      </c>
      <c r="J5647" s="2">
        <v>42682</v>
      </c>
      <c r="K5647">
        <f t="shared" si="704"/>
        <v>1</v>
      </c>
      <c r="L5647" t="str">
        <f t="shared" si="705"/>
        <v>Monday</v>
      </c>
      <c r="M5647" t="str">
        <f t="shared" si="706"/>
        <v>Tuesday</v>
      </c>
      <c r="N5647" s="5">
        <f t="shared" si="707"/>
        <v>142.36000000000001</v>
      </c>
      <c r="O5647">
        <f t="shared" si="708"/>
        <v>2</v>
      </c>
      <c r="P5647">
        <f t="shared" si="709"/>
        <v>732</v>
      </c>
      <c r="Q5647" s="6">
        <f t="shared" si="710"/>
        <v>142.36000000000001</v>
      </c>
      <c r="R5647">
        <f t="shared" si="711"/>
        <v>182715.56166666659</v>
      </c>
    </row>
    <row r="5648" spans="1:18" x14ac:dyDescent="0.35">
      <c r="A5648" s="1">
        <v>5647</v>
      </c>
      <c r="B5648" s="7">
        <v>415.96</v>
      </c>
      <c r="C5648" s="1">
        <v>161900</v>
      </c>
      <c r="D5648" s="1">
        <v>16808</v>
      </c>
      <c r="E5648">
        <v>4</v>
      </c>
      <c r="F5648" t="s">
        <v>10</v>
      </c>
      <c r="G5648" t="s">
        <v>8</v>
      </c>
      <c r="H5648" s="2">
        <v>42679</v>
      </c>
      <c r="I5648" s="2">
        <v>42679</v>
      </c>
      <c r="J5648" s="2">
        <v>42680</v>
      </c>
      <c r="K5648">
        <f t="shared" si="704"/>
        <v>1</v>
      </c>
      <c r="L5648" t="str">
        <f t="shared" si="705"/>
        <v>Saturday</v>
      </c>
      <c r="M5648" t="str">
        <f t="shared" si="706"/>
        <v>Sunday</v>
      </c>
      <c r="N5648" s="5">
        <f t="shared" si="707"/>
        <v>415.96</v>
      </c>
      <c r="O5648">
        <f t="shared" si="708"/>
        <v>0</v>
      </c>
      <c r="P5648">
        <f t="shared" si="709"/>
        <v>97</v>
      </c>
      <c r="Q5648" s="6">
        <f t="shared" si="710"/>
        <v>415.96</v>
      </c>
      <c r="R5648">
        <f t="shared" si="711"/>
        <v>47070.879999999983</v>
      </c>
    </row>
    <row r="5649" spans="1:18" x14ac:dyDescent="0.35">
      <c r="A5649" s="1">
        <v>5648</v>
      </c>
      <c r="B5649" s="7">
        <v>1313.46</v>
      </c>
      <c r="C5649" s="1">
        <v>8060</v>
      </c>
      <c r="D5649" s="1">
        <v>16808</v>
      </c>
      <c r="E5649">
        <v>5</v>
      </c>
      <c r="F5649" t="s">
        <v>7</v>
      </c>
      <c r="G5649" t="s">
        <v>8</v>
      </c>
      <c r="H5649" s="2">
        <v>42679</v>
      </c>
      <c r="I5649" s="2">
        <v>42734</v>
      </c>
      <c r="J5649" s="2">
        <v>42736</v>
      </c>
      <c r="K5649">
        <f t="shared" si="704"/>
        <v>2</v>
      </c>
      <c r="L5649" t="str">
        <f t="shared" si="705"/>
        <v>Friday</v>
      </c>
      <c r="M5649" t="str">
        <f t="shared" si="706"/>
        <v>Sunday</v>
      </c>
      <c r="N5649" s="5">
        <f t="shared" si="707"/>
        <v>2626.92</v>
      </c>
      <c r="O5649">
        <f t="shared" si="708"/>
        <v>55</v>
      </c>
      <c r="P5649">
        <f t="shared" si="709"/>
        <v>95</v>
      </c>
      <c r="Q5649" s="6">
        <f t="shared" si="710"/>
        <v>1313.46</v>
      </c>
      <c r="R5649">
        <f t="shared" si="711"/>
        <v>176967.65999999986</v>
      </c>
    </row>
    <row r="5650" spans="1:18" x14ac:dyDescent="0.35">
      <c r="A5650" s="1">
        <v>5649</v>
      </c>
      <c r="B5650" s="7">
        <v>339.38</v>
      </c>
      <c r="C5650" s="1">
        <v>363664</v>
      </c>
      <c r="D5650" s="1">
        <v>16808</v>
      </c>
      <c r="E5650">
        <v>4</v>
      </c>
      <c r="F5650" t="s">
        <v>7</v>
      </c>
      <c r="G5650" t="s">
        <v>8</v>
      </c>
      <c r="H5650" s="2">
        <v>42679</v>
      </c>
      <c r="I5650" s="2">
        <v>42679</v>
      </c>
      <c r="J5650" s="2">
        <v>42680</v>
      </c>
      <c r="K5650">
        <f t="shared" si="704"/>
        <v>1</v>
      </c>
      <c r="L5650" t="str">
        <f t="shared" si="705"/>
        <v>Saturday</v>
      </c>
      <c r="M5650" t="str">
        <f t="shared" si="706"/>
        <v>Sunday</v>
      </c>
      <c r="N5650" s="5">
        <f t="shared" si="707"/>
        <v>339.38</v>
      </c>
      <c r="O5650">
        <f t="shared" si="708"/>
        <v>0</v>
      </c>
      <c r="P5650">
        <f t="shared" si="709"/>
        <v>448</v>
      </c>
      <c r="Q5650" s="6">
        <f t="shared" si="710"/>
        <v>339.38</v>
      </c>
      <c r="R5650">
        <f t="shared" si="711"/>
        <v>132378.3299999999</v>
      </c>
    </row>
    <row r="5651" spans="1:18" x14ac:dyDescent="0.35">
      <c r="A5651" s="1">
        <v>5650</v>
      </c>
      <c r="B5651" s="7">
        <v>291.58666666666602</v>
      </c>
      <c r="C5651" s="1">
        <v>892364</v>
      </c>
      <c r="D5651" s="1">
        <v>16808</v>
      </c>
      <c r="E5651">
        <v>1</v>
      </c>
      <c r="F5651" t="s">
        <v>12</v>
      </c>
      <c r="G5651" t="s">
        <v>9</v>
      </c>
      <c r="H5651" s="2">
        <v>42679</v>
      </c>
      <c r="I5651" s="2">
        <v>42732</v>
      </c>
      <c r="J5651" s="2">
        <v>42735</v>
      </c>
      <c r="K5651">
        <f t="shared" si="704"/>
        <v>3</v>
      </c>
      <c r="L5651" t="str">
        <f t="shared" si="705"/>
        <v>Wednesday</v>
      </c>
      <c r="M5651" t="str">
        <f t="shared" si="706"/>
        <v>Saturday</v>
      </c>
      <c r="N5651" s="5">
        <f t="shared" si="707"/>
        <v>874.75999999999806</v>
      </c>
      <c r="O5651">
        <f t="shared" si="708"/>
        <v>53</v>
      </c>
      <c r="P5651">
        <f t="shared" si="709"/>
        <v>86</v>
      </c>
      <c r="Q5651" s="6">
        <f t="shared" si="710"/>
        <v>291.58666666666602</v>
      </c>
      <c r="R5651">
        <f t="shared" si="711"/>
        <v>15017.399999999992</v>
      </c>
    </row>
    <row r="5652" spans="1:18" x14ac:dyDescent="0.35">
      <c r="A5652" s="1">
        <v>5651</v>
      </c>
      <c r="B5652" s="7">
        <v>159.22666666666601</v>
      </c>
      <c r="C5652" s="1">
        <v>181544</v>
      </c>
      <c r="D5652" s="1">
        <v>16808</v>
      </c>
      <c r="E5652">
        <v>3</v>
      </c>
      <c r="F5652" t="s">
        <v>7</v>
      </c>
      <c r="G5652" t="s">
        <v>8</v>
      </c>
      <c r="H5652" s="2">
        <v>42679</v>
      </c>
      <c r="I5652" s="2">
        <v>42726</v>
      </c>
      <c r="J5652" s="2">
        <v>42729</v>
      </c>
      <c r="K5652">
        <f t="shared" si="704"/>
        <v>3</v>
      </c>
      <c r="L5652" t="str">
        <f t="shared" si="705"/>
        <v>Thursday</v>
      </c>
      <c r="M5652" t="str">
        <f t="shared" si="706"/>
        <v>Sunday</v>
      </c>
      <c r="N5652" s="5">
        <f t="shared" si="707"/>
        <v>477.67999999999802</v>
      </c>
      <c r="O5652">
        <f t="shared" si="708"/>
        <v>47</v>
      </c>
      <c r="P5652">
        <f t="shared" si="709"/>
        <v>462</v>
      </c>
      <c r="Q5652" s="6">
        <f t="shared" si="710"/>
        <v>159.22666666666601</v>
      </c>
      <c r="R5652">
        <f t="shared" si="711"/>
        <v>98835.120000000024</v>
      </c>
    </row>
    <row r="5653" spans="1:18" x14ac:dyDescent="0.35">
      <c r="A5653" s="1">
        <v>5652</v>
      </c>
      <c r="B5653" s="7">
        <v>307.06</v>
      </c>
      <c r="C5653" s="1">
        <v>1940</v>
      </c>
      <c r="D5653" s="1">
        <v>16808</v>
      </c>
      <c r="E5653">
        <v>4</v>
      </c>
      <c r="F5653" t="s">
        <v>7</v>
      </c>
      <c r="G5653" t="s">
        <v>9</v>
      </c>
      <c r="H5653" s="2">
        <v>42679</v>
      </c>
      <c r="I5653" s="2">
        <v>42728</v>
      </c>
      <c r="J5653" s="2">
        <v>42730</v>
      </c>
      <c r="K5653">
        <f t="shared" si="704"/>
        <v>2</v>
      </c>
      <c r="L5653" t="str">
        <f t="shared" si="705"/>
        <v>Saturday</v>
      </c>
      <c r="M5653" t="str">
        <f t="shared" si="706"/>
        <v>Monday</v>
      </c>
      <c r="N5653" s="5">
        <f t="shared" si="707"/>
        <v>614.12</v>
      </c>
      <c r="O5653">
        <f t="shared" si="708"/>
        <v>49</v>
      </c>
      <c r="P5653">
        <f t="shared" si="709"/>
        <v>264</v>
      </c>
      <c r="Q5653" s="6">
        <f t="shared" si="710"/>
        <v>307.06</v>
      </c>
      <c r="R5653">
        <f t="shared" si="711"/>
        <v>115472.85999999999</v>
      </c>
    </row>
    <row r="5654" spans="1:18" x14ac:dyDescent="0.35">
      <c r="A5654" s="1">
        <v>5653</v>
      </c>
      <c r="B5654" s="7">
        <v>63.3</v>
      </c>
      <c r="C5654" s="1">
        <v>670498</v>
      </c>
      <c r="D5654" s="1">
        <v>16808</v>
      </c>
      <c r="E5654">
        <v>1</v>
      </c>
      <c r="F5654" t="s">
        <v>11</v>
      </c>
      <c r="G5654" t="s">
        <v>9</v>
      </c>
      <c r="H5654" s="2">
        <v>42679</v>
      </c>
      <c r="I5654" s="2">
        <v>42726</v>
      </c>
      <c r="J5654" s="2">
        <v>42727</v>
      </c>
      <c r="K5654">
        <f t="shared" si="704"/>
        <v>1</v>
      </c>
      <c r="L5654" t="str">
        <f t="shared" si="705"/>
        <v>Thursday</v>
      </c>
      <c r="M5654" t="str">
        <f t="shared" si="706"/>
        <v>Friday</v>
      </c>
      <c r="N5654" s="5">
        <f t="shared" si="707"/>
        <v>63.3</v>
      </c>
      <c r="O5654">
        <f t="shared" si="708"/>
        <v>47</v>
      </c>
      <c r="P5654">
        <f t="shared" si="709"/>
        <v>100</v>
      </c>
      <c r="Q5654" s="6">
        <f t="shared" si="710"/>
        <v>63.3</v>
      </c>
      <c r="R5654">
        <f t="shared" si="711"/>
        <v>20572.139999999992</v>
      </c>
    </row>
    <row r="5655" spans="1:18" x14ac:dyDescent="0.35">
      <c r="A5655" s="1">
        <v>5654</v>
      </c>
      <c r="B5655" s="7">
        <v>214.56666666666601</v>
      </c>
      <c r="C5655" s="1">
        <v>1940</v>
      </c>
      <c r="D5655" s="1">
        <v>16808</v>
      </c>
      <c r="E5655">
        <v>4</v>
      </c>
      <c r="F5655" t="s">
        <v>7</v>
      </c>
      <c r="G5655" t="s">
        <v>9</v>
      </c>
      <c r="H5655" s="2">
        <v>42679</v>
      </c>
      <c r="I5655" s="2">
        <v>42711</v>
      </c>
      <c r="J5655" s="2">
        <v>42714</v>
      </c>
      <c r="K5655">
        <f t="shared" si="704"/>
        <v>3</v>
      </c>
      <c r="L5655" t="str">
        <f t="shared" si="705"/>
        <v>Wednesday</v>
      </c>
      <c r="M5655" t="str">
        <f t="shared" si="706"/>
        <v>Saturday</v>
      </c>
      <c r="N5655" s="5">
        <f t="shared" si="707"/>
        <v>643.699999999998</v>
      </c>
      <c r="O5655">
        <f t="shared" si="708"/>
        <v>32</v>
      </c>
      <c r="P5655">
        <f t="shared" si="709"/>
        <v>264</v>
      </c>
      <c r="Q5655" s="6">
        <f t="shared" si="710"/>
        <v>214.56666666666601</v>
      </c>
      <c r="R5655">
        <f t="shared" si="711"/>
        <v>115472.85999999999</v>
      </c>
    </row>
    <row r="5656" spans="1:18" x14ac:dyDescent="0.35">
      <c r="A5656" s="1">
        <v>5655</v>
      </c>
      <c r="B5656" s="7">
        <v>226</v>
      </c>
      <c r="C5656" s="1">
        <v>1545890</v>
      </c>
      <c r="D5656" s="1">
        <v>16808</v>
      </c>
      <c r="E5656">
        <v>4</v>
      </c>
      <c r="F5656" t="s">
        <v>7</v>
      </c>
      <c r="G5656" t="s">
        <v>9</v>
      </c>
      <c r="H5656" s="2">
        <v>42679</v>
      </c>
      <c r="I5656" s="2">
        <v>42721</v>
      </c>
      <c r="J5656" s="2">
        <v>42722</v>
      </c>
      <c r="K5656">
        <f t="shared" si="704"/>
        <v>1</v>
      </c>
      <c r="L5656" t="str">
        <f t="shared" si="705"/>
        <v>Saturday</v>
      </c>
      <c r="M5656" t="str">
        <f t="shared" si="706"/>
        <v>Sunday</v>
      </c>
      <c r="N5656" s="5">
        <f t="shared" si="707"/>
        <v>226</v>
      </c>
      <c r="O5656">
        <f t="shared" si="708"/>
        <v>42</v>
      </c>
      <c r="P5656">
        <f t="shared" si="709"/>
        <v>1038</v>
      </c>
      <c r="Q5656" s="6">
        <f t="shared" si="710"/>
        <v>226</v>
      </c>
      <c r="R5656">
        <f t="shared" si="711"/>
        <v>395536.5949999991</v>
      </c>
    </row>
    <row r="5657" spans="1:18" x14ac:dyDescent="0.35">
      <c r="A5657" s="1">
        <v>5656</v>
      </c>
      <c r="B5657" s="7">
        <v>220.88</v>
      </c>
      <c r="C5657" s="1">
        <v>15440</v>
      </c>
      <c r="D5657" s="1">
        <v>16808</v>
      </c>
      <c r="E5657">
        <v>3</v>
      </c>
      <c r="F5657" t="s">
        <v>7</v>
      </c>
      <c r="G5657" t="s">
        <v>9</v>
      </c>
      <c r="H5657" s="2">
        <v>42679</v>
      </c>
      <c r="I5657" s="2">
        <v>42704</v>
      </c>
      <c r="J5657" s="2">
        <v>42705</v>
      </c>
      <c r="K5657">
        <f t="shared" si="704"/>
        <v>1</v>
      </c>
      <c r="L5657" t="str">
        <f t="shared" si="705"/>
        <v>Wednesday</v>
      </c>
      <c r="M5657" t="str">
        <f t="shared" si="706"/>
        <v>Thursday</v>
      </c>
      <c r="N5657" s="5">
        <f t="shared" si="707"/>
        <v>220.88</v>
      </c>
      <c r="O5657">
        <f t="shared" si="708"/>
        <v>25</v>
      </c>
      <c r="P5657">
        <f t="shared" si="709"/>
        <v>490</v>
      </c>
      <c r="Q5657" s="6">
        <f t="shared" si="710"/>
        <v>220.88</v>
      </c>
      <c r="R5657">
        <f t="shared" si="711"/>
        <v>259031.66599999974</v>
      </c>
    </row>
    <row r="5658" spans="1:18" x14ac:dyDescent="0.35">
      <c r="A5658" s="1">
        <v>5657</v>
      </c>
      <c r="B5658" s="7">
        <v>167.62</v>
      </c>
      <c r="C5658" s="1">
        <v>219762</v>
      </c>
      <c r="D5658" s="1">
        <v>16808</v>
      </c>
      <c r="E5658">
        <v>3</v>
      </c>
      <c r="F5658" t="s">
        <v>7</v>
      </c>
      <c r="G5658" t="s">
        <v>9</v>
      </c>
      <c r="H5658" s="2">
        <v>42679</v>
      </c>
      <c r="I5658" s="2">
        <v>42680</v>
      </c>
      <c r="J5658" s="2">
        <v>42681</v>
      </c>
      <c r="K5658">
        <f t="shared" si="704"/>
        <v>1</v>
      </c>
      <c r="L5658" t="str">
        <f t="shared" si="705"/>
        <v>Sunday</v>
      </c>
      <c r="M5658" t="str">
        <f t="shared" si="706"/>
        <v>Monday</v>
      </c>
      <c r="N5658" s="5">
        <f t="shared" si="707"/>
        <v>167.62</v>
      </c>
      <c r="O5658">
        <f t="shared" si="708"/>
        <v>1</v>
      </c>
      <c r="P5658">
        <f t="shared" si="709"/>
        <v>1284</v>
      </c>
      <c r="Q5658" s="6">
        <f t="shared" si="710"/>
        <v>167.62</v>
      </c>
      <c r="R5658">
        <f t="shared" si="711"/>
        <v>441781.61333333328</v>
      </c>
    </row>
    <row r="5659" spans="1:18" x14ac:dyDescent="0.35">
      <c r="A5659" s="1">
        <v>5658</v>
      </c>
      <c r="B5659" s="7">
        <v>315.32666666666597</v>
      </c>
      <c r="C5659" s="1">
        <v>15440</v>
      </c>
      <c r="D5659" s="1">
        <v>16808</v>
      </c>
      <c r="E5659">
        <v>3</v>
      </c>
      <c r="F5659" t="s">
        <v>7</v>
      </c>
      <c r="G5659" t="s">
        <v>9</v>
      </c>
      <c r="H5659" s="2">
        <v>42679</v>
      </c>
      <c r="I5659" s="2">
        <v>42692</v>
      </c>
      <c r="J5659" s="2">
        <v>42695</v>
      </c>
      <c r="K5659">
        <f t="shared" si="704"/>
        <v>3</v>
      </c>
      <c r="L5659" t="str">
        <f t="shared" si="705"/>
        <v>Friday</v>
      </c>
      <c r="M5659" t="str">
        <f t="shared" si="706"/>
        <v>Monday</v>
      </c>
      <c r="N5659" s="5">
        <f t="shared" si="707"/>
        <v>945.97999999999797</v>
      </c>
      <c r="O5659">
        <f t="shared" si="708"/>
        <v>13</v>
      </c>
      <c r="P5659">
        <f t="shared" si="709"/>
        <v>490</v>
      </c>
      <c r="Q5659" s="6">
        <f t="shared" si="710"/>
        <v>315.32666666666597</v>
      </c>
      <c r="R5659">
        <f t="shared" si="711"/>
        <v>259031.66599999974</v>
      </c>
    </row>
    <row r="5660" spans="1:18" x14ac:dyDescent="0.35">
      <c r="A5660" s="1">
        <v>5659</v>
      </c>
      <c r="B5660" s="7">
        <v>69.966666666666598</v>
      </c>
      <c r="C5660" s="1">
        <v>1631382</v>
      </c>
      <c r="D5660" s="1">
        <v>16808</v>
      </c>
      <c r="E5660">
        <v>1</v>
      </c>
      <c r="F5660" t="s">
        <v>12</v>
      </c>
      <c r="G5660" t="s">
        <v>9</v>
      </c>
      <c r="H5660" s="2">
        <v>42679</v>
      </c>
      <c r="I5660" s="2">
        <v>42707</v>
      </c>
      <c r="J5660" s="2">
        <v>42710</v>
      </c>
      <c r="K5660">
        <f t="shared" si="704"/>
        <v>3</v>
      </c>
      <c r="L5660" t="str">
        <f t="shared" si="705"/>
        <v>Saturday</v>
      </c>
      <c r="M5660" t="str">
        <f t="shared" si="706"/>
        <v>Tuesday</v>
      </c>
      <c r="N5660" s="5">
        <f t="shared" si="707"/>
        <v>209.89999999999981</v>
      </c>
      <c r="O5660">
        <f t="shared" si="708"/>
        <v>28</v>
      </c>
      <c r="P5660">
        <f t="shared" si="709"/>
        <v>46</v>
      </c>
      <c r="Q5660" s="6">
        <f t="shared" si="710"/>
        <v>69.966666666666598</v>
      </c>
      <c r="R5660">
        <f t="shared" si="711"/>
        <v>5211.2199999999966</v>
      </c>
    </row>
    <row r="5661" spans="1:18" x14ac:dyDescent="0.35">
      <c r="A5661" s="1">
        <v>5660</v>
      </c>
      <c r="B5661" s="7">
        <v>332</v>
      </c>
      <c r="C5661" s="1">
        <v>1545890</v>
      </c>
      <c r="D5661" s="1">
        <v>16808</v>
      </c>
      <c r="E5661">
        <v>4</v>
      </c>
      <c r="F5661" t="s">
        <v>7</v>
      </c>
      <c r="G5661" t="s">
        <v>9</v>
      </c>
      <c r="H5661" s="2">
        <v>42679</v>
      </c>
      <c r="I5661" s="2">
        <v>42679</v>
      </c>
      <c r="J5661" s="2">
        <v>42682</v>
      </c>
      <c r="K5661">
        <f t="shared" si="704"/>
        <v>3</v>
      </c>
      <c r="L5661" t="str">
        <f t="shared" si="705"/>
        <v>Saturday</v>
      </c>
      <c r="M5661" t="str">
        <f t="shared" si="706"/>
        <v>Tuesday</v>
      </c>
      <c r="N5661" s="5">
        <f t="shared" si="707"/>
        <v>996</v>
      </c>
      <c r="O5661">
        <f t="shared" si="708"/>
        <v>0</v>
      </c>
      <c r="P5661">
        <f t="shared" si="709"/>
        <v>1038</v>
      </c>
      <c r="Q5661" s="6">
        <f t="shared" si="710"/>
        <v>332</v>
      </c>
      <c r="R5661">
        <f t="shared" si="711"/>
        <v>395536.5949999991</v>
      </c>
    </row>
    <row r="5662" spans="1:18" x14ac:dyDescent="0.35">
      <c r="A5662" s="1">
        <v>5661</v>
      </c>
      <c r="B5662" s="7">
        <v>90.5</v>
      </c>
      <c r="C5662" s="1">
        <v>1562360</v>
      </c>
      <c r="D5662" s="1">
        <v>16808</v>
      </c>
      <c r="E5662">
        <v>1</v>
      </c>
      <c r="F5662" t="s">
        <v>12</v>
      </c>
      <c r="G5662" t="s">
        <v>9</v>
      </c>
      <c r="H5662" s="2">
        <v>42679</v>
      </c>
      <c r="I5662" s="2">
        <v>42680</v>
      </c>
      <c r="J5662" s="2">
        <v>42682</v>
      </c>
      <c r="K5662">
        <f t="shared" si="704"/>
        <v>2</v>
      </c>
      <c r="L5662" t="str">
        <f t="shared" si="705"/>
        <v>Sunday</v>
      </c>
      <c r="M5662" t="str">
        <f t="shared" si="706"/>
        <v>Tuesday</v>
      </c>
      <c r="N5662" s="5">
        <f t="shared" si="707"/>
        <v>181</v>
      </c>
      <c r="O5662">
        <f t="shared" si="708"/>
        <v>1</v>
      </c>
      <c r="P5662">
        <f t="shared" si="709"/>
        <v>105</v>
      </c>
      <c r="Q5662" s="6">
        <f t="shared" si="710"/>
        <v>90.5</v>
      </c>
      <c r="R5662">
        <f t="shared" si="711"/>
        <v>15638.779999999986</v>
      </c>
    </row>
    <row r="5663" spans="1:18" x14ac:dyDescent="0.35">
      <c r="A5663" s="1">
        <v>5662</v>
      </c>
      <c r="B5663" s="7">
        <v>126</v>
      </c>
      <c r="C5663" s="1">
        <v>181544</v>
      </c>
      <c r="D5663" s="1">
        <v>16808</v>
      </c>
      <c r="E5663">
        <v>3</v>
      </c>
      <c r="F5663" t="s">
        <v>7</v>
      </c>
      <c r="G5663" t="s">
        <v>8</v>
      </c>
      <c r="H5663" s="2">
        <v>42679</v>
      </c>
      <c r="I5663" s="2">
        <v>42707</v>
      </c>
      <c r="J5663" s="2">
        <v>42710</v>
      </c>
      <c r="K5663">
        <f t="shared" si="704"/>
        <v>3</v>
      </c>
      <c r="L5663" t="str">
        <f t="shared" si="705"/>
        <v>Saturday</v>
      </c>
      <c r="M5663" t="str">
        <f t="shared" si="706"/>
        <v>Tuesday</v>
      </c>
      <c r="N5663" s="5">
        <f t="shared" si="707"/>
        <v>378</v>
      </c>
      <c r="O5663">
        <f t="shared" si="708"/>
        <v>28</v>
      </c>
      <c r="P5663">
        <f t="shared" si="709"/>
        <v>462</v>
      </c>
      <c r="Q5663" s="6">
        <f t="shared" si="710"/>
        <v>126</v>
      </c>
      <c r="R5663">
        <f t="shared" si="711"/>
        <v>98835.120000000024</v>
      </c>
    </row>
    <row r="5664" spans="1:18" x14ac:dyDescent="0.35">
      <c r="A5664" s="1">
        <v>5663</v>
      </c>
      <c r="B5664" s="7">
        <v>170.45</v>
      </c>
      <c r="C5664" s="1">
        <v>16146</v>
      </c>
      <c r="D5664" s="1">
        <v>16808</v>
      </c>
      <c r="E5664">
        <v>4</v>
      </c>
      <c r="F5664" t="s">
        <v>7</v>
      </c>
      <c r="G5664" t="s">
        <v>9</v>
      </c>
      <c r="H5664" s="2">
        <v>42679</v>
      </c>
      <c r="I5664" s="2">
        <v>42680</v>
      </c>
      <c r="J5664" s="2">
        <v>42682</v>
      </c>
      <c r="K5664">
        <f t="shared" si="704"/>
        <v>2</v>
      </c>
      <c r="L5664" t="str">
        <f t="shared" si="705"/>
        <v>Sunday</v>
      </c>
      <c r="M5664" t="str">
        <f t="shared" si="706"/>
        <v>Tuesday</v>
      </c>
      <c r="N5664" s="5">
        <f t="shared" si="707"/>
        <v>340.9</v>
      </c>
      <c r="O5664">
        <f t="shared" si="708"/>
        <v>1</v>
      </c>
      <c r="P5664">
        <f t="shared" si="709"/>
        <v>1141</v>
      </c>
      <c r="Q5664" s="6">
        <f t="shared" si="710"/>
        <v>170.45</v>
      </c>
      <c r="R5664">
        <f t="shared" si="711"/>
        <v>597887.41500000015</v>
      </c>
    </row>
    <row r="5665" spans="1:18" x14ac:dyDescent="0.35">
      <c r="A5665" s="1">
        <v>5664</v>
      </c>
      <c r="B5665" s="7">
        <v>160</v>
      </c>
      <c r="C5665" s="1">
        <v>11198</v>
      </c>
      <c r="D5665" s="1">
        <v>16808</v>
      </c>
      <c r="E5665">
        <v>4</v>
      </c>
      <c r="F5665" t="s">
        <v>7</v>
      </c>
      <c r="G5665" t="s">
        <v>8</v>
      </c>
      <c r="H5665" s="2">
        <v>42679</v>
      </c>
      <c r="I5665" s="2">
        <v>42688</v>
      </c>
      <c r="J5665" s="2">
        <v>42689</v>
      </c>
      <c r="K5665">
        <f t="shared" si="704"/>
        <v>1</v>
      </c>
      <c r="L5665" t="str">
        <f t="shared" si="705"/>
        <v>Monday</v>
      </c>
      <c r="M5665" t="str">
        <f t="shared" si="706"/>
        <v>Tuesday</v>
      </c>
      <c r="N5665" s="5">
        <f t="shared" si="707"/>
        <v>160</v>
      </c>
      <c r="O5665">
        <f t="shared" si="708"/>
        <v>9</v>
      </c>
      <c r="P5665">
        <f t="shared" si="709"/>
        <v>732</v>
      </c>
      <c r="Q5665" s="6">
        <f t="shared" si="710"/>
        <v>160</v>
      </c>
      <c r="R5665">
        <f t="shared" si="711"/>
        <v>182715.56166666659</v>
      </c>
    </row>
    <row r="5666" spans="1:18" x14ac:dyDescent="0.35">
      <c r="A5666" s="1">
        <v>5665</v>
      </c>
      <c r="B5666" s="7">
        <v>118.67333333333301</v>
      </c>
      <c r="C5666" s="1">
        <v>181544</v>
      </c>
      <c r="D5666" s="1">
        <v>16808</v>
      </c>
      <c r="E5666">
        <v>3</v>
      </c>
      <c r="F5666" t="s">
        <v>7</v>
      </c>
      <c r="G5666" t="s">
        <v>8</v>
      </c>
      <c r="H5666" s="2">
        <v>42679</v>
      </c>
      <c r="I5666" s="2">
        <v>42710</v>
      </c>
      <c r="J5666" s="2">
        <v>42713</v>
      </c>
      <c r="K5666">
        <f t="shared" si="704"/>
        <v>3</v>
      </c>
      <c r="L5666" t="str">
        <f t="shared" si="705"/>
        <v>Tuesday</v>
      </c>
      <c r="M5666" t="str">
        <f t="shared" si="706"/>
        <v>Friday</v>
      </c>
      <c r="N5666" s="5">
        <f t="shared" si="707"/>
        <v>356.01999999999902</v>
      </c>
      <c r="O5666">
        <f t="shared" si="708"/>
        <v>31</v>
      </c>
      <c r="P5666">
        <f t="shared" si="709"/>
        <v>462</v>
      </c>
      <c r="Q5666" s="6">
        <f t="shared" si="710"/>
        <v>118.67333333333301</v>
      </c>
      <c r="R5666">
        <f t="shared" si="711"/>
        <v>98835.120000000024</v>
      </c>
    </row>
    <row r="5667" spans="1:18" x14ac:dyDescent="0.35">
      <c r="A5667" s="1">
        <v>5666</v>
      </c>
      <c r="B5667" s="7">
        <v>266.66000000000003</v>
      </c>
      <c r="C5667" s="1">
        <v>356332</v>
      </c>
      <c r="D5667" s="1">
        <v>16808</v>
      </c>
      <c r="E5667">
        <v>3</v>
      </c>
      <c r="F5667" t="s">
        <v>7</v>
      </c>
      <c r="G5667" t="s">
        <v>9</v>
      </c>
      <c r="H5667" s="2">
        <v>42679</v>
      </c>
      <c r="I5667" s="2">
        <v>42692</v>
      </c>
      <c r="J5667" s="2">
        <v>42693</v>
      </c>
      <c r="K5667">
        <f t="shared" si="704"/>
        <v>1</v>
      </c>
      <c r="L5667" t="str">
        <f t="shared" si="705"/>
        <v>Friday</v>
      </c>
      <c r="M5667" t="str">
        <f t="shared" si="706"/>
        <v>Saturday</v>
      </c>
      <c r="N5667" s="5">
        <f t="shared" si="707"/>
        <v>266.66000000000003</v>
      </c>
      <c r="O5667">
        <f t="shared" si="708"/>
        <v>13</v>
      </c>
      <c r="P5667">
        <f t="shared" si="709"/>
        <v>201</v>
      </c>
      <c r="Q5667" s="6">
        <f t="shared" si="710"/>
        <v>266.66000000000003</v>
      </c>
      <c r="R5667">
        <f t="shared" si="711"/>
        <v>63779.219999999928</v>
      </c>
    </row>
    <row r="5668" spans="1:18" x14ac:dyDescent="0.35">
      <c r="A5668" s="1">
        <v>5667</v>
      </c>
      <c r="B5668" s="7">
        <v>1265.6400000000001</v>
      </c>
      <c r="C5668" s="1">
        <v>8060</v>
      </c>
      <c r="D5668" s="1">
        <v>16808</v>
      </c>
      <c r="E5668">
        <v>5</v>
      </c>
      <c r="F5668" t="s">
        <v>7</v>
      </c>
      <c r="G5668" t="s">
        <v>8</v>
      </c>
      <c r="H5668" s="2">
        <v>42679</v>
      </c>
      <c r="I5668" s="2">
        <v>42680</v>
      </c>
      <c r="J5668" s="2">
        <v>42682</v>
      </c>
      <c r="K5668">
        <f t="shared" si="704"/>
        <v>2</v>
      </c>
      <c r="L5668" t="str">
        <f t="shared" si="705"/>
        <v>Sunday</v>
      </c>
      <c r="M5668" t="str">
        <f t="shared" si="706"/>
        <v>Tuesday</v>
      </c>
      <c r="N5668" s="5">
        <f t="shared" si="707"/>
        <v>2531.2800000000002</v>
      </c>
      <c r="O5668">
        <f t="shared" si="708"/>
        <v>1</v>
      </c>
      <c r="P5668">
        <f t="shared" si="709"/>
        <v>95</v>
      </c>
      <c r="Q5668" s="6">
        <f t="shared" si="710"/>
        <v>1265.6400000000001</v>
      </c>
      <c r="R5668">
        <f t="shared" si="711"/>
        <v>176967.65999999986</v>
      </c>
    </row>
    <row r="5669" spans="1:18" x14ac:dyDescent="0.35">
      <c r="A5669" s="1">
        <v>5668</v>
      </c>
      <c r="B5669" s="7">
        <v>208.22</v>
      </c>
      <c r="C5669" s="1">
        <v>1940</v>
      </c>
      <c r="D5669" s="1">
        <v>16808</v>
      </c>
      <c r="E5669">
        <v>4</v>
      </c>
      <c r="F5669" t="s">
        <v>7</v>
      </c>
      <c r="G5669" t="s">
        <v>9</v>
      </c>
      <c r="H5669" s="2">
        <v>42679</v>
      </c>
      <c r="I5669" s="2">
        <v>42701</v>
      </c>
      <c r="J5669" s="2">
        <v>42704</v>
      </c>
      <c r="K5669">
        <f t="shared" si="704"/>
        <v>3</v>
      </c>
      <c r="L5669" t="str">
        <f t="shared" si="705"/>
        <v>Sunday</v>
      </c>
      <c r="M5669" t="str">
        <f t="shared" si="706"/>
        <v>Wednesday</v>
      </c>
      <c r="N5669" s="5">
        <f t="shared" si="707"/>
        <v>624.66</v>
      </c>
      <c r="O5669">
        <f t="shared" si="708"/>
        <v>22</v>
      </c>
      <c r="P5669">
        <f t="shared" si="709"/>
        <v>264</v>
      </c>
      <c r="Q5669" s="6">
        <f t="shared" si="710"/>
        <v>208.22</v>
      </c>
      <c r="R5669">
        <f t="shared" si="711"/>
        <v>115472.85999999999</v>
      </c>
    </row>
    <row r="5670" spans="1:18" x14ac:dyDescent="0.35">
      <c r="A5670" s="1">
        <v>5669</v>
      </c>
      <c r="B5670" s="7">
        <v>242.52</v>
      </c>
      <c r="C5670" s="1">
        <v>1545890</v>
      </c>
      <c r="D5670" s="1">
        <v>16808</v>
      </c>
      <c r="E5670">
        <v>4</v>
      </c>
      <c r="F5670" t="s">
        <v>7</v>
      </c>
      <c r="G5670" t="s">
        <v>9</v>
      </c>
      <c r="H5670" s="2">
        <v>42679</v>
      </c>
      <c r="I5670" s="2">
        <v>42683</v>
      </c>
      <c r="J5670" s="2">
        <v>42685</v>
      </c>
      <c r="K5670">
        <f t="shared" si="704"/>
        <v>2</v>
      </c>
      <c r="L5670" t="str">
        <f t="shared" si="705"/>
        <v>Wednesday</v>
      </c>
      <c r="M5670" t="str">
        <f t="shared" si="706"/>
        <v>Friday</v>
      </c>
      <c r="N5670" s="5">
        <f t="shared" si="707"/>
        <v>485.04</v>
      </c>
      <c r="O5670">
        <f t="shared" si="708"/>
        <v>4</v>
      </c>
      <c r="P5670">
        <f t="shared" si="709"/>
        <v>1038</v>
      </c>
      <c r="Q5670" s="6">
        <f t="shared" si="710"/>
        <v>242.52</v>
      </c>
      <c r="R5670">
        <f t="shared" si="711"/>
        <v>395536.5949999991</v>
      </c>
    </row>
    <row r="5671" spans="1:18" x14ac:dyDescent="0.35">
      <c r="A5671" s="1">
        <v>5670</v>
      </c>
      <c r="B5671" s="7">
        <v>178.7</v>
      </c>
      <c r="C5671" s="1">
        <v>1545890</v>
      </c>
      <c r="D5671" s="1">
        <v>16808</v>
      </c>
      <c r="E5671">
        <v>4</v>
      </c>
      <c r="F5671" t="s">
        <v>7</v>
      </c>
      <c r="G5671" t="s">
        <v>9</v>
      </c>
      <c r="H5671" s="2">
        <v>42679</v>
      </c>
      <c r="I5671" s="2">
        <v>42683</v>
      </c>
      <c r="J5671" s="2">
        <v>42684</v>
      </c>
      <c r="K5671">
        <f t="shared" si="704"/>
        <v>1</v>
      </c>
      <c r="L5671" t="str">
        <f t="shared" si="705"/>
        <v>Wednesday</v>
      </c>
      <c r="M5671" t="str">
        <f t="shared" si="706"/>
        <v>Thursday</v>
      </c>
      <c r="N5671" s="5">
        <f t="shared" si="707"/>
        <v>178.7</v>
      </c>
      <c r="O5671">
        <f t="shared" si="708"/>
        <v>4</v>
      </c>
      <c r="P5671">
        <f t="shared" si="709"/>
        <v>1038</v>
      </c>
      <c r="Q5671" s="6">
        <f t="shared" si="710"/>
        <v>178.7</v>
      </c>
      <c r="R5671">
        <f t="shared" si="711"/>
        <v>395536.5949999991</v>
      </c>
    </row>
    <row r="5672" spans="1:18" x14ac:dyDescent="0.35">
      <c r="A5672" s="1">
        <v>5671</v>
      </c>
      <c r="B5672" s="7">
        <v>207.26</v>
      </c>
      <c r="C5672" s="1">
        <v>1093720</v>
      </c>
      <c r="D5672" s="1">
        <v>16808</v>
      </c>
      <c r="E5672">
        <v>3</v>
      </c>
      <c r="F5672" t="s">
        <v>11</v>
      </c>
      <c r="G5672" t="s">
        <v>9</v>
      </c>
      <c r="H5672" s="2">
        <v>42679</v>
      </c>
      <c r="I5672" s="2">
        <v>42690</v>
      </c>
      <c r="J5672" s="2">
        <v>42692</v>
      </c>
      <c r="K5672">
        <f t="shared" si="704"/>
        <v>2</v>
      </c>
      <c r="L5672" t="str">
        <f t="shared" si="705"/>
        <v>Wednesday</v>
      </c>
      <c r="M5672" t="str">
        <f t="shared" si="706"/>
        <v>Friday</v>
      </c>
      <c r="N5672" s="5">
        <f t="shared" si="707"/>
        <v>414.52</v>
      </c>
      <c r="O5672">
        <f t="shared" si="708"/>
        <v>11</v>
      </c>
      <c r="P5672">
        <f t="shared" si="709"/>
        <v>773</v>
      </c>
      <c r="Q5672" s="6">
        <f t="shared" si="710"/>
        <v>207.26</v>
      </c>
      <c r="R5672">
        <f t="shared" si="711"/>
        <v>187723.71999999986</v>
      </c>
    </row>
    <row r="5673" spans="1:18" x14ac:dyDescent="0.35">
      <c r="A5673" s="1">
        <v>5672</v>
      </c>
      <c r="B5673" s="7">
        <v>202.8</v>
      </c>
      <c r="C5673" s="1">
        <v>2294376</v>
      </c>
      <c r="D5673" s="1">
        <v>16808</v>
      </c>
      <c r="E5673">
        <v>4</v>
      </c>
      <c r="F5673" t="s">
        <v>7</v>
      </c>
      <c r="G5673" t="s">
        <v>9</v>
      </c>
      <c r="H5673" s="2">
        <v>42679</v>
      </c>
      <c r="I5673" s="2">
        <v>42694</v>
      </c>
      <c r="J5673" s="2">
        <v>42695</v>
      </c>
      <c r="K5673">
        <f t="shared" si="704"/>
        <v>1</v>
      </c>
      <c r="L5673" t="str">
        <f t="shared" si="705"/>
        <v>Sunday</v>
      </c>
      <c r="M5673" t="str">
        <f t="shared" si="706"/>
        <v>Monday</v>
      </c>
      <c r="N5673" s="5">
        <f t="shared" si="707"/>
        <v>202.8</v>
      </c>
      <c r="O5673">
        <f t="shared" si="708"/>
        <v>15</v>
      </c>
      <c r="P5673">
        <f t="shared" si="709"/>
        <v>203</v>
      </c>
      <c r="Q5673" s="6">
        <f t="shared" si="710"/>
        <v>202.8</v>
      </c>
      <c r="R5673">
        <f t="shared" si="711"/>
        <v>98431.890000000014</v>
      </c>
    </row>
    <row r="5674" spans="1:18" x14ac:dyDescent="0.35">
      <c r="A5674" s="1">
        <v>5673</v>
      </c>
      <c r="B5674" s="7">
        <v>130.22</v>
      </c>
      <c r="C5674" s="1">
        <v>1398610</v>
      </c>
      <c r="D5674" s="1">
        <v>16808</v>
      </c>
      <c r="E5674">
        <v>4</v>
      </c>
      <c r="F5674" t="s">
        <v>7</v>
      </c>
      <c r="G5674" t="s">
        <v>9</v>
      </c>
      <c r="H5674" s="2">
        <v>42679</v>
      </c>
      <c r="I5674" s="2">
        <v>42685</v>
      </c>
      <c r="J5674" s="2">
        <v>42687</v>
      </c>
      <c r="K5674">
        <f t="shared" si="704"/>
        <v>2</v>
      </c>
      <c r="L5674" t="str">
        <f t="shared" si="705"/>
        <v>Friday</v>
      </c>
      <c r="M5674" t="str">
        <f t="shared" si="706"/>
        <v>Sunday</v>
      </c>
      <c r="N5674" s="5">
        <f t="shared" si="707"/>
        <v>260.44</v>
      </c>
      <c r="O5674">
        <f t="shared" si="708"/>
        <v>6</v>
      </c>
      <c r="P5674">
        <f t="shared" si="709"/>
        <v>127</v>
      </c>
      <c r="Q5674" s="6">
        <f t="shared" si="710"/>
        <v>130.22</v>
      </c>
      <c r="R5674">
        <f t="shared" si="711"/>
        <v>39075.919999999984</v>
      </c>
    </row>
    <row r="5675" spans="1:18" x14ac:dyDescent="0.35">
      <c r="A5675" s="1">
        <v>5674</v>
      </c>
      <c r="B5675" s="7">
        <v>344.62</v>
      </c>
      <c r="C5675" s="1">
        <v>1789734</v>
      </c>
      <c r="D5675" s="1">
        <v>16808</v>
      </c>
      <c r="E5675">
        <v>3</v>
      </c>
      <c r="F5675" t="s">
        <v>7</v>
      </c>
      <c r="G5675" t="s">
        <v>9</v>
      </c>
      <c r="H5675" s="2">
        <v>42679</v>
      </c>
      <c r="I5675" s="2">
        <v>42693</v>
      </c>
      <c r="J5675" s="2">
        <v>42694</v>
      </c>
      <c r="K5675">
        <f t="shared" si="704"/>
        <v>1</v>
      </c>
      <c r="L5675" t="str">
        <f t="shared" si="705"/>
        <v>Saturday</v>
      </c>
      <c r="M5675" t="str">
        <f t="shared" si="706"/>
        <v>Sunday</v>
      </c>
      <c r="N5675" s="5">
        <f t="shared" si="707"/>
        <v>344.62</v>
      </c>
      <c r="O5675">
        <f t="shared" si="708"/>
        <v>14</v>
      </c>
      <c r="P5675">
        <f t="shared" si="709"/>
        <v>150</v>
      </c>
      <c r="Q5675" s="6">
        <f t="shared" si="710"/>
        <v>344.62</v>
      </c>
      <c r="R5675">
        <f t="shared" si="711"/>
        <v>80037.61</v>
      </c>
    </row>
    <row r="5676" spans="1:18" x14ac:dyDescent="0.35">
      <c r="A5676" s="1">
        <v>5675</v>
      </c>
      <c r="B5676" s="7">
        <v>297.62</v>
      </c>
      <c r="C5676" s="1">
        <v>16146</v>
      </c>
      <c r="D5676" s="1">
        <v>16808</v>
      </c>
      <c r="E5676">
        <v>4</v>
      </c>
      <c r="F5676" t="s">
        <v>7</v>
      </c>
      <c r="G5676" t="s">
        <v>9</v>
      </c>
      <c r="H5676" s="2">
        <v>42679</v>
      </c>
      <c r="I5676" s="2">
        <v>42679</v>
      </c>
      <c r="J5676" s="2">
        <v>42681</v>
      </c>
      <c r="K5676">
        <f t="shared" si="704"/>
        <v>2</v>
      </c>
      <c r="L5676" t="str">
        <f t="shared" si="705"/>
        <v>Saturday</v>
      </c>
      <c r="M5676" t="str">
        <f t="shared" si="706"/>
        <v>Monday</v>
      </c>
      <c r="N5676" s="5">
        <f t="shared" si="707"/>
        <v>595.24</v>
      </c>
      <c r="O5676">
        <f t="shared" si="708"/>
        <v>0</v>
      </c>
      <c r="P5676">
        <f t="shared" si="709"/>
        <v>1141</v>
      </c>
      <c r="Q5676" s="6">
        <f t="shared" si="710"/>
        <v>297.62</v>
      </c>
      <c r="R5676">
        <f t="shared" si="711"/>
        <v>597887.41500000015</v>
      </c>
    </row>
    <row r="5677" spans="1:18" x14ac:dyDescent="0.35">
      <c r="A5677" s="1">
        <v>5676</v>
      </c>
      <c r="B5677" s="7">
        <v>146.21</v>
      </c>
      <c r="C5677" s="1">
        <v>16358</v>
      </c>
      <c r="D5677" s="1">
        <v>16808</v>
      </c>
      <c r="E5677">
        <v>3</v>
      </c>
      <c r="F5677" t="s">
        <v>7</v>
      </c>
      <c r="G5677" t="s">
        <v>9</v>
      </c>
      <c r="H5677" s="2">
        <v>42679</v>
      </c>
      <c r="I5677" s="2">
        <v>42694</v>
      </c>
      <c r="J5677" s="2">
        <v>42696</v>
      </c>
      <c r="K5677">
        <f t="shared" si="704"/>
        <v>2</v>
      </c>
      <c r="L5677" t="str">
        <f t="shared" si="705"/>
        <v>Sunday</v>
      </c>
      <c r="M5677" t="str">
        <f t="shared" si="706"/>
        <v>Tuesday</v>
      </c>
      <c r="N5677" s="5">
        <f t="shared" si="707"/>
        <v>292.42</v>
      </c>
      <c r="O5677">
        <f t="shared" si="708"/>
        <v>15</v>
      </c>
      <c r="P5677">
        <f t="shared" si="709"/>
        <v>445</v>
      </c>
      <c r="Q5677" s="6">
        <f t="shared" si="710"/>
        <v>146.21</v>
      </c>
      <c r="R5677">
        <f t="shared" si="711"/>
        <v>196890.83999999968</v>
      </c>
    </row>
    <row r="5678" spans="1:18" x14ac:dyDescent="0.35">
      <c r="A5678" s="1">
        <v>5677</v>
      </c>
      <c r="B5678" s="7">
        <v>131.29</v>
      </c>
      <c r="C5678" s="1">
        <v>219762</v>
      </c>
      <c r="D5678" s="1">
        <v>16808</v>
      </c>
      <c r="E5678">
        <v>3</v>
      </c>
      <c r="F5678" t="s">
        <v>7</v>
      </c>
      <c r="G5678" t="s">
        <v>9</v>
      </c>
      <c r="H5678" s="2">
        <v>42679</v>
      </c>
      <c r="I5678" s="2">
        <v>42687</v>
      </c>
      <c r="J5678" s="2">
        <v>42689</v>
      </c>
      <c r="K5678">
        <f t="shared" si="704"/>
        <v>2</v>
      </c>
      <c r="L5678" t="str">
        <f t="shared" si="705"/>
        <v>Sunday</v>
      </c>
      <c r="M5678" t="str">
        <f t="shared" si="706"/>
        <v>Tuesday</v>
      </c>
      <c r="N5678" s="5">
        <f t="shared" si="707"/>
        <v>262.58</v>
      </c>
      <c r="O5678">
        <f t="shared" si="708"/>
        <v>8</v>
      </c>
      <c r="P5678">
        <f t="shared" si="709"/>
        <v>1284</v>
      </c>
      <c r="Q5678" s="6">
        <f t="shared" si="710"/>
        <v>131.29</v>
      </c>
      <c r="R5678">
        <f t="shared" si="711"/>
        <v>441781.61333333328</v>
      </c>
    </row>
    <row r="5679" spans="1:18" x14ac:dyDescent="0.35">
      <c r="A5679" s="1">
        <v>5678</v>
      </c>
      <c r="B5679" s="7">
        <v>304.62</v>
      </c>
      <c r="C5679" s="1">
        <v>16146</v>
      </c>
      <c r="D5679" s="1">
        <v>16808</v>
      </c>
      <c r="E5679">
        <v>4</v>
      </c>
      <c r="F5679" t="s">
        <v>7</v>
      </c>
      <c r="G5679" t="s">
        <v>9</v>
      </c>
      <c r="H5679" s="2">
        <v>42679</v>
      </c>
      <c r="I5679" s="2">
        <v>42708</v>
      </c>
      <c r="J5679" s="2">
        <v>42710</v>
      </c>
      <c r="K5679">
        <f t="shared" si="704"/>
        <v>2</v>
      </c>
      <c r="L5679" t="str">
        <f t="shared" si="705"/>
        <v>Sunday</v>
      </c>
      <c r="M5679" t="str">
        <f t="shared" si="706"/>
        <v>Tuesday</v>
      </c>
      <c r="N5679" s="5">
        <f t="shared" si="707"/>
        <v>609.24</v>
      </c>
      <c r="O5679">
        <f t="shared" si="708"/>
        <v>29</v>
      </c>
      <c r="P5679">
        <f t="shared" si="709"/>
        <v>1141</v>
      </c>
      <c r="Q5679" s="6">
        <f t="shared" si="710"/>
        <v>304.62</v>
      </c>
      <c r="R5679">
        <f t="shared" si="711"/>
        <v>597887.41500000015</v>
      </c>
    </row>
    <row r="5680" spans="1:18" x14ac:dyDescent="0.35">
      <c r="A5680" s="1">
        <v>5679</v>
      </c>
      <c r="B5680" s="7">
        <v>187.2</v>
      </c>
      <c r="C5680" s="1">
        <v>11198</v>
      </c>
      <c r="D5680" s="1">
        <v>16808</v>
      </c>
      <c r="E5680">
        <v>4</v>
      </c>
      <c r="F5680" t="s">
        <v>7</v>
      </c>
      <c r="G5680" t="s">
        <v>8</v>
      </c>
      <c r="H5680" s="2">
        <v>42679</v>
      </c>
      <c r="I5680" s="2">
        <v>42693</v>
      </c>
      <c r="J5680" s="2">
        <v>42694</v>
      </c>
      <c r="K5680">
        <f t="shared" si="704"/>
        <v>1</v>
      </c>
      <c r="L5680" t="str">
        <f t="shared" si="705"/>
        <v>Saturday</v>
      </c>
      <c r="M5680" t="str">
        <f t="shared" si="706"/>
        <v>Sunday</v>
      </c>
      <c r="N5680" s="5">
        <f t="shared" si="707"/>
        <v>187.2</v>
      </c>
      <c r="O5680">
        <f t="shared" si="708"/>
        <v>14</v>
      </c>
      <c r="P5680">
        <f t="shared" si="709"/>
        <v>732</v>
      </c>
      <c r="Q5680" s="6">
        <f t="shared" si="710"/>
        <v>187.2</v>
      </c>
      <c r="R5680">
        <f t="shared" si="711"/>
        <v>182715.56166666659</v>
      </c>
    </row>
    <row r="5681" spans="1:18" x14ac:dyDescent="0.35">
      <c r="A5681" s="1">
        <v>5680</v>
      </c>
      <c r="B5681" s="7">
        <v>67.040000000000006</v>
      </c>
      <c r="C5681" s="1">
        <v>1093720</v>
      </c>
      <c r="D5681" s="1">
        <v>16808</v>
      </c>
      <c r="E5681">
        <v>3</v>
      </c>
      <c r="F5681" t="s">
        <v>11</v>
      </c>
      <c r="G5681" t="s">
        <v>9</v>
      </c>
      <c r="H5681" s="2">
        <v>42679</v>
      </c>
      <c r="I5681" s="2">
        <v>42729</v>
      </c>
      <c r="J5681" s="2">
        <v>42731</v>
      </c>
      <c r="K5681">
        <f t="shared" si="704"/>
        <v>2</v>
      </c>
      <c r="L5681" t="str">
        <f t="shared" si="705"/>
        <v>Sunday</v>
      </c>
      <c r="M5681" t="str">
        <f t="shared" si="706"/>
        <v>Tuesday</v>
      </c>
      <c r="N5681" s="5">
        <f t="shared" si="707"/>
        <v>134.08000000000001</v>
      </c>
      <c r="O5681">
        <f t="shared" si="708"/>
        <v>50</v>
      </c>
      <c r="P5681">
        <f t="shared" si="709"/>
        <v>773</v>
      </c>
      <c r="Q5681" s="6">
        <f t="shared" si="710"/>
        <v>67.040000000000006</v>
      </c>
      <c r="R5681">
        <f t="shared" si="711"/>
        <v>187723.71999999986</v>
      </c>
    </row>
    <row r="5682" spans="1:18" x14ac:dyDescent="0.35">
      <c r="A5682" s="1">
        <v>5681</v>
      </c>
      <c r="B5682" s="7">
        <v>289.32</v>
      </c>
      <c r="C5682" s="1">
        <v>1545890</v>
      </c>
      <c r="D5682" s="1">
        <v>16808</v>
      </c>
      <c r="E5682">
        <v>4</v>
      </c>
      <c r="F5682" t="s">
        <v>7</v>
      </c>
      <c r="G5682" t="s">
        <v>9</v>
      </c>
      <c r="H5682" s="2">
        <v>42679</v>
      </c>
      <c r="I5682" s="2">
        <v>42679</v>
      </c>
      <c r="J5682" s="2">
        <v>42680</v>
      </c>
      <c r="K5682">
        <f t="shared" si="704"/>
        <v>1</v>
      </c>
      <c r="L5682" t="str">
        <f t="shared" si="705"/>
        <v>Saturday</v>
      </c>
      <c r="M5682" t="str">
        <f t="shared" si="706"/>
        <v>Sunday</v>
      </c>
      <c r="N5682" s="5">
        <f t="shared" si="707"/>
        <v>289.32</v>
      </c>
      <c r="O5682">
        <f t="shared" si="708"/>
        <v>0</v>
      </c>
      <c r="P5682">
        <f t="shared" si="709"/>
        <v>1038</v>
      </c>
      <c r="Q5682" s="6">
        <f t="shared" si="710"/>
        <v>289.32</v>
      </c>
      <c r="R5682">
        <f t="shared" si="711"/>
        <v>395536.5949999991</v>
      </c>
    </row>
    <row r="5683" spans="1:18" x14ac:dyDescent="0.35">
      <c r="A5683" s="1">
        <v>5682</v>
      </c>
      <c r="B5683" s="7">
        <v>252.68</v>
      </c>
      <c r="C5683">
        <v>16146</v>
      </c>
      <c r="D5683" s="1">
        <v>16808</v>
      </c>
      <c r="E5683">
        <v>4</v>
      </c>
      <c r="F5683" t="s">
        <v>7</v>
      </c>
      <c r="G5683" t="s">
        <v>9</v>
      </c>
      <c r="H5683" s="2">
        <v>42679</v>
      </c>
      <c r="I5683" s="2">
        <v>42679</v>
      </c>
      <c r="J5683" s="2">
        <v>42681</v>
      </c>
      <c r="K5683">
        <f t="shared" si="704"/>
        <v>2</v>
      </c>
      <c r="L5683" t="str">
        <f t="shared" si="705"/>
        <v>Saturday</v>
      </c>
      <c r="M5683" t="str">
        <f t="shared" si="706"/>
        <v>Monday</v>
      </c>
      <c r="N5683" s="5">
        <f t="shared" si="707"/>
        <v>505.36</v>
      </c>
      <c r="O5683">
        <f t="shared" si="708"/>
        <v>0</v>
      </c>
      <c r="P5683">
        <f t="shared" si="709"/>
        <v>1141</v>
      </c>
      <c r="Q5683" s="6">
        <f t="shared" si="710"/>
        <v>252.68</v>
      </c>
      <c r="R5683">
        <f t="shared" si="711"/>
        <v>597887.41500000015</v>
      </c>
    </row>
    <row r="5684" spans="1:18" x14ac:dyDescent="0.35">
      <c r="A5684" s="1">
        <v>5683</v>
      </c>
      <c r="B5684" s="7">
        <v>288.166666666666</v>
      </c>
      <c r="C5684" s="1">
        <v>219762</v>
      </c>
      <c r="D5684" s="1">
        <v>16808</v>
      </c>
      <c r="E5684">
        <v>3</v>
      </c>
      <c r="F5684" t="s">
        <v>7</v>
      </c>
      <c r="G5684" t="s">
        <v>9</v>
      </c>
      <c r="H5684" s="2">
        <v>42679</v>
      </c>
      <c r="I5684" s="2">
        <v>42690</v>
      </c>
      <c r="J5684" s="2">
        <v>42693</v>
      </c>
      <c r="K5684">
        <f t="shared" si="704"/>
        <v>3</v>
      </c>
      <c r="L5684" t="str">
        <f t="shared" si="705"/>
        <v>Wednesday</v>
      </c>
      <c r="M5684" t="str">
        <f t="shared" si="706"/>
        <v>Saturday</v>
      </c>
      <c r="N5684" s="5">
        <f t="shared" si="707"/>
        <v>864.49999999999795</v>
      </c>
      <c r="O5684">
        <f t="shared" si="708"/>
        <v>11</v>
      </c>
      <c r="P5684">
        <f t="shared" si="709"/>
        <v>1284</v>
      </c>
      <c r="Q5684" s="6">
        <f t="shared" si="710"/>
        <v>288.166666666666</v>
      </c>
      <c r="R5684">
        <f t="shared" si="711"/>
        <v>441781.61333333328</v>
      </c>
    </row>
    <row r="5685" spans="1:18" x14ac:dyDescent="0.35">
      <c r="A5685" s="1">
        <v>5684</v>
      </c>
      <c r="B5685" s="7">
        <v>288.38</v>
      </c>
      <c r="C5685" s="1">
        <v>1093720</v>
      </c>
      <c r="D5685" s="1">
        <v>16808</v>
      </c>
      <c r="E5685">
        <v>3</v>
      </c>
      <c r="F5685" t="s">
        <v>11</v>
      </c>
      <c r="G5685" t="s">
        <v>9</v>
      </c>
      <c r="H5685" s="2">
        <v>42679</v>
      </c>
      <c r="I5685" s="2">
        <v>42715</v>
      </c>
      <c r="J5685" s="2">
        <v>42716</v>
      </c>
      <c r="K5685">
        <f t="shared" si="704"/>
        <v>1</v>
      </c>
      <c r="L5685" t="str">
        <f t="shared" si="705"/>
        <v>Sunday</v>
      </c>
      <c r="M5685" t="str">
        <f t="shared" si="706"/>
        <v>Monday</v>
      </c>
      <c r="N5685" s="5">
        <f t="shared" si="707"/>
        <v>288.38</v>
      </c>
      <c r="O5685">
        <f t="shared" si="708"/>
        <v>36</v>
      </c>
      <c r="P5685">
        <f t="shared" si="709"/>
        <v>773</v>
      </c>
      <c r="Q5685" s="6">
        <f t="shared" si="710"/>
        <v>288.38</v>
      </c>
      <c r="R5685">
        <f t="shared" si="711"/>
        <v>187723.71999999986</v>
      </c>
    </row>
    <row r="5686" spans="1:18" x14ac:dyDescent="0.35">
      <c r="A5686" s="1">
        <v>5685</v>
      </c>
      <c r="B5686" s="7">
        <v>181.76</v>
      </c>
      <c r="C5686" s="1">
        <v>16146</v>
      </c>
      <c r="D5686" s="1">
        <v>16808</v>
      </c>
      <c r="E5686">
        <v>4</v>
      </c>
      <c r="F5686" t="s">
        <v>7</v>
      </c>
      <c r="G5686" t="s">
        <v>9</v>
      </c>
      <c r="H5686" s="2">
        <v>42679</v>
      </c>
      <c r="I5686" s="2">
        <v>42702</v>
      </c>
      <c r="J5686" s="2">
        <v>42705</v>
      </c>
      <c r="K5686">
        <f t="shared" si="704"/>
        <v>3</v>
      </c>
      <c r="L5686" t="str">
        <f t="shared" si="705"/>
        <v>Monday</v>
      </c>
      <c r="M5686" t="str">
        <f t="shared" si="706"/>
        <v>Thursday</v>
      </c>
      <c r="N5686" s="5">
        <f t="shared" si="707"/>
        <v>545.28</v>
      </c>
      <c r="O5686">
        <f t="shared" si="708"/>
        <v>23</v>
      </c>
      <c r="P5686">
        <f t="shared" si="709"/>
        <v>1141</v>
      </c>
      <c r="Q5686" s="6">
        <f t="shared" si="710"/>
        <v>181.76</v>
      </c>
      <c r="R5686">
        <f t="shared" si="711"/>
        <v>597887.41500000015</v>
      </c>
    </row>
    <row r="5687" spans="1:18" x14ac:dyDescent="0.35">
      <c r="A5687" s="1">
        <v>5686</v>
      </c>
      <c r="B5687" s="7">
        <v>365.9</v>
      </c>
      <c r="C5687" s="1">
        <v>1545890</v>
      </c>
      <c r="D5687" s="1">
        <v>16808</v>
      </c>
      <c r="E5687">
        <v>4</v>
      </c>
      <c r="F5687" t="s">
        <v>7</v>
      </c>
      <c r="G5687" t="s">
        <v>9</v>
      </c>
      <c r="H5687" s="2">
        <v>42679</v>
      </c>
      <c r="I5687" s="2">
        <v>42679</v>
      </c>
      <c r="J5687" s="2">
        <v>42680</v>
      </c>
      <c r="K5687">
        <f t="shared" si="704"/>
        <v>1</v>
      </c>
      <c r="L5687" t="str">
        <f t="shared" si="705"/>
        <v>Saturday</v>
      </c>
      <c r="M5687" t="str">
        <f t="shared" si="706"/>
        <v>Sunday</v>
      </c>
      <c r="N5687" s="5">
        <f t="shared" si="707"/>
        <v>365.9</v>
      </c>
      <c r="O5687">
        <f t="shared" si="708"/>
        <v>0</v>
      </c>
      <c r="P5687">
        <f t="shared" si="709"/>
        <v>1038</v>
      </c>
      <c r="Q5687" s="6">
        <f t="shared" si="710"/>
        <v>365.9</v>
      </c>
      <c r="R5687">
        <f t="shared" si="711"/>
        <v>395536.5949999991</v>
      </c>
    </row>
    <row r="5688" spans="1:18" x14ac:dyDescent="0.35">
      <c r="A5688" s="1">
        <v>5687</v>
      </c>
      <c r="B5688" s="7">
        <v>386.02</v>
      </c>
      <c r="C5688" s="1">
        <v>1940</v>
      </c>
      <c r="D5688" s="1">
        <v>16808</v>
      </c>
      <c r="E5688">
        <v>4</v>
      </c>
      <c r="F5688" t="s">
        <v>7</v>
      </c>
      <c r="G5688" t="s">
        <v>9</v>
      </c>
      <c r="H5688" s="2">
        <v>42679</v>
      </c>
      <c r="I5688" s="2">
        <v>42685</v>
      </c>
      <c r="J5688" s="2">
        <v>42686</v>
      </c>
      <c r="K5688">
        <f t="shared" si="704"/>
        <v>1</v>
      </c>
      <c r="L5688" t="str">
        <f t="shared" si="705"/>
        <v>Friday</v>
      </c>
      <c r="M5688" t="str">
        <f t="shared" si="706"/>
        <v>Saturday</v>
      </c>
      <c r="N5688" s="5">
        <f t="shared" si="707"/>
        <v>386.02</v>
      </c>
      <c r="O5688">
        <f t="shared" si="708"/>
        <v>6</v>
      </c>
      <c r="P5688">
        <f t="shared" si="709"/>
        <v>264</v>
      </c>
      <c r="Q5688" s="6">
        <f t="shared" si="710"/>
        <v>386.02</v>
      </c>
      <c r="R5688">
        <f t="shared" si="711"/>
        <v>115472.85999999999</v>
      </c>
    </row>
    <row r="5689" spans="1:18" x14ac:dyDescent="0.35">
      <c r="A5689" s="1">
        <v>5688</v>
      </c>
      <c r="B5689" s="7">
        <v>202.04</v>
      </c>
      <c r="C5689" s="1">
        <v>16146</v>
      </c>
      <c r="D5689" s="1">
        <v>16808</v>
      </c>
      <c r="E5689">
        <v>4</v>
      </c>
      <c r="F5689" t="s">
        <v>7</v>
      </c>
      <c r="G5689" t="s">
        <v>9</v>
      </c>
      <c r="H5689" s="2">
        <v>42679</v>
      </c>
      <c r="I5689" s="2">
        <v>42704</v>
      </c>
      <c r="J5689" s="2">
        <v>42706</v>
      </c>
      <c r="K5689">
        <f t="shared" si="704"/>
        <v>2</v>
      </c>
      <c r="L5689" t="str">
        <f t="shared" si="705"/>
        <v>Wednesday</v>
      </c>
      <c r="M5689" t="str">
        <f t="shared" si="706"/>
        <v>Friday</v>
      </c>
      <c r="N5689" s="5">
        <f t="shared" si="707"/>
        <v>404.08</v>
      </c>
      <c r="O5689">
        <f t="shared" si="708"/>
        <v>25</v>
      </c>
      <c r="P5689">
        <f t="shared" si="709"/>
        <v>1141</v>
      </c>
      <c r="Q5689" s="6">
        <f t="shared" si="710"/>
        <v>202.04</v>
      </c>
      <c r="R5689">
        <f t="shared" si="711"/>
        <v>597887.41500000015</v>
      </c>
    </row>
    <row r="5690" spans="1:18" x14ac:dyDescent="0.35">
      <c r="A5690" s="1">
        <v>5689</v>
      </c>
      <c r="B5690" s="7">
        <v>40.74</v>
      </c>
      <c r="C5690" s="1">
        <v>1631382</v>
      </c>
      <c r="D5690" s="1">
        <v>16808</v>
      </c>
      <c r="E5690">
        <v>1</v>
      </c>
      <c r="F5690" t="s">
        <v>12</v>
      </c>
      <c r="G5690" t="s">
        <v>9</v>
      </c>
      <c r="H5690" s="2">
        <v>42679</v>
      </c>
      <c r="I5690" s="2">
        <v>42710</v>
      </c>
      <c r="J5690" s="2">
        <v>42713</v>
      </c>
      <c r="K5690">
        <f t="shared" si="704"/>
        <v>3</v>
      </c>
      <c r="L5690" t="str">
        <f t="shared" si="705"/>
        <v>Tuesday</v>
      </c>
      <c r="M5690" t="str">
        <f t="shared" si="706"/>
        <v>Friday</v>
      </c>
      <c r="N5690" s="5">
        <f t="shared" si="707"/>
        <v>122.22</v>
      </c>
      <c r="O5690">
        <f t="shared" si="708"/>
        <v>31</v>
      </c>
      <c r="P5690">
        <f t="shared" si="709"/>
        <v>46</v>
      </c>
      <c r="Q5690" s="6">
        <f t="shared" si="710"/>
        <v>40.74</v>
      </c>
      <c r="R5690">
        <f t="shared" si="711"/>
        <v>5211.2199999999966</v>
      </c>
    </row>
    <row r="5691" spans="1:18" x14ac:dyDescent="0.35">
      <c r="A5691" s="1">
        <v>5690</v>
      </c>
      <c r="B5691" s="7">
        <v>295.72000000000003</v>
      </c>
      <c r="C5691" s="1">
        <v>219762</v>
      </c>
      <c r="D5691" s="1">
        <v>16808</v>
      </c>
      <c r="E5691">
        <v>3</v>
      </c>
      <c r="F5691" t="s">
        <v>7</v>
      </c>
      <c r="G5691" t="s">
        <v>9</v>
      </c>
      <c r="H5691" s="2">
        <v>42679</v>
      </c>
      <c r="I5691" s="2">
        <v>42683</v>
      </c>
      <c r="J5691" s="2">
        <v>42686</v>
      </c>
      <c r="K5691">
        <f t="shared" si="704"/>
        <v>3</v>
      </c>
      <c r="L5691" t="str">
        <f t="shared" si="705"/>
        <v>Wednesday</v>
      </c>
      <c r="M5691" t="str">
        <f t="shared" si="706"/>
        <v>Saturday</v>
      </c>
      <c r="N5691" s="5">
        <f t="shared" si="707"/>
        <v>887.16000000000008</v>
      </c>
      <c r="O5691">
        <f t="shared" si="708"/>
        <v>4</v>
      </c>
      <c r="P5691">
        <f t="shared" si="709"/>
        <v>1284</v>
      </c>
      <c r="Q5691" s="6">
        <f t="shared" si="710"/>
        <v>295.72000000000003</v>
      </c>
      <c r="R5691">
        <f t="shared" si="711"/>
        <v>441781.61333333328</v>
      </c>
    </row>
    <row r="5692" spans="1:18" x14ac:dyDescent="0.35">
      <c r="A5692" s="1">
        <v>5691</v>
      </c>
      <c r="B5692" s="7">
        <v>92.7</v>
      </c>
      <c r="C5692" s="1">
        <v>1093720</v>
      </c>
      <c r="D5692" s="1">
        <v>16808</v>
      </c>
      <c r="E5692">
        <v>3</v>
      </c>
      <c r="F5692" t="s">
        <v>11</v>
      </c>
      <c r="G5692" t="s">
        <v>9</v>
      </c>
      <c r="H5692" s="2">
        <v>42679</v>
      </c>
      <c r="I5692" s="2">
        <v>42713</v>
      </c>
      <c r="J5692" s="2">
        <v>42715</v>
      </c>
      <c r="K5692">
        <f t="shared" si="704"/>
        <v>2</v>
      </c>
      <c r="L5692" t="str">
        <f t="shared" si="705"/>
        <v>Friday</v>
      </c>
      <c r="M5692" t="str">
        <f t="shared" si="706"/>
        <v>Sunday</v>
      </c>
      <c r="N5692" s="5">
        <f t="shared" si="707"/>
        <v>185.4</v>
      </c>
      <c r="O5692">
        <f t="shared" si="708"/>
        <v>34</v>
      </c>
      <c r="P5692">
        <f t="shared" si="709"/>
        <v>773</v>
      </c>
      <c r="Q5692" s="6">
        <f t="shared" si="710"/>
        <v>92.7</v>
      </c>
      <c r="R5692">
        <f t="shared" si="711"/>
        <v>187723.71999999986</v>
      </c>
    </row>
    <row r="5693" spans="1:18" x14ac:dyDescent="0.35">
      <c r="A5693" s="1">
        <v>5692</v>
      </c>
      <c r="B5693" s="7">
        <v>74.260000000000005</v>
      </c>
      <c r="C5693" s="1">
        <v>1631382</v>
      </c>
      <c r="D5693" s="1">
        <v>16808</v>
      </c>
      <c r="E5693">
        <v>1</v>
      </c>
      <c r="F5693" t="s">
        <v>12</v>
      </c>
      <c r="G5693" t="s">
        <v>9</v>
      </c>
      <c r="H5693" s="2">
        <v>42679</v>
      </c>
      <c r="I5693" s="2">
        <v>42711</v>
      </c>
      <c r="J5693" s="2">
        <v>42713</v>
      </c>
      <c r="K5693">
        <f t="shared" si="704"/>
        <v>2</v>
      </c>
      <c r="L5693" t="str">
        <f t="shared" si="705"/>
        <v>Wednesday</v>
      </c>
      <c r="M5693" t="str">
        <f t="shared" si="706"/>
        <v>Friday</v>
      </c>
      <c r="N5693" s="5">
        <f t="shared" si="707"/>
        <v>148.52000000000001</v>
      </c>
      <c r="O5693">
        <f t="shared" si="708"/>
        <v>32</v>
      </c>
      <c r="P5693">
        <f t="shared" si="709"/>
        <v>46</v>
      </c>
      <c r="Q5693" s="6">
        <f t="shared" si="710"/>
        <v>74.260000000000005</v>
      </c>
      <c r="R5693">
        <f t="shared" si="711"/>
        <v>5211.2199999999966</v>
      </c>
    </row>
    <row r="5694" spans="1:18" x14ac:dyDescent="0.35">
      <c r="A5694" s="1">
        <v>5693</v>
      </c>
      <c r="B5694" s="7">
        <v>66.53</v>
      </c>
      <c r="C5694" s="1">
        <v>1631382</v>
      </c>
      <c r="D5694" s="1">
        <v>16808</v>
      </c>
      <c r="E5694">
        <v>1</v>
      </c>
      <c r="F5694" t="s">
        <v>12</v>
      </c>
      <c r="G5694" t="s">
        <v>9</v>
      </c>
      <c r="H5694" s="2">
        <v>42679</v>
      </c>
      <c r="I5694" s="2">
        <v>42711</v>
      </c>
      <c r="J5694" s="2">
        <v>42713</v>
      </c>
      <c r="K5694">
        <f t="shared" si="704"/>
        <v>2</v>
      </c>
      <c r="L5694" t="str">
        <f t="shared" si="705"/>
        <v>Wednesday</v>
      </c>
      <c r="M5694" t="str">
        <f t="shared" si="706"/>
        <v>Friday</v>
      </c>
      <c r="N5694" s="5">
        <f t="shared" si="707"/>
        <v>133.06</v>
      </c>
      <c r="O5694">
        <f t="shared" si="708"/>
        <v>32</v>
      </c>
      <c r="P5694">
        <f t="shared" si="709"/>
        <v>46</v>
      </c>
      <c r="Q5694" s="6">
        <f t="shared" si="710"/>
        <v>66.53</v>
      </c>
      <c r="R5694">
        <f t="shared" si="711"/>
        <v>5211.2199999999966</v>
      </c>
    </row>
    <row r="5695" spans="1:18" x14ac:dyDescent="0.35">
      <c r="A5695" s="1">
        <v>5694</v>
      </c>
      <c r="B5695" s="7">
        <v>66.53</v>
      </c>
      <c r="C5695" s="1">
        <v>1631382</v>
      </c>
      <c r="D5695" s="1">
        <v>16808</v>
      </c>
      <c r="E5695">
        <v>1</v>
      </c>
      <c r="F5695" t="s">
        <v>12</v>
      </c>
      <c r="G5695" t="s">
        <v>9</v>
      </c>
      <c r="H5695" s="2">
        <v>42679</v>
      </c>
      <c r="I5695" s="2">
        <v>42711</v>
      </c>
      <c r="J5695" s="2">
        <v>42713</v>
      </c>
      <c r="K5695">
        <f t="shared" si="704"/>
        <v>2</v>
      </c>
      <c r="L5695" t="str">
        <f t="shared" si="705"/>
        <v>Wednesday</v>
      </c>
      <c r="M5695" t="str">
        <f t="shared" si="706"/>
        <v>Friday</v>
      </c>
      <c r="N5695" s="5">
        <f t="shared" si="707"/>
        <v>133.06</v>
      </c>
      <c r="O5695">
        <f t="shared" si="708"/>
        <v>32</v>
      </c>
      <c r="P5695">
        <f t="shared" si="709"/>
        <v>46</v>
      </c>
      <c r="Q5695" s="6">
        <f t="shared" si="710"/>
        <v>66.53</v>
      </c>
      <c r="R5695">
        <f t="shared" si="711"/>
        <v>5211.2199999999966</v>
      </c>
    </row>
    <row r="5696" spans="1:18" x14ac:dyDescent="0.35">
      <c r="A5696" s="1">
        <v>5695</v>
      </c>
      <c r="B5696" s="7">
        <v>443.91</v>
      </c>
      <c r="C5696" s="1">
        <v>16146</v>
      </c>
      <c r="D5696" s="1">
        <v>16808</v>
      </c>
      <c r="E5696">
        <v>4</v>
      </c>
      <c r="F5696" t="s">
        <v>7</v>
      </c>
      <c r="G5696" t="s">
        <v>9</v>
      </c>
      <c r="H5696" s="2">
        <v>42679</v>
      </c>
      <c r="I5696" s="2">
        <v>42684</v>
      </c>
      <c r="J5696" s="2">
        <v>42686</v>
      </c>
      <c r="K5696">
        <f t="shared" si="704"/>
        <v>2</v>
      </c>
      <c r="L5696" t="str">
        <f t="shared" si="705"/>
        <v>Thursday</v>
      </c>
      <c r="M5696" t="str">
        <f t="shared" si="706"/>
        <v>Saturday</v>
      </c>
      <c r="N5696" s="5">
        <f t="shared" si="707"/>
        <v>887.82</v>
      </c>
      <c r="O5696">
        <f t="shared" si="708"/>
        <v>5</v>
      </c>
      <c r="P5696">
        <f t="shared" si="709"/>
        <v>1141</v>
      </c>
      <c r="Q5696" s="6">
        <f t="shared" si="710"/>
        <v>443.91</v>
      </c>
      <c r="R5696">
        <f t="shared" si="711"/>
        <v>597887.41500000015</v>
      </c>
    </row>
    <row r="5697" spans="1:18" x14ac:dyDescent="0.35">
      <c r="A5697" s="1">
        <v>5696</v>
      </c>
      <c r="B5697" s="7">
        <v>148.12</v>
      </c>
      <c r="C5697" s="1">
        <v>1093720</v>
      </c>
      <c r="D5697" s="1">
        <v>16808</v>
      </c>
      <c r="E5697">
        <v>3</v>
      </c>
      <c r="F5697" t="s">
        <v>11</v>
      </c>
      <c r="G5697" t="s">
        <v>9</v>
      </c>
      <c r="H5697" s="2">
        <v>42679</v>
      </c>
      <c r="I5697" s="2">
        <v>42680</v>
      </c>
      <c r="J5697" s="2">
        <v>42681</v>
      </c>
      <c r="K5697">
        <f t="shared" si="704"/>
        <v>1</v>
      </c>
      <c r="L5697" t="str">
        <f t="shared" si="705"/>
        <v>Sunday</v>
      </c>
      <c r="M5697" t="str">
        <f t="shared" si="706"/>
        <v>Monday</v>
      </c>
      <c r="N5697" s="5">
        <f t="shared" si="707"/>
        <v>148.12</v>
      </c>
      <c r="O5697">
        <f t="shared" si="708"/>
        <v>1</v>
      </c>
      <c r="P5697">
        <f t="shared" si="709"/>
        <v>773</v>
      </c>
      <c r="Q5697" s="6">
        <f t="shared" si="710"/>
        <v>148.12</v>
      </c>
      <c r="R5697">
        <f t="shared" si="711"/>
        <v>187723.71999999986</v>
      </c>
    </row>
    <row r="5698" spans="1:18" x14ac:dyDescent="0.35">
      <c r="A5698" s="1">
        <v>5697</v>
      </c>
      <c r="B5698" s="7">
        <v>174.92</v>
      </c>
      <c r="C5698" s="1">
        <v>16146</v>
      </c>
      <c r="D5698" s="1">
        <v>16808</v>
      </c>
      <c r="E5698">
        <v>4</v>
      </c>
      <c r="F5698" t="s">
        <v>7</v>
      </c>
      <c r="G5698" t="s">
        <v>9</v>
      </c>
      <c r="H5698" s="2">
        <v>42679</v>
      </c>
      <c r="I5698" s="2">
        <v>42680</v>
      </c>
      <c r="J5698" s="2">
        <v>42681</v>
      </c>
      <c r="K5698">
        <f t="shared" si="704"/>
        <v>1</v>
      </c>
      <c r="L5698" t="str">
        <f t="shared" si="705"/>
        <v>Sunday</v>
      </c>
      <c r="M5698" t="str">
        <f t="shared" si="706"/>
        <v>Monday</v>
      </c>
      <c r="N5698" s="5">
        <f t="shared" si="707"/>
        <v>174.92</v>
      </c>
      <c r="O5698">
        <f t="shared" si="708"/>
        <v>1</v>
      </c>
      <c r="P5698">
        <f t="shared" si="709"/>
        <v>1141</v>
      </c>
      <c r="Q5698" s="6">
        <f t="shared" si="710"/>
        <v>174.92</v>
      </c>
      <c r="R5698">
        <f t="shared" si="711"/>
        <v>597887.41500000015</v>
      </c>
    </row>
    <row r="5699" spans="1:18" x14ac:dyDescent="0.35">
      <c r="A5699" s="1">
        <v>5698</v>
      </c>
      <c r="B5699" s="7">
        <v>556.44000000000005</v>
      </c>
      <c r="C5699" s="1">
        <v>16146</v>
      </c>
      <c r="D5699" s="1">
        <v>16808</v>
      </c>
      <c r="E5699">
        <v>4</v>
      </c>
      <c r="F5699" t="s">
        <v>7</v>
      </c>
      <c r="G5699" t="s">
        <v>9</v>
      </c>
      <c r="H5699" s="2">
        <v>42679</v>
      </c>
      <c r="I5699" s="2">
        <v>42734</v>
      </c>
      <c r="J5699" s="2">
        <v>42736</v>
      </c>
      <c r="K5699">
        <f t="shared" ref="K5699:K5762" si="712">J5699-I5699</f>
        <v>2</v>
      </c>
      <c r="L5699" t="str">
        <f t="shared" ref="L5699:L5762" si="713">TEXT(I5699,"dddd")</f>
        <v>Friday</v>
      </c>
      <c r="M5699" t="str">
        <f t="shared" ref="M5699:M5762" si="714">TEXT(J5699,"dddd")</f>
        <v>Sunday</v>
      </c>
      <c r="N5699" s="5">
        <f t="shared" ref="N5699:N5762" si="715">B5699*K5699</f>
        <v>1112.8800000000001</v>
      </c>
      <c r="O5699">
        <f t="shared" ref="O5699:O5762" si="716">I5699-H5699</f>
        <v>55</v>
      </c>
      <c r="P5699">
        <f t="shared" ref="P5699:P5762" si="717">COUNTIF($C:$C,C5699)</f>
        <v>1141</v>
      </c>
      <c r="Q5699" s="6">
        <f t="shared" ref="Q5699:Q5762" si="718">B5699</f>
        <v>556.44000000000005</v>
      </c>
      <c r="R5699">
        <f t="shared" ref="R5699:R5762" si="719">SUMIF($C:$C,C5699,$N:$N)</f>
        <v>597887.41500000015</v>
      </c>
    </row>
    <row r="5700" spans="1:18" x14ac:dyDescent="0.35">
      <c r="A5700" s="1">
        <v>5699</v>
      </c>
      <c r="B5700" s="7">
        <v>229.63</v>
      </c>
      <c r="C5700" s="1">
        <v>363664</v>
      </c>
      <c r="D5700" s="1">
        <v>16808</v>
      </c>
      <c r="E5700">
        <v>4</v>
      </c>
      <c r="F5700" t="s">
        <v>7</v>
      </c>
      <c r="G5700" t="s">
        <v>8</v>
      </c>
      <c r="H5700" s="2">
        <v>42679</v>
      </c>
      <c r="I5700" s="2">
        <v>42679</v>
      </c>
      <c r="J5700" s="2">
        <v>42681</v>
      </c>
      <c r="K5700">
        <f t="shared" si="712"/>
        <v>2</v>
      </c>
      <c r="L5700" t="str">
        <f t="shared" si="713"/>
        <v>Saturday</v>
      </c>
      <c r="M5700" t="str">
        <f t="shared" si="714"/>
        <v>Monday</v>
      </c>
      <c r="N5700" s="5">
        <f t="shared" si="715"/>
        <v>459.26</v>
      </c>
      <c r="O5700">
        <f t="shared" si="716"/>
        <v>0</v>
      </c>
      <c r="P5700">
        <f t="shared" si="717"/>
        <v>448</v>
      </c>
      <c r="Q5700" s="6">
        <f t="shared" si="718"/>
        <v>229.63</v>
      </c>
      <c r="R5700">
        <f t="shared" si="719"/>
        <v>132378.3299999999</v>
      </c>
    </row>
    <row r="5701" spans="1:18" x14ac:dyDescent="0.35">
      <c r="A5701" s="1">
        <v>5700</v>
      </c>
      <c r="B5701" s="7">
        <v>222.26</v>
      </c>
      <c r="C5701" s="1">
        <v>11198</v>
      </c>
      <c r="D5701" s="1">
        <v>16808</v>
      </c>
      <c r="E5701">
        <v>4</v>
      </c>
      <c r="F5701" t="s">
        <v>7</v>
      </c>
      <c r="G5701" t="s">
        <v>8</v>
      </c>
      <c r="H5701" s="2">
        <v>42679</v>
      </c>
      <c r="I5701" s="2">
        <v>42694</v>
      </c>
      <c r="J5701" s="2">
        <v>42697</v>
      </c>
      <c r="K5701">
        <f t="shared" si="712"/>
        <v>3</v>
      </c>
      <c r="L5701" t="str">
        <f t="shared" si="713"/>
        <v>Sunday</v>
      </c>
      <c r="M5701" t="str">
        <f t="shared" si="714"/>
        <v>Wednesday</v>
      </c>
      <c r="N5701" s="5">
        <f t="shared" si="715"/>
        <v>666.78</v>
      </c>
      <c r="O5701">
        <f t="shared" si="716"/>
        <v>15</v>
      </c>
      <c r="P5701">
        <f t="shared" si="717"/>
        <v>732</v>
      </c>
      <c r="Q5701" s="6">
        <f t="shared" si="718"/>
        <v>222.26</v>
      </c>
      <c r="R5701">
        <f t="shared" si="719"/>
        <v>182715.56166666659</v>
      </c>
    </row>
    <row r="5702" spans="1:18" x14ac:dyDescent="0.35">
      <c r="A5702" s="1">
        <v>5701</v>
      </c>
      <c r="B5702" s="7">
        <v>290.86</v>
      </c>
      <c r="C5702" s="1">
        <v>363664</v>
      </c>
      <c r="D5702" s="1">
        <v>16808</v>
      </c>
      <c r="E5702">
        <v>4</v>
      </c>
      <c r="F5702" t="s">
        <v>7</v>
      </c>
      <c r="G5702" t="s">
        <v>8</v>
      </c>
      <c r="H5702" s="2">
        <v>42679</v>
      </c>
      <c r="I5702" s="2">
        <v>42679</v>
      </c>
      <c r="J5702" s="2">
        <v>42680</v>
      </c>
      <c r="K5702">
        <f t="shared" si="712"/>
        <v>1</v>
      </c>
      <c r="L5702" t="str">
        <f t="shared" si="713"/>
        <v>Saturday</v>
      </c>
      <c r="M5702" t="str">
        <f t="shared" si="714"/>
        <v>Sunday</v>
      </c>
      <c r="N5702" s="5">
        <f t="shared" si="715"/>
        <v>290.86</v>
      </c>
      <c r="O5702">
        <f t="shared" si="716"/>
        <v>0</v>
      </c>
      <c r="P5702">
        <f t="shared" si="717"/>
        <v>448</v>
      </c>
      <c r="Q5702" s="6">
        <f t="shared" si="718"/>
        <v>290.86</v>
      </c>
      <c r="R5702">
        <f t="shared" si="719"/>
        <v>132378.3299999999</v>
      </c>
    </row>
    <row r="5703" spans="1:18" x14ac:dyDescent="0.35">
      <c r="A5703" s="1">
        <v>5702</v>
      </c>
      <c r="B5703" s="7">
        <v>166.32</v>
      </c>
      <c r="C5703" s="1">
        <v>16146</v>
      </c>
      <c r="D5703" s="1">
        <v>16808</v>
      </c>
      <c r="E5703">
        <v>4</v>
      </c>
      <c r="F5703" t="s">
        <v>7</v>
      </c>
      <c r="G5703" t="s">
        <v>9</v>
      </c>
      <c r="H5703" s="2">
        <v>42679</v>
      </c>
      <c r="I5703" s="2">
        <v>42680</v>
      </c>
      <c r="J5703" s="2">
        <v>42681</v>
      </c>
      <c r="K5703">
        <f t="shared" si="712"/>
        <v>1</v>
      </c>
      <c r="L5703" t="str">
        <f t="shared" si="713"/>
        <v>Sunday</v>
      </c>
      <c r="M5703" t="str">
        <f t="shared" si="714"/>
        <v>Monday</v>
      </c>
      <c r="N5703" s="5">
        <f t="shared" si="715"/>
        <v>166.32</v>
      </c>
      <c r="O5703">
        <f t="shared" si="716"/>
        <v>1</v>
      </c>
      <c r="P5703">
        <f t="shared" si="717"/>
        <v>1141</v>
      </c>
      <c r="Q5703" s="6">
        <f t="shared" si="718"/>
        <v>166.32</v>
      </c>
      <c r="R5703">
        <f t="shared" si="719"/>
        <v>597887.41500000015</v>
      </c>
    </row>
    <row r="5704" spans="1:18" x14ac:dyDescent="0.35">
      <c r="A5704" s="1">
        <v>5703</v>
      </c>
      <c r="B5704" s="7">
        <v>153.28</v>
      </c>
      <c r="C5704" s="1">
        <v>16358</v>
      </c>
      <c r="D5704" s="1">
        <v>16808</v>
      </c>
      <c r="E5704">
        <v>3</v>
      </c>
      <c r="F5704" t="s">
        <v>7</v>
      </c>
      <c r="G5704" t="s">
        <v>9</v>
      </c>
      <c r="H5704" s="2">
        <v>42679</v>
      </c>
      <c r="I5704" s="2">
        <v>42722</v>
      </c>
      <c r="J5704" s="2">
        <v>42723</v>
      </c>
      <c r="K5704">
        <f t="shared" si="712"/>
        <v>1</v>
      </c>
      <c r="L5704" t="str">
        <f t="shared" si="713"/>
        <v>Sunday</v>
      </c>
      <c r="M5704" t="str">
        <f t="shared" si="714"/>
        <v>Monday</v>
      </c>
      <c r="N5704" s="5">
        <f t="shared" si="715"/>
        <v>153.28</v>
      </c>
      <c r="O5704">
        <f t="shared" si="716"/>
        <v>43</v>
      </c>
      <c r="P5704">
        <f t="shared" si="717"/>
        <v>445</v>
      </c>
      <c r="Q5704" s="6">
        <f t="shared" si="718"/>
        <v>153.28</v>
      </c>
      <c r="R5704">
        <f t="shared" si="719"/>
        <v>196890.83999999968</v>
      </c>
    </row>
    <row r="5705" spans="1:18" x14ac:dyDescent="0.35">
      <c r="A5705" s="1">
        <v>5704</v>
      </c>
      <c r="B5705" s="7">
        <v>242.58</v>
      </c>
      <c r="C5705" s="1">
        <v>15440</v>
      </c>
      <c r="D5705" s="1">
        <v>16808</v>
      </c>
      <c r="E5705">
        <v>3</v>
      </c>
      <c r="F5705" t="s">
        <v>7</v>
      </c>
      <c r="G5705" t="s">
        <v>9</v>
      </c>
      <c r="H5705" s="2">
        <v>42679</v>
      </c>
      <c r="I5705" s="2">
        <v>42701</v>
      </c>
      <c r="J5705" s="2">
        <v>42704</v>
      </c>
      <c r="K5705">
        <f t="shared" si="712"/>
        <v>3</v>
      </c>
      <c r="L5705" t="str">
        <f t="shared" si="713"/>
        <v>Sunday</v>
      </c>
      <c r="M5705" t="str">
        <f t="shared" si="714"/>
        <v>Wednesday</v>
      </c>
      <c r="N5705" s="5">
        <f t="shared" si="715"/>
        <v>727.74</v>
      </c>
      <c r="O5705">
        <f t="shared" si="716"/>
        <v>22</v>
      </c>
      <c r="P5705">
        <f t="shared" si="717"/>
        <v>490</v>
      </c>
      <c r="Q5705" s="6">
        <f t="shared" si="718"/>
        <v>242.58</v>
      </c>
      <c r="R5705">
        <f t="shared" si="719"/>
        <v>259031.66599999974</v>
      </c>
    </row>
    <row r="5706" spans="1:18" x14ac:dyDescent="0.35">
      <c r="A5706" s="1">
        <v>5705</v>
      </c>
      <c r="B5706" s="7">
        <v>38.159999999999997</v>
      </c>
      <c r="C5706" s="1">
        <v>1631382</v>
      </c>
      <c r="D5706" s="1">
        <v>16808</v>
      </c>
      <c r="E5706">
        <v>1</v>
      </c>
      <c r="F5706" t="s">
        <v>12</v>
      </c>
      <c r="G5706" t="s">
        <v>9</v>
      </c>
      <c r="H5706" s="2">
        <v>42679</v>
      </c>
      <c r="I5706" s="2">
        <v>42689</v>
      </c>
      <c r="J5706" s="2">
        <v>42690</v>
      </c>
      <c r="K5706">
        <f t="shared" si="712"/>
        <v>1</v>
      </c>
      <c r="L5706" t="str">
        <f t="shared" si="713"/>
        <v>Tuesday</v>
      </c>
      <c r="M5706" t="str">
        <f t="shared" si="714"/>
        <v>Wednesday</v>
      </c>
      <c r="N5706" s="5">
        <f t="shared" si="715"/>
        <v>38.159999999999997</v>
      </c>
      <c r="O5706">
        <f t="shared" si="716"/>
        <v>10</v>
      </c>
      <c r="P5706">
        <f t="shared" si="717"/>
        <v>46</v>
      </c>
      <c r="Q5706" s="6">
        <f t="shared" si="718"/>
        <v>38.159999999999997</v>
      </c>
      <c r="R5706">
        <f t="shared" si="719"/>
        <v>5211.2199999999966</v>
      </c>
    </row>
    <row r="5707" spans="1:18" x14ac:dyDescent="0.35">
      <c r="A5707" s="1">
        <v>5706</v>
      </c>
      <c r="B5707" s="7">
        <v>196.96</v>
      </c>
      <c r="C5707" s="1">
        <v>2386174</v>
      </c>
      <c r="D5707" s="1">
        <v>16808</v>
      </c>
      <c r="E5707">
        <v>1</v>
      </c>
      <c r="F5707" t="s">
        <v>12</v>
      </c>
      <c r="G5707" t="s">
        <v>9</v>
      </c>
      <c r="H5707" s="2">
        <v>42679</v>
      </c>
      <c r="I5707" s="2">
        <v>42684</v>
      </c>
      <c r="J5707" s="2">
        <v>42685</v>
      </c>
      <c r="K5707">
        <f t="shared" si="712"/>
        <v>1</v>
      </c>
      <c r="L5707" t="str">
        <f t="shared" si="713"/>
        <v>Thursday</v>
      </c>
      <c r="M5707" t="str">
        <f t="shared" si="714"/>
        <v>Friday</v>
      </c>
      <c r="N5707" s="5">
        <f t="shared" si="715"/>
        <v>196.96</v>
      </c>
      <c r="O5707">
        <f t="shared" si="716"/>
        <v>5</v>
      </c>
      <c r="P5707">
        <f t="shared" si="717"/>
        <v>14</v>
      </c>
      <c r="Q5707" s="6">
        <f t="shared" si="718"/>
        <v>196.96</v>
      </c>
      <c r="R5707">
        <f t="shared" si="719"/>
        <v>3675.159999999998</v>
      </c>
    </row>
    <row r="5708" spans="1:18" x14ac:dyDescent="0.35">
      <c r="A5708" s="1">
        <v>5707</v>
      </c>
      <c r="B5708" s="7">
        <v>204.84</v>
      </c>
      <c r="C5708" s="1">
        <v>2386174</v>
      </c>
      <c r="D5708" s="1">
        <v>16808</v>
      </c>
      <c r="E5708">
        <v>1</v>
      </c>
      <c r="F5708" t="s">
        <v>12</v>
      </c>
      <c r="G5708" t="s">
        <v>9</v>
      </c>
      <c r="H5708" s="2">
        <v>42679</v>
      </c>
      <c r="I5708" s="2">
        <v>42685</v>
      </c>
      <c r="J5708" s="2">
        <v>42686</v>
      </c>
      <c r="K5708">
        <f t="shared" si="712"/>
        <v>1</v>
      </c>
      <c r="L5708" t="str">
        <f t="shared" si="713"/>
        <v>Friday</v>
      </c>
      <c r="M5708" t="str">
        <f t="shared" si="714"/>
        <v>Saturday</v>
      </c>
      <c r="N5708" s="5">
        <f t="shared" si="715"/>
        <v>204.84</v>
      </c>
      <c r="O5708">
        <f t="shared" si="716"/>
        <v>6</v>
      </c>
      <c r="P5708">
        <f t="shared" si="717"/>
        <v>14</v>
      </c>
      <c r="Q5708" s="6">
        <f t="shared" si="718"/>
        <v>204.84</v>
      </c>
      <c r="R5708">
        <f t="shared" si="719"/>
        <v>3675.159999999998</v>
      </c>
    </row>
    <row r="5709" spans="1:18" x14ac:dyDescent="0.35">
      <c r="A5709" s="1">
        <v>5708</v>
      </c>
      <c r="B5709" s="7">
        <v>164</v>
      </c>
      <c r="C5709" s="1">
        <v>16146</v>
      </c>
      <c r="D5709" s="1">
        <v>16808</v>
      </c>
      <c r="E5709">
        <v>4</v>
      </c>
      <c r="F5709" t="s">
        <v>7</v>
      </c>
      <c r="G5709" t="s">
        <v>9</v>
      </c>
      <c r="H5709" s="2">
        <v>42679</v>
      </c>
      <c r="I5709" s="2">
        <v>42680</v>
      </c>
      <c r="J5709" s="2">
        <v>42681</v>
      </c>
      <c r="K5709">
        <f t="shared" si="712"/>
        <v>1</v>
      </c>
      <c r="L5709" t="str">
        <f t="shared" si="713"/>
        <v>Sunday</v>
      </c>
      <c r="M5709" t="str">
        <f t="shared" si="714"/>
        <v>Monday</v>
      </c>
      <c r="N5709" s="5">
        <f t="shared" si="715"/>
        <v>164</v>
      </c>
      <c r="O5709">
        <f t="shared" si="716"/>
        <v>1</v>
      </c>
      <c r="P5709">
        <f t="shared" si="717"/>
        <v>1141</v>
      </c>
      <c r="Q5709" s="6">
        <f t="shared" si="718"/>
        <v>164</v>
      </c>
      <c r="R5709">
        <f t="shared" si="719"/>
        <v>597887.41500000015</v>
      </c>
    </row>
    <row r="5710" spans="1:18" x14ac:dyDescent="0.35">
      <c r="A5710" s="1">
        <v>5709</v>
      </c>
      <c r="B5710" s="7">
        <v>107.72</v>
      </c>
      <c r="C5710" s="1">
        <v>219762</v>
      </c>
      <c r="D5710" s="1">
        <v>16808</v>
      </c>
      <c r="E5710">
        <v>3</v>
      </c>
      <c r="F5710" t="s">
        <v>7</v>
      </c>
      <c r="G5710" t="s">
        <v>9</v>
      </c>
      <c r="H5710" s="2">
        <v>42679</v>
      </c>
      <c r="I5710" s="2">
        <v>42694</v>
      </c>
      <c r="J5710" s="2">
        <v>42695</v>
      </c>
      <c r="K5710">
        <f t="shared" si="712"/>
        <v>1</v>
      </c>
      <c r="L5710" t="str">
        <f t="shared" si="713"/>
        <v>Sunday</v>
      </c>
      <c r="M5710" t="str">
        <f t="shared" si="714"/>
        <v>Monday</v>
      </c>
      <c r="N5710" s="5">
        <f t="shared" si="715"/>
        <v>107.72</v>
      </c>
      <c r="O5710">
        <f t="shared" si="716"/>
        <v>15</v>
      </c>
      <c r="P5710">
        <f t="shared" si="717"/>
        <v>1284</v>
      </c>
      <c r="Q5710" s="6">
        <f t="shared" si="718"/>
        <v>107.72</v>
      </c>
      <c r="R5710">
        <f t="shared" si="719"/>
        <v>441781.61333333328</v>
      </c>
    </row>
    <row r="5711" spans="1:18" x14ac:dyDescent="0.35">
      <c r="A5711" s="1">
        <v>5710</v>
      </c>
      <c r="B5711" s="7">
        <v>196.44</v>
      </c>
      <c r="C5711" s="1">
        <v>161900</v>
      </c>
      <c r="D5711" s="1">
        <v>16808</v>
      </c>
      <c r="E5711">
        <v>4</v>
      </c>
      <c r="F5711" t="s">
        <v>10</v>
      </c>
      <c r="G5711" t="s">
        <v>8</v>
      </c>
      <c r="H5711" s="2">
        <v>42679</v>
      </c>
      <c r="I5711" s="2">
        <v>42680</v>
      </c>
      <c r="J5711" s="2">
        <v>42681</v>
      </c>
      <c r="K5711">
        <f t="shared" si="712"/>
        <v>1</v>
      </c>
      <c r="L5711" t="str">
        <f t="shared" si="713"/>
        <v>Sunday</v>
      </c>
      <c r="M5711" t="str">
        <f t="shared" si="714"/>
        <v>Monday</v>
      </c>
      <c r="N5711" s="5">
        <f t="shared" si="715"/>
        <v>196.44</v>
      </c>
      <c r="O5711">
        <f t="shared" si="716"/>
        <v>1</v>
      </c>
      <c r="P5711">
        <f t="shared" si="717"/>
        <v>97</v>
      </c>
      <c r="Q5711" s="6">
        <f t="shared" si="718"/>
        <v>196.44</v>
      </c>
      <c r="R5711">
        <f t="shared" si="719"/>
        <v>47070.879999999983</v>
      </c>
    </row>
    <row r="5712" spans="1:18" x14ac:dyDescent="0.35">
      <c r="A5712" s="1">
        <v>5711</v>
      </c>
      <c r="B5712" s="7">
        <v>142.30000000000001</v>
      </c>
      <c r="C5712" s="1">
        <v>181544</v>
      </c>
      <c r="D5712" s="1">
        <v>16808</v>
      </c>
      <c r="E5712">
        <v>3</v>
      </c>
      <c r="F5712" t="s">
        <v>7</v>
      </c>
      <c r="G5712" t="s">
        <v>8</v>
      </c>
      <c r="H5712" s="2">
        <v>42679</v>
      </c>
      <c r="I5712" s="2">
        <v>42682</v>
      </c>
      <c r="J5712" s="2">
        <v>42685</v>
      </c>
      <c r="K5712">
        <f t="shared" si="712"/>
        <v>3</v>
      </c>
      <c r="L5712" t="str">
        <f t="shared" si="713"/>
        <v>Tuesday</v>
      </c>
      <c r="M5712" t="str">
        <f t="shared" si="714"/>
        <v>Friday</v>
      </c>
      <c r="N5712" s="5">
        <f t="shared" si="715"/>
        <v>426.90000000000003</v>
      </c>
      <c r="O5712">
        <f t="shared" si="716"/>
        <v>3</v>
      </c>
      <c r="P5712">
        <f t="shared" si="717"/>
        <v>462</v>
      </c>
      <c r="Q5712" s="6">
        <f t="shared" si="718"/>
        <v>142.30000000000001</v>
      </c>
      <c r="R5712">
        <f t="shared" si="719"/>
        <v>98835.120000000024</v>
      </c>
    </row>
    <row r="5713" spans="1:18" x14ac:dyDescent="0.35">
      <c r="A5713" s="1">
        <v>5712</v>
      </c>
      <c r="B5713" s="7">
        <v>59.05</v>
      </c>
      <c r="C5713" s="1">
        <v>1841224</v>
      </c>
      <c r="D5713" s="1">
        <v>16808</v>
      </c>
      <c r="E5713">
        <v>1</v>
      </c>
      <c r="F5713" t="s">
        <v>12</v>
      </c>
      <c r="G5713" t="s">
        <v>9</v>
      </c>
      <c r="H5713" s="2">
        <v>42679</v>
      </c>
      <c r="I5713" s="2">
        <v>42681</v>
      </c>
      <c r="J5713" s="2">
        <v>42683</v>
      </c>
      <c r="K5713">
        <f t="shared" si="712"/>
        <v>2</v>
      </c>
      <c r="L5713" t="str">
        <f t="shared" si="713"/>
        <v>Monday</v>
      </c>
      <c r="M5713" t="str">
        <f t="shared" si="714"/>
        <v>Wednesday</v>
      </c>
      <c r="N5713" s="5">
        <f t="shared" si="715"/>
        <v>118.1</v>
      </c>
      <c r="O5713">
        <f t="shared" si="716"/>
        <v>2</v>
      </c>
      <c r="P5713">
        <f t="shared" si="717"/>
        <v>17</v>
      </c>
      <c r="Q5713" s="6">
        <f t="shared" si="718"/>
        <v>59.05</v>
      </c>
      <c r="R5713">
        <f t="shared" si="719"/>
        <v>3422.8399999999997</v>
      </c>
    </row>
    <row r="5714" spans="1:18" x14ac:dyDescent="0.35">
      <c r="A5714" s="1">
        <v>5713</v>
      </c>
      <c r="B5714" s="7">
        <v>252.69333333333299</v>
      </c>
      <c r="C5714">
        <v>1545890</v>
      </c>
      <c r="D5714" s="1">
        <v>16808</v>
      </c>
      <c r="E5714">
        <v>4</v>
      </c>
      <c r="F5714" t="s">
        <v>7</v>
      </c>
      <c r="G5714" t="s">
        <v>9</v>
      </c>
      <c r="H5714" s="2">
        <v>42679</v>
      </c>
      <c r="I5714" s="2">
        <v>42727</v>
      </c>
      <c r="J5714" s="2">
        <v>42730</v>
      </c>
      <c r="K5714">
        <f t="shared" si="712"/>
        <v>3</v>
      </c>
      <c r="L5714" t="str">
        <f t="shared" si="713"/>
        <v>Friday</v>
      </c>
      <c r="M5714" t="str">
        <f t="shared" si="714"/>
        <v>Monday</v>
      </c>
      <c r="N5714" s="5">
        <f t="shared" si="715"/>
        <v>758.07999999999902</v>
      </c>
      <c r="O5714">
        <f t="shared" si="716"/>
        <v>48</v>
      </c>
      <c r="P5714">
        <f t="shared" si="717"/>
        <v>1038</v>
      </c>
      <c r="Q5714" s="6">
        <f t="shared" si="718"/>
        <v>252.69333333333299</v>
      </c>
      <c r="R5714">
        <f t="shared" si="719"/>
        <v>395536.5949999991</v>
      </c>
    </row>
    <row r="5715" spans="1:18" x14ac:dyDescent="0.35">
      <c r="A5715" s="1">
        <v>5714</v>
      </c>
      <c r="B5715" s="7">
        <v>326.62666666666598</v>
      </c>
      <c r="C5715" s="1">
        <v>890736</v>
      </c>
      <c r="D5715" s="1">
        <v>16808</v>
      </c>
      <c r="E5715">
        <v>4</v>
      </c>
      <c r="F5715" t="s">
        <v>7</v>
      </c>
      <c r="G5715" t="s">
        <v>8</v>
      </c>
      <c r="H5715" s="2">
        <v>42679</v>
      </c>
      <c r="I5715" s="2">
        <v>42685</v>
      </c>
      <c r="J5715" s="2">
        <v>42688</v>
      </c>
      <c r="K5715">
        <f t="shared" si="712"/>
        <v>3</v>
      </c>
      <c r="L5715" t="str">
        <f t="shared" si="713"/>
        <v>Friday</v>
      </c>
      <c r="M5715" t="str">
        <f t="shared" si="714"/>
        <v>Monday</v>
      </c>
      <c r="N5715" s="5">
        <f t="shared" si="715"/>
        <v>979.87999999999795</v>
      </c>
      <c r="O5715">
        <f t="shared" si="716"/>
        <v>6</v>
      </c>
      <c r="P5715">
        <f t="shared" si="717"/>
        <v>254</v>
      </c>
      <c r="Q5715" s="6">
        <f t="shared" si="718"/>
        <v>326.62666666666598</v>
      </c>
      <c r="R5715">
        <f t="shared" si="719"/>
        <v>170285.11000000004</v>
      </c>
    </row>
    <row r="5716" spans="1:18" x14ac:dyDescent="0.35">
      <c r="A5716" s="1">
        <v>5715</v>
      </c>
      <c r="B5716" s="7">
        <v>251.42</v>
      </c>
      <c r="C5716" s="1">
        <v>219762</v>
      </c>
      <c r="D5716" s="1">
        <v>16808</v>
      </c>
      <c r="E5716">
        <v>3</v>
      </c>
      <c r="F5716" t="s">
        <v>7</v>
      </c>
      <c r="G5716" t="s">
        <v>9</v>
      </c>
      <c r="H5716" s="2">
        <v>42679</v>
      </c>
      <c r="I5716" s="2">
        <v>42684</v>
      </c>
      <c r="J5716" s="2">
        <v>42686</v>
      </c>
      <c r="K5716">
        <f t="shared" si="712"/>
        <v>2</v>
      </c>
      <c r="L5716" t="str">
        <f t="shared" si="713"/>
        <v>Thursday</v>
      </c>
      <c r="M5716" t="str">
        <f t="shared" si="714"/>
        <v>Saturday</v>
      </c>
      <c r="N5716" s="5">
        <f t="shared" si="715"/>
        <v>502.84</v>
      </c>
      <c r="O5716">
        <f t="shared" si="716"/>
        <v>5</v>
      </c>
      <c r="P5716">
        <f t="shared" si="717"/>
        <v>1284</v>
      </c>
      <c r="Q5716" s="6">
        <f t="shared" si="718"/>
        <v>251.42</v>
      </c>
      <c r="R5716">
        <f t="shared" si="719"/>
        <v>441781.61333333328</v>
      </c>
    </row>
    <row r="5717" spans="1:18" x14ac:dyDescent="0.35">
      <c r="A5717" s="1">
        <v>5716</v>
      </c>
      <c r="B5717" s="7">
        <v>172.68</v>
      </c>
      <c r="C5717" s="1">
        <v>1545890</v>
      </c>
      <c r="D5717" s="1">
        <v>16808</v>
      </c>
      <c r="E5717">
        <v>4</v>
      </c>
      <c r="F5717" t="s">
        <v>7</v>
      </c>
      <c r="G5717" t="s">
        <v>9</v>
      </c>
      <c r="H5717" s="2">
        <v>42679</v>
      </c>
      <c r="I5717" s="2">
        <v>42682</v>
      </c>
      <c r="J5717" s="2">
        <v>42684</v>
      </c>
      <c r="K5717">
        <f t="shared" si="712"/>
        <v>2</v>
      </c>
      <c r="L5717" t="str">
        <f t="shared" si="713"/>
        <v>Tuesday</v>
      </c>
      <c r="M5717" t="str">
        <f t="shared" si="714"/>
        <v>Thursday</v>
      </c>
      <c r="N5717" s="5">
        <f t="shared" si="715"/>
        <v>345.36</v>
      </c>
      <c r="O5717">
        <f t="shared" si="716"/>
        <v>3</v>
      </c>
      <c r="P5717">
        <f t="shared" si="717"/>
        <v>1038</v>
      </c>
      <c r="Q5717" s="6">
        <f t="shared" si="718"/>
        <v>172.68</v>
      </c>
      <c r="R5717">
        <f t="shared" si="719"/>
        <v>395536.5949999991</v>
      </c>
    </row>
    <row r="5718" spans="1:18" x14ac:dyDescent="0.35">
      <c r="A5718" s="1">
        <v>5717</v>
      </c>
      <c r="B5718" s="7">
        <v>242.52</v>
      </c>
      <c r="C5718" s="1">
        <v>2294376</v>
      </c>
      <c r="D5718" s="1">
        <v>16808</v>
      </c>
      <c r="E5718">
        <v>4</v>
      </c>
      <c r="F5718" t="s">
        <v>7</v>
      </c>
      <c r="G5718" t="s">
        <v>9</v>
      </c>
      <c r="H5718" s="2">
        <v>42679</v>
      </c>
      <c r="I5718" s="2">
        <v>42681</v>
      </c>
      <c r="J5718" s="2">
        <v>42683</v>
      </c>
      <c r="K5718">
        <f t="shared" si="712"/>
        <v>2</v>
      </c>
      <c r="L5718" t="str">
        <f t="shared" si="713"/>
        <v>Monday</v>
      </c>
      <c r="M5718" t="str">
        <f t="shared" si="714"/>
        <v>Wednesday</v>
      </c>
      <c r="N5718" s="5">
        <f t="shared" si="715"/>
        <v>485.04</v>
      </c>
      <c r="O5718">
        <f t="shared" si="716"/>
        <v>2</v>
      </c>
      <c r="P5718">
        <f t="shared" si="717"/>
        <v>203</v>
      </c>
      <c r="Q5718" s="6">
        <f t="shared" si="718"/>
        <v>242.52</v>
      </c>
      <c r="R5718">
        <f t="shared" si="719"/>
        <v>98431.890000000014</v>
      </c>
    </row>
    <row r="5719" spans="1:18" x14ac:dyDescent="0.35">
      <c r="A5719" s="1">
        <v>5718</v>
      </c>
      <c r="B5719" s="7">
        <v>353.68</v>
      </c>
      <c r="C5719" s="1">
        <v>16146</v>
      </c>
      <c r="D5719" s="1">
        <v>16808</v>
      </c>
      <c r="E5719">
        <v>4</v>
      </c>
      <c r="F5719" t="s">
        <v>7</v>
      </c>
      <c r="G5719" t="s">
        <v>9</v>
      </c>
      <c r="H5719" s="2">
        <v>42679</v>
      </c>
      <c r="I5719" s="2">
        <v>42699</v>
      </c>
      <c r="J5719" s="2">
        <v>42701</v>
      </c>
      <c r="K5719">
        <f t="shared" si="712"/>
        <v>2</v>
      </c>
      <c r="L5719" t="str">
        <f t="shared" si="713"/>
        <v>Friday</v>
      </c>
      <c r="M5719" t="str">
        <f t="shared" si="714"/>
        <v>Sunday</v>
      </c>
      <c r="N5719" s="5">
        <f t="shared" si="715"/>
        <v>707.36</v>
      </c>
      <c r="O5719">
        <f t="shared" si="716"/>
        <v>20</v>
      </c>
      <c r="P5719">
        <f t="shared" si="717"/>
        <v>1141</v>
      </c>
      <c r="Q5719" s="6">
        <f t="shared" si="718"/>
        <v>353.68</v>
      </c>
      <c r="R5719">
        <f t="shared" si="719"/>
        <v>597887.41500000015</v>
      </c>
    </row>
    <row r="5720" spans="1:18" x14ac:dyDescent="0.35">
      <c r="A5720" s="1">
        <v>5719</v>
      </c>
      <c r="B5720" s="7">
        <v>175.35</v>
      </c>
      <c r="C5720">
        <v>1093720</v>
      </c>
      <c r="D5720" s="1">
        <v>16808</v>
      </c>
      <c r="E5720">
        <v>3</v>
      </c>
      <c r="F5720" t="s">
        <v>11</v>
      </c>
      <c r="G5720" t="s">
        <v>9</v>
      </c>
      <c r="H5720" s="2">
        <v>42679</v>
      </c>
      <c r="I5720" s="2">
        <v>42704</v>
      </c>
      <c r="J5720" s="2">
        <v>42706</v>
      </c>
      <c r="K5720">
        <f t="shared" si="712"/>
        <v>2</v>
      </c>
      <c r="L5720" t="str">
        <f t="shared" si="713"/>
        <v>Wednesday</v>
      </c>
      <c r="M5720" t="str">
        <f t="shared" si="714"/>
        <v>Friday</v>
      </c>
      <c r="N5720" s="5">
        <f t="shared" si="715"/>
        <v>350.7</v>
      </c>
      <c r="O5720">
        <f t="shared" si="716"/>
        <v>25</v>
      </c>
      <c r="P5720">
        <f t="shared" si="717"/>
        <v>773</v>
      </c>
      <c r="Q5720" s="6">
        <f t="shared" si="718"/>
        <v>175.35</v>
      </c>
      <c r="R5720">
        <f t="shared" si="719"/>
        <v>187723.71999999986</v>
      </c>
    </row>
    <row r="5721" spans="1:18" x14ac:dyDescent="0.35">
      <c r="A5721" s="1">
        <v>5720</v>
      </c>
      <c r="B5721" s="7">
        <v>277.89999999999998</v>
      </c>
      <c r="C5721" s="1">
        <v>1545890</v>
      </c>
      <c r="D5721" s="1">
        <v>16808</v>
      </c>
      <c r="E5721">
        <v>4</v>
      </c>
      <c r="F5721" t="s">
        <v>7</v>
      </c>
      <c r="G5721" t="s">
        <v>9</v>
      </c>
      <c r="H5721" s="2">
        <v>42679</v>
      </c>
      <c r="I5721" s="2">
        <v>42728</v>
      </c>
      <c r="J5721" s="2">
        <v>42729</v>
      </c>
      <c r="K5721">
        <f t="shared" si="712"/>
        <v>1</v>
      </c>
      <c r="L5721" t="str">
        <f t="shared" si="713"/>
        <v>Saturday</v>
      </c>
      <c r="M5721" t="str">
        <f t="shared" si="714"/>
        <v>Sunday</v>
      </c>
      <c r="N5721" s="5">
        <f t="shared" si="715"/>
        <v>277.89999999999998</v>
      </c>
      <c r="O5721">
        <f t="shared" si="716"/>
        <v>49</v>
      </c>
      <c r="P5721">
        <f t="shared" si="717"/>
        <v>1038</v>
      </c>
      <c r="Q5721" s="6">
        <f t="shared" si="718"/>
        <v>277.89999999999998</v>
      </c>
      <c r="R5721">
        <f t="shared" si="719"/>
        <v>395536.5949999991</v>
      </c>
    </row>
    <row r="5722" spans="1:18" x14ac:dyDescent="0.35">
      <c r="A5722" s="1">
        <v>5721</v>
      </c>
      <c r="B5722" s="7">
        <v>153.41999999999999</v>
      </c>
      <c r="C5722" s="1">
        <v>11198</v>
      </c>
      <c r="D5722" s="1">
        <v>16808</v>
      </c>
      <c r="E5722">
        <v>4</v>
      </c>
      <c r="F5722" t="s">
        <v>7</v>
      </c>
      <c r="G5722" t="s">
        <v>8</v>
      </c>
      <c r="H5722" s="2">
        <v>42679</v>
      </c>
      <c r="I5722" s="2">
        <v>42683</v>
      </c>
      <c r="J5722" s="2">
        <v>42684</v>
      </c>
      <c r="K5722">
        <f t="shared" si="712"/>
        <v>1</v>
      </c>
      <c r="L5722" t="str">
        <f t="shared" si="713"/>
        <v>Wednesday</v>
      </c>
      <c r="M5722" t="str">
        <f t="shared" si="714"/>
        <v>Thursday</v>
      </c>
      <c r="N5722" s="5">
        <f t="shared" si="715"/>
        <v>153.41999999999999</v>
      </c>
      <c r="O5722">
        <f t="shared" si="716"/>
        <v>4</v>
      </c>
      <c r="P5722">
        <f t="shared" si="717"/>
        <v>732</v>
      </c>
      <c r="Q5722" s="6">
        <f t="shared" si="718"/>
        <v>153.41999999999999</v>
      </c>
      <c r="R5722">
        <f t="shared" si="719"/>
        <v>182715.56166666659</v>
      </c>
    </row>
    <row r="5723" spans="1:18" x14ac:dyDescent="0.35">
      <c r="A5723" s="1">
        <v>5722</v>
      </c>
      <c r="B5723" s="7">
        <v>164</v>
      </c>
      <c r="C5723" s="1">
        <v>16146</v>
      </c>
      <c r="D5723" s="1">
        <v>16808</v>
      </c>
      <c r="E5723">
        <v>4</v>
      </c>
      <c r="F5723" t="s">
        <v>7</v>
      </c>
      <c r="G5723" t="s">
        <v>9</v>
      </c>
      <c r="H5723" s="2">
        <v>42679</v>
      </c>
      <c r="I5723" s="2">
        <v>42680</v>
      </c>
      <c r="J5723" s="2">
        <v>42681</v>
      </c>
      <c r="K5723">
        <f t="shared" si="712"/>
        <v>1</v>
      </c>
      <c r="L5723" t="str">
        <f t="shared" si="713"/>
        <v>Sunday</v>
      </c>
      <c r="M5723" t="str">
        <f t="shared" si="714"/>
        <v>Monday</v>
      </c>
      <c r="N5723" s="5">
        <f t="shared" si="715"/>
        <v>164</v>
      </c>
      <c r="O5723">
        <f t="shared" si="716"/>
        <v>1</v>
      </c>
      <c r="P5723">
        <f t="shared" si="717"/>
        <v>1141</v>
      </c>
      <c r="Q5723" s="6">
        <f t="shared" si="718"/>
        <v>164</v>
      </c>
      <c r="R5723">
        <f t="shared" si="719"/>
        <v>597887.41500000015</v>
      </c>
    </row>
    <row r="5724" spans="1:18" x14ac:dyDescent="0.35">
      <c r="A5724" s="1">
        <v>5723</v>
      </c>
      <c r="B5724" s="7">
        <v>136.77000000000001</v>
      </c>
      <c r="C5724" s="1">
        <v>11198</v>
      </c>
      <c r="D5724" s="1">
        <v>16808</v>
      </c>
      <c r="E5724">
        <v>4</v>
      </c>
      <c r="F5724" t="s">
        <v>7</v>
      </c>
      <c r="G5724" t="s">
        <v>8</v>
      </c>
      <c r="H5724" s="2">
        <v>42679</v>
      </c>
      <c r="I5724" s="2">
        <v>42730</v>
      </c>
      <c r="J5724" s="2">
        <v>42732</v>
      </c>
      <c r="K5724">
        <f t="shared" si="712"/>
        <v>2</v>
      </c>
      <c r="L5724" t="str">
        <f t="shared" si="713"/>
        <v>Monday</v>
      </c>
      <c r="M5724" t="str">
        <f t="shared" si="714"/>
        <v>Wednesday</v>
      </c>
      <c r="N5724" s="5">
        <f t="shared" si="715"/>
        <v>273.54000000000002</v>
      </c>
      <c r="O5724">
        <f t="shared" si="716"/>
        <v>51</v>
      </c>
      <c r="P5724">
        <f t="shared" si="717"/>
        <v>732</v>
      </c>
      <c r="Q5724" s="6">
        <f t="shared" si="718"/>
        <v>136.77000000000001</v>
      </c>
      <c r="R5724">
        <f t="shared" si="719"/>
        <v>182715.56166666659</v>
      </c>
    </row>
    <row r="5725" spans="1:18" x14ac:dyDescent="0.35">
      <c r="A5725" s="1">
        <v>5724</v>
      </c>
      <c r="B5725" s="7">
        <v>137.44</v>
      </c>
      <c r="C5725" s="1">
        <v>2294376</v>
      </c>
      <c r="D5725" s="1">
        <v>16808</v>
      </c>
      <c r="E5725">
        <v>4</v>
      </c>
      <c r="F5725" t="s">
        <v>7</v>
      </c>
      <c r="G5725" t="s">
        <v>9</v>
      </c>
      <c r="H5725" s="2">
        <v>42679</v>
      </c>
      <c r="I5725" s="2">
        <v>42681</v>
      </c>
      <c r="J5725" s="2">
        <v>42682</v>
      </c>
      <c r="K5725">
        <f t="shared" si="712"/>
        <v>1</v>
      </c>
      <c r="L5725" t="str">
        <f t="shared" si="713"/>
        <v>Monday</v>
      </c>
      <c r="M5725" t="str">
        <f t="shared" si="714"/>
        <v>Tuesday</v>
      </c>
      <c r="N5725" s="5">
        <f t="shared" si="715"/>
        <v>137.44</v>
      </c>
      <c r="O5725">
        <f t="shared" si="716"/>
        <v>2</v>
      </c>
      <c r="P5725">
        <f t="shared" si="717"/>
        <v>203</v>
      </c>
      <c r="Q5725" s="6">
        <f t="shared" si="718"/>
        <v>137.44</v>
      </c>
      <c r="R5725">
        <f t="shared" si="719"/>
        <v>98431.890000000014</v>
      </c>
    </row>
    <row r="5726" spans="1:18" x14ac:dyDescent="0.35">
      <c r="A5726" s="1">
        <v>5725</v>
      </c>
      <c r="B5726" s="7">
        <v>125.906666666666</v>
      </c>
      <c r="C5726" s="1">
        <v>1091312</v>
      </c>
      <c r="D5726" s="1">
        <v>16808</v>
      </c>
      <c r="E5726">
        <v>3</v>
      </c>
      <c r="F5726" t="s">
        <v>7</v>
      </c>
      <c r="G5726" t="s">
        <v>9</v>
      </c>
      <c r="H5726" s="2">
        <v>42679</v>
      </c>
      <c r="I5726" s="2">
        <v>42695</v>
      </c>
      <c r="J5726" s="2">
        <v>42698</v>
      </c>
      <c r="K5726">
        <f t="shared" si="712"/>
        <v>3</v>
      </c>
      <c r="L5726" t="str">
        <f t="shared" si="713"/>
        <v>Monday</v>
      </c>
      <c r="M5726" t="str">
        <f t="shared" si="714"/>
        <v>Thursday</v>
      </c>
      <c r="N5726" s="5">
        <f t="shared" si="715"/>
        <v>377.71999999999798</v>
      </c>
      <c r="O5726">
        <f t="shared" si="716"/>
        <v>16</v>
      </c>
      <c r="P5726">
        <f t="shared" si="717"/>
        <v>105</v>
      </c>
      <c r="Q5726" s="6">
        <f t="shared" si="718"/>
        <v>125.906666666666</v>
      </c>
      <c r="R5726">
        <f t="shared" si="719"/>
        <v>26854.079999999984</v>
      </c>
    </row>
    <row r="5727" spans="1:18" x14ac:dyDescent="0.35">
      <c r="A5727" s="1">
        <v>5726</v>
      </c>
      <c r="B5727" s="7">
        <v>98.32</v>
      </c>
      <c r="C5727" s="1">
        <v>2330616</v>
      </c>
      <c r="D5727" s="1">
        <v>16808</v>
      </c>
      <c r="E5727">
        <v>1</v>
      </c>
      <c r="F5727" t="s">
        <v>12</v>
      </c>
      <c r="G5727" t="s">
        <v>9</v>
      </c>
      <c r="H5727" s="2">
        <v>42679</v>
      </c>
      <c r="I5727" s="2">
        <v>42703</v>
      </c>
      <c r="J5727" s="2">
        <v>42706</v>
      </c>
      <c r="K5727">
        <f t="shared" si="712"/>
        <v>3</v>
      </c>
      <c r="L5727" t="str">
        <f t="shared" si="713"/>
        <v>Tuesday</v>
      </c>
      <c r="M5727" t="str">
        <f t="shared" si="714"/>
        <v>Friday</v>
      </c>
      <c r="N5727" s="5">
        <f t="shared" si="715"/>
        <v>294.95999999999998</v>
      </c>
      <c r="O5727">
        <f t="shared" si="716"/>
        <v>24</v>
      </c>
      <c r="P5727">
        <f t="shared" si="717"/>
        <v>23</v>
      </c>
      <c r="Q5727" s="6">
        <f t="shared" si="718"/>
        <v>98.32</v>
      </c>
      <c r="R5727">
        <f t="shared" si="719"/>
        <v>4629.8999999999996</v>
      </c>
    </row>
    <row r="5728" spans="1:18" x14ac:dyDescent="0.35">
      <c r="A5728" s="1">
        <v>5727</v>
      </c>
      <c r="B5728" s="7">
        <v>118.1</v>
      </c>
      <c r="C5728">
        <v>356332</v>
      </c>
      <c r="D5728" s="1">
        <v>16808</v>
      </c>
      <c r="E5728">
        <v>3</v>
      </c>
      <c r="F5728" t="s">
        <v>7</v>
      </c>
      <c r="G5728" t="s">
        <v>9</v>
      </c>
      <c r="H5728" s="2">
        <v>42679</v>
      </c>
      <c r="I5728" s="2">
        <v>42680</v>
      </c>
      <c r="J5728" s="2">
        <v>42681</v>
      </c>
      <c r="K5728">
        <f t="shared" si="712"/>
        <v>1</v>
      </c>
      <c r="L5728" t="str">
        <f t="shared" si="713"/>
        <v>Sunday</v>
      </c>
      <c r="M5728" t="str">
        <f t="shared" si="714"/>
        <v>Monday</v>
      </c>
      <c r="N5728" s="5">
        <f t="shared" si="715"/>
        <v>118.1</v>
      </c>
      <c r="O5728">
        <f t="shared" si="716"/>
        <v>1</v>
      </c>
      <c r="P5728">
        <f t="shared" si="717"/>
        <v>201</v>
      </c>
      <c r="Q5728" s="6">
        <f t="shared" si="718"/>
        <v>118.1</v>
      </c>
      <c r="R5728">
        <f t="shared" si="719"/>
        <v>63779.219999999928</v>
      </c>
    </row>
    <row r="5729" spans="1:18" x14ac:dyDescent="0.35">
      <c r="A5729" s="1">
        <v>5728</v>
      </c>
      <c r="B5729" s="7">
        <v>78.08</v>
      </c>
      <c r="C5729" s="1">
        <v>2330616</v>
      </c>
      <c r="D5729" s="1">
        <v>16808</v>
      </c>
      <c r="E5729">
        <v>1</v>
      </c>
      <c r="F5729" t="s">
        <v>12</v>
      </c>
      <c r="G5729" t="s">
        <v>9</v>
      </c>
      <c r="H5729" s="2">
        <v>42679</v>
      </c>
      <c r="I5729" s="2">
        <v>42703</v>
      </c>
      <c r="J5729" s="2">
        <v>42706</v>
      </c>
      <c r="K5729">
        <f t="shared" si="712"/>
        <v>3</v>
      </c>
      <c r="L5729" t="str">
        <f t="shared" si="713"/>
        <v>Tuesday</v>
      </c>
      <c r="M5729" t="str">
        <f t="shared" si="714"/>
        <v>Friday</v>
      </c>
      <c r="N5729" s="5">
        <f t="shared" si="715"/>
        <v>234.24</v>
      </c>
      <c r="O5729">
        <f t="shared" si="716"/>
        <v>24</v>
      </c>
      <c r="P5729">
        <f t="shared" si="717"/>
        <v>23</v>
      </c>
      <c r="Q5729" s="6">
        <f t="shared" si="718"/>
        <v>78.08</v>
      </c>
      <c r="R5729">
        <f t="shared" si="719"/>
        <v>4629.8999999999996</v>
      </c>
    </row>
    <row r="5730" spans="1:18" x14ac:dyDescent="0.35">
      <c r="A5730" s="1">
        <v>5729</v>
      </c>
      <c r="B5730" s="7">
        <v>166.32</v>
      </c>
      <c r="C5730">
        <v>16146</v>
      </c>
      <c r="D5730" s="1">
        <v>16808</v>
      </c>
      <c r="E5730">
        <v>4</v>
      </c>
      <c r="F5730" t="s">
        <v>7</v>
      </c>
      <c r="G5730" t="s">
        <v>9</v>
      </c>
      <c r="H5730" s="2">
        <v>42679</v>
      </c>
      <c r="I5730" s="2">
        <v>42680</v>
      </c>
      <c r="J5730" s="2">
        <v>42681</v>
      </c>
      <c r="K5730">
        <f t="shared" si="712"/>
        <v>1</v>
      </c>
      <c r="L5730" t="str">
        <f t="shared" si="713"/>
        <v>Sunday</v>
      </c>
      <c r="M5730" t="str">
        <f t="shared" si="714"/>
        <v>Monday</v>
      </c>
      <c r="N5730" s="5">
        <f t="shared" si="715"/>
        <v>166.32</v>
      </c>
      <c r="O5730">
        <f t="shared" si="716"/>
        <v>1</v>
      </c>
      <c r="P5730">
        <f t="shared" si="717"/>
        <v>1141</v>
      </c>
      <c r="Q5730" s="6">
        <f t="shared" si="718"/>
        <v>166.32</v>
      </c>
      <c r="R5730">
        <f t="shared" si="719"/>
        <v>597887.41500000015</v>
      </c>
    </row>
    <row r="5731" spans="1:18" x14ac:dyDescent="0.35">
      <c r="A5731" s="1">
        <v>5730</v>
      </c>
      <c r="B5731" s="7">
        <v>136.82</v>
      </c>
      <c r="C5731" s="1">
        <v>181544</v>
      </c>
      <c r="D5731" s="1">
        <v>16808</v>
      </c>
      <c r="E5731">
        <v>3</v>
      </c>
      <c r="F5731" t="s">
        <v>7</v>
      </c>
      <c r="G5731" t="s">
        <v>8</v>
      </c>
      <c r="H5731" s="2">
        <v>42679</v>
      </c>
      <c r="I5731" s="2">
        <v>42719</v>
      </c>
      <c r="J5731" s="2">
        <v>42720</v>
      </c>
      <c r="K5731">
        <f t="shared" si="712"/>
        <v>1</v>
      </c>
      <c r="L5731" t="str">
        <f t="shared" si="713"/>
        <v>Thursday</v>
      </c>
      <c r="M5731" t="str">
        <f t="shared" si="714"/>
        <v>Friday</v>
      </c>
      <c r="N5731" s="5">
        <f t="shared" si="715"/>
        <v>136.82</v>
      </c>
      <c r="O5731">
        <f t="shared" si="716"/>
        <v>40</v>
      </c>
      <c r="P5731">
        <f t="shared" si="717"/>
        <v>462</v>
      </c>
      <c r="Q5731" s="6">
        <f t="shared" si="718"/>
        <v>136.82</v>
      </c>
      <c r="R5731">
        <f t="shared" si="719"/>
        <v>98835.120000000024</v>
      </c>
    </row>
    <row r="5732" spans="1:18" x14ac:dyDescent="0.35">
      <c r="A5732" s="1">
        <v>5731</v>
      </c>
      <c r="B5732" s="7">
        <v>97.986666666666594</v>
      </c>
      <c r="C5732" s="1">
        <v>824182</v>
      </c>
      <c r="D5732" s="1">
        <v>16808</v>
      </c>
      <c r="E5732">
        <v>1</v>
      </c>
      <c r="F5732" t="s">
        <v>11</v>
      </c>
      <c r="G5732" t="s">
        <v>9</v>
      </c>
      <c r="H5732" s="2">
        <v>42680</v>
      </c>
      <c r="I5732" s="2">
        <v>42696</v>
      </c>
      <c r="J5732" s="2">
        <v>42699</v>
      </c>
      <c r="K5732">
        <f t="shared" si="712"/>
        <v>3</v>
      </c>
      <c r="L5732" t="str">
        <f t="shared" si="713"/>
        <v>Tuesday</v>
      </c>
      <c r="M5732" t="str">
        <f t="shared" si="714"/>
        <v>Friday</v>
      </c>
      <c r="N5732" s="5">
        <f t="shared" si="715"/>
        <v>293.95999999999981</v>
      </c>
      <c r="O5732">
        <f t="shared" si="716"/>
        <v>16</v>
      </c>
      <c r="P5732">
        <f t="shared" si="717"/>
        <v>38</v>
      </c>
      <c r="Q5732" s="6">
        <f t="shared" si="718"/>
        <v>97.986666666666594</v>
      </c>
      <c r="R5732">
        <f t="shared" si="719"/>
        <v>11242.799999999994</v>
      </c>
    </row>
    <row r="5733" spans="1:18" x14ac:dyDescent="0.35">
      <c r="A5733" s="1">
        <v>5732</v>
      </c>
      <c r="B5733" s="7">
        <v>94.06</v>
      </c>
      <c r="C5733" s="1">
        <v>1005310</v>
      </c>
      <c r="D5733" s="1">
        <v>16808</v>
      </c>
      <c r="E5733">
        <v>1</v>
      </c>
      <c r="F5733" t="s">
        <v>11</v>
      </c>
      <c r="G5733" t="s">
        <v>9</v>
      </c>
      <c r="H5733" s="2">
        <v>42680</v>
      </c>
      <c r="I5733" s="2">
        <v>42705</v>
      </c>
      <c r="J5733" s="2">
        <v>42707</v>
      </c>
      <c r="K5733">
        <f t="shared" si="712"/>
        <v>2</v>
      </c>
      <c r="L5733" t="str">
        <f t="shared" si="713"/>
        <v>Thursday</v>
      </c>
      <c r="M5733" t="str">
        <f t="shared" si="714"/>
        <v>Saturday</v>
      </c>
      <c r="N5733" s="5">
        <f t="shared" si="715"/>
        <v>188.12</v>
      </c>
      <c r="O5733">
        <f t="shared" si="716"/>
        <v>25</v>
      </c>
      <c r="P5733">
        <f t="shared" si="717"/>
        <v>148</v>
      </c>
      <c r="Q5733" s="6">
        <f t="shared" si="718"/>
        <v>94.06</v>
      </c>
      <c r="R5733">
        <f t="shared" si="719"/>
        <v>19992.744999999984</v>
      </c>
    </row>
    <row r="5734" spans="1:18" x14ac:dyDescent="0.35">
      <c r="A5734" s="1">
        <v>5733</v>
      </c>
      <c r="B5734" s="7">
        <v>141.82</v>
      </c>
      <c r="C5734" s="1">
        <v>219762</v>
      </c>
      <c r="D5734" s="1">
        <v>16808</v>
      </c>
      <c r="E5734">
        <v>3</v>
      </c>
      <c r="F5734" t="s">
        <v>7</v>
      </c>
      <c r="G5734" t="s">
        <v>9</v>
      </c>
      <c r="H5734" s="2">
        <v>42680</v>
      </c>
      <c r="I5734" s="2">
        <v>42682</v>
      </c>
      <c r="J5734" s="2">
        <v>42683</v>
      </c>
      <c r="K5734">
        <f t="shared" si="712"/>
        <v>1</v>
      </c>
      <c r="L5734" t="str">
        <f t="shared" si="713"/>
        <v>Tuesday</v>
      </c>
      <c r="M5734" t="str">
        <f t="shared" si="714"/>
        <v>Wednesday</v>
      </c>
      <c r="N5734" s="5">
        <f t="shared" si="715"/>
        <v>141.82</v>
      </c>
      <c r="O5734">
        <f t="shared" si="716"/>
        <v>2</v>
      </c>
      <c r="P5734">
        <f t="shared" si="717"/>
        <v>1284</v>
      </c>
      <c r="Q5734" s="6">
        <f t="shared" si="718"/>
        <v>141.82</v>
      </c>
      <c r="R5734">
        <f t="shared" si="719"/>
        <v>441781.61333333328</v>
      </c>
    </row>
    <row r="5735" spans="1:18" x14ac:dyDescent="0.35">
      <c r="A5735" s="1">
        <v>5734</v>
      </c>
      <c r="B5735" s="7">
        <v>366.09</v>
      </c>
      <c r="C5735" s="1">
        <v>16358</v>
      </c>
      <c r="D5735" s="1">
        <v>16808</v>
      </c>
      <c r="E5735">
        <v>3</v>
      </c>
      <c r="F5735" t="s">
        <v>7</v>
      </c>
      <c r="G5735" t="s">
        <v>9</v>
      </c>
      <c r="H5735" s="2">
        <v>42680</v>
      </c>
      <c r="I5735" s="2">
        <v>42690</v>
      </c>
      <c r="J5735" s="2">
        <v>42692</v>
      </c>
      <c r="K5735">
        <f t="shared" si="712"/>
        <v>2</v>
      </c>
      <c r="L5735" t="str">
        <f t="shared" si="713"/>
        <v>Wednesday</v>
      </c>
      <c r="M5735" t="str">
        <f t="shared" si="714"/>
        <v>Friday</v>
      </c>
      <c r="N5735" s="5">
        <f t="shared" si="715"/>
        <v>732.18</v>
      </c>
      <c r="O5735">
        <f t="shared" si="716"/>
        <v>10</v>
      </c>
      <c r="P5735">
        <f t="shared" si="717"/>
        <v>445</v>
      </c>
      <c r="Q5735" s="6">
        <f t="shared" si="718"/>
        <v>366.09</v>
      </c>
      <c r="R5735">
        <f t="shared" si="719"/>
        <v>196890.83999999968</v>
      </c>
    </row>
    <row r="5736" spans="1:18" x14ac:dyDescent="0.35">
      <c r="A5736" s="1">
        <v>5735</v>
      </c>
      <c r="B5736" s="7">
        <v>162.72</v>
      </c>
      <c r="C5736" s="1">
        <v>1545890</v>
      </c>
      <c r="D5736" s="1">
        <v>16808</v>
      </c>
      <c r="E5736">
        <v>4</v>
      </c>
      <c r="F5736" t="s">
        <v>7</v>
      </c>
      <c r="G5736" t="s">
        <v>9</v>
      </c>
      <c r="H5736" s="2">
        <v>42680</v>
      </c>
      <c r="I5736" s="2">
        <v>42681</v>
      </c>
      <c r="J5736" s="2">
        <v>42682</v>
      </c>
      <c r="K5736">
        <f t="shared" si="712"/>
        <v>1</v>
      </c>
      <c r="L5736" t="str">
        <f t="shared" si="713"/>
        <v>Monday</v>
      </c>
      <c r="M5736" t="str">
        <f t="shared" si="714"/>
        <v>Tuesday</v>
      </c>
      <c r="N5736" s="5">
        <f t="shared" si="715"/>
        <v>162.72</v>
      </c>
      <c r="O5736">
        <f t="shared" si="716"/>
        <v>1</v>
      </c>
      <c r="P5736">
        <f t="shared" si="717"/>
        <v>1038</v>
      </c>
      <c r="Q5736" s="6">
        <f t="shared" si="718"/>
        <v>162.72</v>
      </c>
      <c r="R5736">
        <f t="shared" si="719"/>
        <v>395536.5949999991</v>
      </c>
    </row>
    <row r="5737" spans="1:18" x14ac:dyDescent="0.35">
      <c r="A5737" s="1">
        <v>5736</v>
      </c>
      <c r="B5737" s="7">
        <v>221.81</v>
      </c>
      <c r="C5737" s="1">
        <v>1789734</v>
      </c>
      <c r="D5737" s="1">
        <v>16808</v>
      </c>
      <c r="E5737">
        <v>3</v>
      </c>
      <c r="F5737" t="s">
        <v>7</v>
      </c>
      <c r="G5737" t="s">
        <v>9</v>
      </c>
      <c r="H5737" s="2">
        <v>42680</v>
      </c>
      <c r="I5737" s="2">
        <v>42680</v>
      </c>
      <c r="J5737" s="2">
        <v>42682</v>
      </c>
      <c r="K5737">
        <f t="shared" si="712"/>
        <v>2</v>
      </c>
      <c r="L5737" t="str">
        <f t="shared" si="713"/>
        <v>Sunday</v>
      </c>
      <c r="M5737" t="str">
        <f t="shared" si="714"/>
        <v>Tuesday</v>
      </c>
      <c r="N5737" s="5">
        <f t="shared" si="715"/>
        <v>443.62</v>
      </c>
      <c r="O5737">
        <f t="shared" si="716"/>
        <v>0</v>
      </c>
      <c r="P5737">
        <f t="shared" si="717"/>
        <v>150</v>
      </c>
      <c r="Q5737" s="6">
        <f t="shared" si="718"/>
        <v>221.81</v>
      </c>
      <c r="R5737">
        <f t="shared" si="719"/>
        <v>80037.61</v>
      </c>
    </row>
    <row r="5738" spans="1:18" x14ac:dyDescent="0.35">
      <c r="A5738" s="1">
        <v>5737</v>
      </c>
      <c r="B5738" s="7">
        <v>154.5</v>
      </c>
      <c r="C5738" s="1">
        <v>363664</v>
      </c>
      <c r="D5738" s="1">
        <v>16808</v>
      </c>
      <c r="E5738">
        <v>4</v>
      </c>
      <c r="F5738" t="s">
        <v>7</v>
      </c>
      <c r="G5738" t="s">
        <v>8</v>
      </c>
      <c r="H5738" s="2">
        <v>42680</v>
      </c>
      <c r="I5738" s="2">
        <v>42694</v>
      </c>
      <c r="J5738" s="2">
        <v>42695</v>
      </c>
      <c r="K5738">
        <f t="shared" si="712"/>
        <v>1</v>
      </c>
      <c r="L5738" t="str">
        <f t="shared" si="713"/>
        <v>Sunday</v>
      </c>
      <c r="M5738" t="str">
        <f t="shared" si="714"/>
        <v>Monday</v>
      </c>
      <c r="N5738" s="5">
        <f t="shared" si="715"/>
        <v>154.5</v>
      </c>
      <c r="O5738">
        <f t="shared" si="716"/>
        <v>14</v>
      </c>
      <c r="P5738">
        <f t="shared" si="717"/>
        <v>448</v>
      </c>
      <c r="Q5738" s="6">
        <f t="shared" si="718"/>
        <v>154.5</v>
      </c>
      <c r="R5738">
        <f t="shared" si="719"/>
        <v>132378.3299999999</v>
      </c>
    </row>
    <row r="5739" spans="1:18" x14ac:dyDescent="0.35">
      <c r="A5739" s="1">
        <v>5738</v>
      </c>
      <c r="B5739" s="7">
        <v>53.74</v>
      </c>
      <c r="C5739" s="1">
        <v>1093720</v>
      </c>
      <c r="D5739" s="1">
        <v>16808</v>
      </c>
      <c r="E5739">
        <v>3</v>
      </c>
      <c r="F5739" t="s">
        <v>11</v>
      </c>
      <c r="G5739" t="s">
        <v>9</v>
      </c>
      <c r="H5739" s="2">
        <v>42680</v>
      </c>
      <c r="I5739" s="2">
        <v>42699</v>
      </c>
      <c r="J5739" s="2">
        <v>42702</v>
      </c>
      <c r="K5739">
        <f t="shared" si="712"/>
        <v>3</v>
      </c>
      <c r="L5739" t="str">
        <f t="shared" si="713"/>
        <v>Friday</v>
      </c>
      <c r="M5739" t="str">
        <f t="shared" si="714"/>
        <v>Monday</v>
      </c>
      <c r="N5739" s="5">
        <f t="shared" si="715"/>
        <v>161.22</v>
      </c>
      <c r="O5739">
        <f t="shared" si="716"/>
        <v>19</v>
      </c>
      <c r="P5739">
        <f t="shared" si="717"/>
        <v>773</v>
      </c>
      <c r="Q5739" s="6">
        <f t="shared" si="718"/>
        <v>53.74</v>
      </c>
      <c r="R5739">
        <f t="shared" si="719"/>
        <v>187723.71999999986</v>
      </c>
    </row>
    <row r="5740" spans="1:18" x14ac:dyDescent="0.35">
      <c r="A5740" s="1">
        <v>5739</v>
      </c>
      <c r="B5740" s="7">
        <v>44</v>
      </c>
      <c r="C5740" s="1">
        <v>1059048</v>
      </c>
      <c r="D5740" s="1">
        <v>16808</v>
      </c>
      <c r="E5740">
        <v>1</v>
      </c>
      <c r="F5740" t="s">
        <v>12</v>
      </c>
      <c r="G5740" t="s">
        <v>9</v>
      </c>
      <c r="H5740" s="2">
        <v>42680</v>
      </c>
      <c r="I5740" s="2">
        <v>42681</v>
      </c>
      <c r="J5740" s="2">
        <v>42682</v>
      </c>
      <c r="K5740">
        <f t="shared" si="712"/>
        <v>1</v>
      </c>
      <c r="L5740" t="str">
        <f t="shared" si="713"/>
        <v>Monday</v>
      </c>
      <c r="M5740" t="str">
        <f t="shared" si="714"/>
        <v>Tuesday</v>
      </c>
      <c r="N5740" s="5">
        <f t="shared" si="715"/>
        <v>44</v>
      </c>
      <c r="O5740">
        <f t="shared" si="716"/>
        <v>1</v>
      </c>
      <c r="P5740">
        <f t="shared" si="717"/>
        <v>42</v>
      </c>
      <c r="Q5740" s="6">
        <f t="shared" si="718"/>
        <v>44</v>
      </c>
      <c r="R5740">
        <f t="shared" si="719"/>
        <v>12427.209999999994</v>
      </c>
    </row>
    <row r="5741" spans="1:18" x14ac:dyDescent="0.35">
      <c r="A5741" s="1">
        <v>5740</v>
      </c>
      <c r="B5741" s="7">
        <v>277.63333333333298</v>
      </c>
      <c r="C5741" s="1">
        <v>219762</v>
      </c>
      <c r="D5741" s="1">
        <v>16808</v>
      </c>
      <c r="E5741">
        <v>3</v>
      </c>
      <c r="F5741" t="s">
        <v>7</v>
      </c>
      <c r="G5741" t="s">
        <v>9</v>
      </c>
      <c r="H5741" s="2">
        <v>42680</v>
      </c>
      <c r="I5741" s="2">
        <v>42690</v>
      </c>
      <c r="J5741" s="2">
        <v>42693</v>
      </c>
      <c r="K5741">
        <f t="shared" si="712"/>
        <v>3</v>
      </c>
      <c r="L5741" t="str">
        <f t="shared" si="713"/>
        <v>Wednesday</v>
      </c>
      <c r="M5741" t="str">
        <f t="shared" si="714"/>
        <v>Saturday</v>
      </c>
      <c r="N5741" s="5">
        <f t="shared" si="715"/>
        <v>832.89999999999895</v>
      </c>
      <c r="O5741">
        <f t="shared" si="716"/>
        <v>10</v>
      </c>
      <c r="P5741">
        <f t="shared" si="717"/>
        <v>1284</v>
      </c>
      <c r="Q5741" s="6">
        <f t="shared" si="718"/>
        <v>277.63333333333298</v>
      </c>
      <c r="R5741">
        <f t="shared" si="719"/>
        <v>441781.61333333328</v>
      </c>
    </row>
    <row r="5742" spans="1:18" x14ac:dyDescent="0.35">
      <c r="A5742" s="1">
        <v>5741</v>
      </c>
      <c r="B5742" s="7">
        <v>184.666666666666</v>
      </c>
      <c r="C5742" s="1">
        <v>16146</v>
      </c>
      <c r="D5742" s="1">
        <v>16808</v>
      </c>
      <c r="E5742">
        <v>4</v>
      </c>
      <c r="F5742" t="s">
        <v>7</v>
      </c>
      <c r="G5742" t="s">
        <v>9</v>
      </c>
      <c r="H5742" s="2">
        <v>42680</v>
      </c>
      <c r="I5742" s="2">
        <v>42680</v>
      </c>
      <c r="J5742" s="2">
        <v>42683</v>
      </c>
      <c r="K5742">
        <f t="shared" si="712"/>
        <v>3</v>
      </c>
      <c r="L5742" t="str">
        <f t="shared" si="713"/>
        <v>Sunday</v>
      </c>
      <c r="M5742" t="str">
        <f t="shared" si="714"/>
        <v>Wednesday</v>
      </c>
      <c r="N5742" s="5">
        <f t="shared" si="715"/>
        <v>553.99999999999795</v>
      </c>
      <c r="O5742">
        <f t="shared" si="716"/>
        <v>0</v>
      </c>
      <c r="P5742">
        <f t="shared" si="717"/>
        <v>1141</v>
      </c>
      <c r="Q5742" s="6">
        <f t="shared" si="718"/>
        <v>184.666666666666</v>
      </c>
      <c r="R5742">
        <f t="shared" si="719"/>
        <v>597887.41500000015</v>
      </c>
    </row>
    <row r="5743" spans="1:18" x14ac:dyDescent="0.35">
      <c r="A5743" s="1">
        <v>5742</v>
      </c>
      <c r="B5743" s="7">
        <v>131.38</v>
      </c>
      <c r="C5743" s="1">
        <v>11198</v>
      </c>
      <c r="D5743" s="1">
        <v>16808</v>
      </c>
      <c r="E5743">
        <v>4</v>
      </c>
      <c r="F5743" t="s">
        <v>7</v>
      </c>
      <c r="G5743" t="s">
        <v>8</v>
      </c>
      <c r="H5743" s="2">
        <v>42680</v>
      </c>
      <c r="I5743" s="2">
        <v>42704</v>
      </c>
      <c r="J5743" s="2">
        <v>42705</v>
      </c>
      <c r="K5743">
        <f t="shared" si="712"/>
        <v>1</v>
      </c>
      <c r="L5743" t="str">
        <f t="shared" si="713"/>
        <v>Wednesday</v>
      </c>
      <c r="M5743" t="str">
        <f t="shared" si="714"/>
        <v>Thursday</v>
      </c>
      <c r="N5743" s="5">
        <f t="shared" si="715"/>
        <v>131.38</v>
      </c>
      <c r="O5743">
        <f t="shared" si="716"/>
        <v>24</v>
      </c>
      <c r="P5743">
        <f t="shared" si="717"/>
        <v>732</v>
      </c>
      <c r="Q5743" s="6">
        <f t="shared" si="718"/>
        <v>131.38</v>
      </c>
      <c r="R5743">
        <f t="shared" si="719"/>
        <v>182715.56166666659</v>
      </c>
    </row>
    <row r="5744" spans="1:18" x14ac:dyDescent="0.35">
      <c r="A5744" s="1">
        <v>5743</v>
      </c>
      <c r="B5744" s="7">
        <v>142.94</v>
      </c>
      <c r="C5744" s="1">
        <v>1545890</v>
      </c>
      <c r="D5744" s="1">
        <v>16808</v>
      </c>
      <c r="E5744">
        <v>4</v>
      </c>
      <c r="F5744" t="s">
        <v>7</v>
      </c>
      <c r="G5744" t="s">
        <v>9</v>
      </c>
      <c r="H5744" s="2">
        <v>42680</v>
      </c>
      <c r="I5744" s="2">
        <v>42681</v>
      </c>
      <c r="J5744" s="2">
        <v>42682</v>
      </c>
      <c r="K5744">
        <f t="shared" si="712"/>
        <v>1</v>
      </c>
      <c r="L5744" t="str">
        <f t="shared" si="713"/>
        <v>Monday</v>
      </c>
      <c r="M5744" t="str">
        <f t="shared" si="714"/>
        <v>Tuesday</v>
      </c>
      <c r="N5744" s="5">
        <f t="shared" si="715"/>
        <v>142.94</v>
      </c>
      <c r="O5744">
        <f t="shared" si="716"/>
        <v>1</v>
      </c>
      <c r="P5744">
        <f t="shared" si="717"/>
        <v>1038</v>
      </c>
      <c r="Q5744" s="6">
        <f t="shared" si="718"/>
        <v>142.94</v>
      </c>
      <c r="R5744">
        <f t="shared" si="719"/>
        <v>395536.5949999991</v>
      </c>
    </row>
    <row r="5745" spans="1:18" x14ac:dyDescent="0.35">
      <c r="A5745" s="1">
        <v>5744</v>
      </c>
      <c r="B5745" s="7">
        <v>339.86</v>
      </c>
      <c r="C5745" s="1">
        <v>2262190</v>
      </c>
      <c r="D5745" s="1">
        <v>16808</v>
      </c>
      <c r="E5745">
        <v>4</v>
      </c>
      <c r="F5745" t="s">
        <v>7</v>
      </c>
      <c r="G5745" t="s">
        <v>9</v>
      </c>
      <c r="H5745" s="2">
        <v>42680</v>
      </c>
      <c r="I5745" s="2">
        <v>42682</v>
      </c>
      <c r="J5745" s="2">
        <v>42683</v>
      </c>
      <c r="K5745">
        <f t="shared" si="712"/>
        <v>1</v>
      </c>
      <c r="L5745" t="str">
        <f t="shared" si="713"/>
        <v>Tuesday</v>
      </c>
      <c r="M5745" t="str">
        <f t="shared" si="714"/>
        <v>Wednesday</v>
      </c>
      <c r="N5745" s="5">
        <f t="shared" si="715"/>
        <v>339.86</v>
      </c>
      <c r="O5745">
        <f t="shared" si="716"/>
        <v>2</v>
      </c>
      <c r="P5745">
        <f t="shared" si="717"/>
        <v>163</v>
      </c>
      <c r="Q5745" s="6">
        <f t="shared" si="718"/>
        <v>339.86</v>
      </c>
      <c r="R5745">
        <f t="shared" si="719"/>
        <v>106870.1999999999</v>
      </c>
    </row>
    <row r="5746" spans="1:18" x14ac:dyDescent="0.35">
      <c r="A5746" s="1">
        <v>5745</v>
      </c>
      <c r="B5746" s="7">
        <v>152.72</v>
      </c>
      <c r="C5746" s="1">
        <v>16146</v>
      </c>
      <c r="D5746" s="1">
        <v>16808</v>
      </c>
      <c r="E5746">
        <v>4</v>
      </c>
      <c r="F5746" t="s">
        <v>7</v>
      </c>
      <c r="G5746" t="s">
        <v>9</v>
      </c>
      <c r="H5746" s="2">
        <v>42680</v>
      </c>
      <c r="I5746" s="2">
        <v>42680</v>
      </c>
      <c r="J5746" s="2">
        <v>42681</v>
      </c>
      <c r="K5746">
        <f t="shared" si="712"/>
        <v>1</v>
      </c>
      <c r="L5746" t="str">
        <f t="shared" si="713"/>
        <v>Sunday</v>
      </c>
      <c r="M5746" t="str">
        <f t="shared" si="714"/>
        <v>Monday</v>
      </c>
      <c r="N5746" s="5">
        <f t="shared" si="715"/>
        <v>152.72</v>
      </c>
      <c r="O5746">
        <f t="shared" si="716"/>
        <v>0</v>
      </c>
      <c r="P5746">
        <f t="shared" si="717"/>
        <v>1141</v>
      </c>
      <c r="Q5746" s="6">
        <f t="shared" si="718"/>
        <v>152.72</v>
      </c>
      <c r="R5746">
        <f t="shared" si="719"/>
        <v>597887.41500000015</v>
      </c>
    </row>
    <row r="5747" spans="1:18" x14ac:dyDescent="0.35">
      <c r="A5747" s="1">
        <v>5746</v>
      </c>
      <c r="B5747" s="7">
        <v>176.37333333333299</v>
      </c>
      <c r="C5747" s="1">
        <v>219762</v>
      </c>
      <c r="D5747" s="1">
        <v>16808</v>
      </c>
      <c r="E5747">
        <v>3</v>
      </c>
      <c r="F5747" t="s">
        <v>7</v>
      </c>
      <c r="G5747" t="s">
        <v>9</v>
      </c>
      <c r="H5747" s="2">
        <v>42680</v>
      </c>
      <c r="I5747" s="2">
        <v>42698</v>
      </c>
      <c r="J5747" s="2">
        <v>42701</v>
      </c>
      <c r="K5747">
        <f t="shared" si="712"/>
        <v>3</v>
      </c>
      <c r="L5747" t="str">
        <f t="shared" si="713"/>
        <v>Thursday</v>
      </c>
      <c r="M5747" t="str">
        <f t="shared" si="714"/>
        <v>Sunday</v>
      </c>
      <c r="N5747" s="5">
        <f t="shared" si="715"/>
        <v>529.11999999999898</v>
      </c>
      <c r="O5747">
        <f t="shared" si="716"/>
        <v>18</v>
      </c>
      <c r="P5747">
        <f t="shared" si="717"/>
        <v>1284</v>
      </c>
      <c r="Q5747" s="6">
        <f t="shared" si="718"/>
        <v>176.37333333333299</v>
      </c>
      <c r="R5747">
        <f t="shared" si="719"/>
        <v>441781.61333333328</v>
      </c>
    </row>
    <row r="5748" spans="1:18" x14ac:dyDescent="0.35">
      <c r="A5748" s="1">
        <v>5747</v>
      </c>
      <c r="B5748" s="7">
        <v>169.69333333333299</v>
      </c>
      <c r="C5748" s="1">
        <v>11198</v>
      </c>
      <c r="D5748" s="1">
        <v>16808</v>
      </c>
      <c r="E5748">
        <v>4</v>
      </c>
      <c r="F5748" t="s">
        <v>7</v>
      </c>
      <c r="G5748" t="s">
        <v>8</v>
      </c>
      <c r="H5748" s="2">
        <v>42680</v>
      </c>
      <c r="I5748" s="2">
        <v>42689</v>
      </c>
      <c r="J5748" s="2">
        <v>42692</v>
      </c>
      <c r="K5748">
        <f t="shared" si="712"/>
        <v>3</v>
      </c>
      <c r="L5748" t="str">
        <f t="shared" si="713"/>
        <v>Tuesday</v>
      </c>
      <c r="M5748" t="str">
        <f t="shared" si="714"/>
        <v>Friday</v>
      </c>
      <c r="N5748" s="5">
        <f t="shared" si="715"/>
        <v>509.07999999999896</v>
      </c>
      <c r="O5748">
        <f t="shared" si="716"/>
        <v>9</v>
      </c>
      <c r="P5748">
        <f t="shared" si="717"/>
        <v>732</v>
      </c>
      <c r="Q5748" s="6">
        <f t="shared" si="718"/>
        <v>169.69333333333299</v>
      </c>
      <c r="R5748">
        <f t="shared" si="719"/>
        <v>182715.56166666659</v>
      </c>
    </row>
    <row r="5749" spans="1:18" x14ac:dyDescent="0.35">
      <c r="A5749" s="1">
        <v>5748</v>
      </c>
      <c r="B5749" s="7">
        <v>146.21</v>
      </c>
      <c r="C5749" s="1">
        <v>16358</v>
      </c>
      <c r="D5749" s="1">
        <v>16808</v>
      </c>
      <c r="E5749">
        <v>3</v>
      </c>
      <c r="F5749" t="s">
        <v>7</v>
      </c>
      <c r="G5749" t="s">
        <v>9</v>
      </c>
      <c r="H5749" s="2">
        <v>42680</v>
      </c>
      <c r="I5749" s="2">
        <v>42694</v>
      </c>
      <c r="J5749" s="2">
        <v>42696</v>
      </c>
      <c r="K5749">
        <f t="shared" si="712"/>
        <v>2</v>
      </c>
      <c r="L5749" t="str">
        <f t="shared" si="713"/>
        <v>Sunday</v>
      </c>
      <c r="M5749" t="str">
        <f t="shared" si="714"/>
        <v>Tuesday</v>
      </c>
      <c r="N5749" s="5">
        <f t="shared" si="715"/>
        <v>292.42</v>
      </c>
      <c r="O5749">
        <f t="shared" si="716"/>
        <v>14</v>
      </c>
      <c r="P5749">
        <f t="shared" si="717"/>
        <v>445</v>
      </c>
      <c r="Q5749" s="6">
        <f t="shared" si="718"/>
        <v>146.21</v>
      </c>
      <c r="R5749">
        <f t="shared" si="719"/>
        <v>196890.83999999968</v>
      </c>
    </row>
    <row r="5750" spans="1:18" x14ac:dyDescent="0.35">
      <c r="A5750" s="1">
        <v>5749</v>
      </c>
      <c r="B5750" s="7">
        <v>160.63999999999999</v>
      </c>
      <c r="C5750" s="1">
        <v>16358</v>
      </c>
      <c r="D5750" s="1">
        <v>16808</v>
      </c>
      <c r="E5750">
        <v>3</v>
      </c>
      <c r="F5750" t="s">
        <v>7</v>
      </c>
      <c r="G5750" t="s">
        <v>9</v>
      </c>
      <c r="H5750" s="2">
        <v>42680</v>
      </c>
      <c r="I5750" s="2">
        <v>42695</v>
      </c>
      <c r="J5750" s="2">
        <v>42696</v>
      </c>
      <c r="K5750">
        <f t="shared" si="712"/>
        <v>1</v>
      </c>
      <c r="L5750" t="str">
        <f t="shared" si="713"/>
        <v>Monday</v>
      </c>
      <c r="M5750" t="str">
        <f t="shared" si="714"/>
        <v>Tuesday</v>
      </c>
      <c r="N5750" s="5">
        <f t="shared" si="715"/>
        <v>160.63999999999999</v>
      </c>
      <c r="O5750">
        <f t="shared" si="716"/>
        <v>15</v>
      </c>
      <c r="P5750">
        <f t="shared" si="717"/>
        <v>445</v>
      </c>
      <c r="Q5750" s="6">
        <f t="shared" si="718"/>
        <v>160.63999999999999</v>
      </c>
      <c r="R5750">
        <f t="shared" si="719"/>
        <v>196890.83999999968</v>
      </c>
    </row>
    <row r="5751" spans="1:18" x14ac:dyDescent="0.35">
      <c r="A5751" s="1">
        <v>5750</v>
      </c>
      <c r="B5751" s="7">
        <v>370.41333333333301</v>
      </c>
      <c r="C5751" s="1">
        <v>16146</v>
      </c>
      <c r="D5751" s="1">
        <v>16808</v>
      </c>
      <c r="E5751">
        <v>4</v>
      </c>
      <c r="F5751" t="s">
        <v>7</v>
      </c>
      <c r="G5751" t="s">
        <v>9</v>
      </c>
      <c r="H5751" s="2">
        <v>42680</v>
      </c>
      <c r="I5751" s="2">
        <v>42712</v>
      </c>
      <c r="J5751" s="2">
        <v>42715</v>
      </c>
      <c r="K5751">
        <f t="shared" si="712"/>
        <v>3</v>
      </c>
      <c r="L5751" t="str">
        <f t="shared" si="713"/>
        <v>Thursday</v>
      </c>
      <c r="M5751" t="str">
        <f t="shared" si="714"/>
        <v>Sunday</v>
      </c>
      <c r="N5751" s="5">
        <f t="shared" si="715"/>
        <v>1111.2399999999991</v>
      </c>
      <c r="O5751">
        <f t="shared" si="716"/>
        <v>32</v>
      </c>
      <c r="P5751">
        <f t="shared" si="717"/>
        <v>1141</v>
      </c>
      <c r="Q5751" s="6">
        <f t="shared" si="718"/>
        <v>370.41333333333301</v>
      </c>
      <c r="R5751">
        <f t="shared" si="719"/>
        <v>597887.41500000015</v>
      </c>
    </row>
    <row r="5752" spans="1:18" x14ac:dyDescent="0.35">
      <c r="A5752" s="1">
        <v>5751</v>
      </c>
      <c r="B5752" s="7">
        <v>80.400000000000006</v>
      </c>
      <c r="C5752" s="1">
        <v>1334648</v>
      </c>
      <c r="D5752" s="1">
        <v>16808</v>
      </c>
      <c r="E5752">
        <v>1</v>
      </c>
      <c r="F5752" t="s">
        <v>11</v>
      </c>
      <c r="G5752" t="s">
        <v>9</v>
      </c>
      <c r="H5752" s="2">
        <v>42680</v>
      </c>
      <c r="I5752" s="2">
        <v>42681</v>
      </c>
      <c r="J5752" s="2">
        <v>42684</v>
      </c>
      <c r="K5752">
        <f t="shared" si="712"/>
        <v>3</v>
      </c>
      <c r="L5752" t="str">
        <f t="shared" si="713"/>
        <v>Monday</v>
      </c>
      <c r="M5752" t="str">
        <f t="shared" si="714"/>
        <v>Thursday</v>
      </c>
      <c r="N5752" s="5">
        <f t="shared" si="715"/>
        <v>241.20000000000002</v>
      </c>
      <c r="O5752">
        <f t="shared" si="716"/>
        <v>1</v>
      </c>
      <c r="P5752">
        <f t="shared" si="717"/>
        <v>30</v>
      </c>
      <c r="Q5752" s="6">
        <f t="shared" si="718"/>
        <v>80.400000000000006</v>
      </c>
      <c r="R5752">
        <f t="shared" si="719"/>
        <v>6066.9599999999982</v>
      </c>
    </row>
    <row r="5753" spans="1:18" x14ac:dyDescent="0.35">
      <c r="A5753" s="1">
        <v>5752</v>
      </c>
      <c r="B5753" s="7">
        <v>192.62</v>
      </c>
      <c r="C5753" s="1">
        <v>11198</v>
      </c>
      <c r="D5753" s="1">
        <v>16808</v>
      </c>
      <c r="E5753">
        <v>4</v>
      </c>
      <c r="F5753" t="s">
        <v>7</v>
      </c>
      <c r="G5753" t="s">
        <v>8</v>
      </c>
      <c r="H5753" s="2">
        <v>42680</v>
      </c>
      <c r="I5753" s="2">
        <v>42681</v>
      </c>
      <c r="J5753" s="2">
        <v>42682</v>
      </c>
      <c r="K5753">
        <f t="shared" si="712"/>
        <v>1</v>
      </c>
      <c r="L5753" t="str">
        <f t="shared" si="713"/>
        <v>Monday</v>
      </c>
      <c r="M5753" t="str">
        <f t="shared" si="714"/>
        <v>Tuesday</v>
      </c>
      <c r="N5753" s="5">
        <f t="shared" si="715"/>
        <v>192.62</v>
      </c>
      <c r="O5753">
        <f t="shared" si="716"/>
        <v>1</v>
      </c>
      <c r="P5753">
        <f t="shared" si="717"/>
        <v>732</v>
      </c>
      <c r="Q5753" s="6">
        <f t="shared" si="718"/>
        <v>192.62</v>
      </c>
      <c r="R5753">
        <f t="shared" si="719"/>
        <v>182715.56166666659</v>
      </c>
    </row>
    <row r="5754" spans="1:18" x14ac:dyDescent="0.35">
      <c r="A5754" s="1">
        <v>5753</v>
      </c>
      <c r="B5754" s="7">
        <v>153.41999999999999</v>
      </c>
      <c r="C5754" s="1">
        <v>11198</v>
      </c>
      <c r="D5754" s="1">
        <v>16808</v>
      </c>
      <c r="E5754">
        <v>4</v>
      </c>
      <c r="F5754" t="s">
        <v>7</v>
      </c>
      <c r="G5754" t="s">
        <v>8</v>
      </c>
      <c r="H5754" s="2">
        <v>42680</v>
      </c>
      <c r="I5754" s="2">
        <v>42683</v>
      </c>
      <c r="J5754" s="2">
        <v>42684</v>
      </c>
      <c r="K5754">
        <f t="shared" si="712"/>
        <v>1</v>
      </c>
      <c r="L5754" t="str">
        <f t="shared" si="713"/>
        <v>Wednesday</v>
      </c>
      <c r="M5754" t="str">
        <f t="shared" si="714"/>
        <v>Thursday</v>
      </c>
      <c r="N5754" s="5">
        <f t="shared" si="715"/>
        <v>153.41999999999999</v>
      </c>
      <c r="O5754">
        <f t="shared" si="716"/>
        <v>3</v>
      </c>
      <c r="P5754">
        <f t="shared" si="717"/>
        <v>732</v>
      </c>
      <c r="Q5754" s="6">
        <f t="shared" si="718"/>
        <v>153.41999999999999</v>
      </c>
      <c r="R5754">
        <f t="shared" si="719"/>
        <v>182715.56166666659</v>
      </c>
    </row>
    <row r="5755" spans="1:18" x14ac:dyDescent="0.35">
      <c r="A5755" s="1">
        <v>5754</v>
      </c>
      <c r="B5755" s="7">
        <v>213.45</v>
      </c>
      <c r="C5755" s="1">
        <v>16358</v>
      </c>
      <c r="D5755" s="1">
        <v>16808</v>
      </c>
      <c r="E5755">
        <v>3</v>
      </c>
      <c r="F5755" t="s">
        <v>7</v>
      </c>
      <c r="G5755" t="s">
        <v>9</v>
      </c>
      <c r="H5755" s="2">
        <v>42680</v>
      </c>
      <c r="I5755" s="2">
        <v>42705</v>
      </c>
      <c r="J5755" s="2">
        <v>42707</v>
      </c>
      <c r="K5755">
        <f t="shared" si="712"/>
        <v>2</v>
      </c>
      <c r="L5755" t="str">
        <f t="shared" si="713"/>
        <v>Thursday</v>
      </c>
      <c r="M5755" t="str">
        <f t="shared" si="714"/>
        <v>Saturday</v>
      </c>
      <c r="N5755" s="5">
        <f t="shared" si="715"/>
        <v>426.9</v>
      </c>
      <c r="O5755">
        <f t="shared" si="716"/>
        <v>25</v>
      </c>
      <c r="P5755">
        <f t="shared" si="717"/>
        <v>445</v>
      </c>
      <c r="Q5755" s="6">
        <f t="shared" si="718"/>
        <v>213.45</v>
      </c>
      <c r="R5755">
        <f t="shared" si="719"/>
        <v>196890.83999999968</v>
      </c>
    </row>
    <row r="5756" spans="1:18" x14ac:dyDescent="0.35">
      <c r="A5756" s="1">
        <v>5755</v>
      </c>
      <c r="B5756" s="7">
        <v>181.886666666666</v>
      </c>
      <c r="C5756" s="1">
        <v>363664</v>
      </c>
      <c r="D5756" s="1">
        <v>16808</v>
      </c>
      <c r="E5756">
        <v>4</v>
      </c>
      <c r="F5756" t="s">
        <v>7</v>
      </c>
      <c r="G5756" t="s">
        <v>8</v>
      </c>
      <c r="H5756" s="2">
        <v>42680</v>
      </c>
      <c r="I5756" s="2">
        <v>42681</v>
      </c>
      <c r="J5756" s="2">
        <v>42684</v>
      </c>
      <c r="K5756">
        <f t="shared" si="712"/>
        <v>3</v>
      </c>
      <c r="L5756" t="str">
        <f t="shared" si="713"/>
        <v>Monday</v>
      </c>
      <c r="M5756" t="str">
        <f t="shared" si="714"/>
        <v>Thursday</v>
      </c>
      <c r="N5756" s="5">
        <f t="shared" si="715"/>
        <v>545.65999999999804</v>
      </c>
      <c r="O5756">
        <f t="shared" si="716"/>
        <v>1</v>
      </c>
      <c r="P5756">
        <f t="shared" si="717"/>
        <v>448</v>
      </c>
      <c r="Q5756" s="6">
        <f t="shared" si="718"/>
        <v>181.886666666666</v>
      </c>
      <c r="R5756">
        <f t="shared" si="719"/>
        <v>132378.3299999999</v>
      </c>
    </row>
    <row r="5757" spans="1:18" x14ac:dyDescent="0.35">
      <c r="A5757" s="1">
        <v>5756</v>
      </c>
      <c r="B5757" s="7">
        <v>31.72</v>
      </c>
      <c r="C5757" s="1">
        <v>1631356</v>
      </c>
      <c r="D5757" s="1">
        <v>16808</v>
      </c>
      <c r="E5757">
        <v>1</v>
      </c>
      <c r="F5757" t="s">
        <v>7</v>
      </c>
      <c r="G5757" t="s">
        <v>9</v>
      </c>
      <c r="H5757" s="2">
        <v>42680</v>
      </c>
      <c r="I5757" s="2">
        <v>42684</v>
      </c>
      <c r="J5757" s="2">
        <v>42687</v>
      </c>
      <c r="K5757">
        <f t="shared" si="712"/>
        <v>3</v>
      </c>
      <c r="L5757" t="str">
        <f t="shared" si="713"/>
        <v>Thursday</v>
      </c>
      <c r="M5757" t="str">
        <f t="shared" si="714"/>
        <v>Sunday</v>
      </c>
      <c r="N5757" s="5">
        <f t="shared" si="715"/>
        <v>95.16</v>
      </c>
      <c r="O5757">
        <f t="shared" si="716"/>
        <v>4</v>
      </c>
      <c r="P5757">
        <f t="shared" si="717"/>
        <v>28</v>
      </c>
      <c r="Q5757" s="6">
        <f t="shared" si="718"/>
        <v>31.72</v>
      </c>
      <c r="R5757">
        <f t="shared" si="719"/>
        <v>3385.1399999999962</v>
      </c>
    </row>
    <row r="5758" spans="1:18" x14ac:dyDescent="0.35">
      <c r="A5758" s="1">
        <v>5757</v>
      </c>
      <c r="B5758" s="7">
        <v>166.4</v>
      </c>
      <c r="C5758" s="1">
        <v>363664</v>
      </c>
      <c r="D5758" s="1">
        <v>16808</v>
      </c>
      <c r="E5758">
        <v>4</v>
      </c>
      <c r="F5758" t="s">
        <v>7</v>
      </c>
      <c r="G5758" t="s">
        <v>8</v>
      </c>
      <c r="H5758" s="2">
        <v>42680</v>
      </c>
      <c r="I5758" s="2">
        <v>42714</v>
      </c>
      <c r="J5758" s="2">
        <v>42715</v>
      </c>
      <c r="K5758">
        <f t="shared" si="712"/>
        <v>1</v>
      </c>
      <c r="L5758" t="str">
        <f t="shared" si="713"/>
        <v>Saturday</v>
      </c>
      <c r="M5758" t="str">
        <f t="shared" si="714"/>
        <v>Sunday</v>
      </c>
      <c r="N5758" s="5">
        <f t="shared" si="715"/>
        <v>166.4</v>
      </c>
      <c r="O5758">
        <f t="shared" si="716"/>
        <v>34</v>
      </c>
      <c r="P5758">
        <f t="shared" si="717"/>
        <v>448</v>
      </c>
      <c r="Q5758" s="6">
        <f t="shared" si="718"/>
        <v>166.4</v>
      </c>
      <c r="R5758">
        <f t="shared" si="719"/>
        <v>132378.3299999999</v>
      </c>
    </row>
    <row r="5759" spans="1:18" x14ac:dyDescent="0.35">
      <c r="A5759" s="1">
        <v>5758</v>
      </c>
      <c r="B5759" s="7">
        <v>82.52</v>
      </c>
      <c r="C5759" s="1">
        <v>1398610</v>
      </c>
      <c r="D5759" s="1">
        <v>16808</v>
      </c>
      <c r="E5759">
        <v>4</v>
      </c>
      <c r="F5759" t="s">
        <v>7</v>
      </c>
      <c r="G5759" t="s">
        <v>9</v>
      </c>
      <c r="H5759" s="2">
        <v>42680</v>
      </c>
      <c r="I5759" s="2">
        <v>42682</v>
      </c>
      <c r="J5759" s="2">
        <v>42684</v>
      </c>
      <c r="K5759">
        <f t="shared" si="712"/>
        <v>2</v>
      </c>
      <c r="L5759" t="str">
        <f t="shared" si="713"/>
        <v>Tuesday</v>
      </c>
      <c r="M5759" t="str">
        <f t="shared" si="714"/>
        <v>Thursday</v>
      </c>
      <c r="N5759" s="5">
        <f t="shared" si="715"/>
        <v>165.04</v>
      </c>
      <c r="O5759">
        <f t="shared" si="716"/>
        <v>2</v>
      </c>
      <c r="P5759">
        <f t="shared" si="717"/>
        <v>127</v>
      </c>
      <c r="Q5759" s="6">
        <f t="shared" si="718"/>
        <v>82.52</v>
      </c>
      <c r="R5759">
        <f t="shared" si="719"/>
        <v>39075.919999999984</v>
      </c>
    </row>
    <row r="5760" spans="1:18" x14ac:dyDescent="0.35">
      <c r="A5760" s="1">
        <v>5759</v>
      </c>
      <c r="B5760" s="7">
        <v>136.66</v>
      </c>
      <c r="C5760" s="1">
        <v>2294376</v>
      </c>
      <c r="D5760" s="1">
        <v>16808</v>
      </c>
      <c r="E5760">
        <v>4</v>
      </c>
      <c r="F5760" t="s">
        <v>7</v>
      </c>
      <c r="G5760" t="s">
        <v>9</v>
      </c>
      <c r="H5760" s="2">
        <v>42680</v>
      </c>
      <c r="I5760" s="2">
        <v>42681</v>
      </c>
      <c r="J5760" s="2">
        <v>42682</v>
      </c>
      <c r="K5760">
        <f t="shared" si="712"/>
        <v>1</v>
      </c>
      <c r="L5760" t="str">
        <f t="shared" si="713"/>
        <v>Monday</v>
      </c>
      <c r="M5760" t="str">
        <f t="shared" si="714"/>
        <v>Tuesday</v>
      </c>
      <c r="N5760" s="5">
        <f t="shared" si="715"/>
        <v>136.66</v>
      </c>
      <c r="O5760">
        <f t="shared" si="716"/>
        <v>1</v>
      </c>
      <c r="P5760">
        <f t="shared" si="717"/>
        <v>203</v>
      </c>
      <c r="Q5760" s="6">
        <f t="shared" si="718"/>
        <v>136.66</v>
      </c>
      <c r="R5760">
        <f t="shared" si="719"/>
        <v>98431.890000000014</v>
      </c>
    </row>
    <row r="5761" spans="1:18" x14ac:dyDescent="0.35">
      <c r="A5761" s="1">
        <v>5760</v>
      </c>
      <c r="B5761" s="7">
        <v>192.66</v>
      </c>
      <c r="C5761" s="1">
        <v>219762</v>
      </c>
      <c r="D5761" s="1">
        <v>16808</v>
      </c>
      <c r="E5761">
        <v>3</v>
      </c>
      <c r="F5761" t="s">
        <v>7</v>
      </c>
      <c r="G5761" t="s">
        <v>9</v>
      </c>
      <c r="H5761" s="2">
        <v>42680</v>
      </c>
      <c r="I5761" s="2">
        <v>42712</v>
      </c>
      <c r="J5761" s="2">
        <v>42715</v>
      </c>
      <c r="K5761">
        <f t="shared" si="712"/>
        <v>3</v>
      </c>
      <c r="L5761" t="str">
        <f t="shared" si="713"/>
        <v>Thursday</v>
      </c>
      <c r="M5761" t="str">
        <f t="shared" si="714"/>
        <v>Sunday</v>
      </c>
      <c r="N5761" s="5">
        <f t="shared" si="715"/>
        <v>577.98</v>
      </c>
      <c r="O5761">
        <f t="shared" si="716"/>
        <v>32</v>
      </c>
      <c r="P5761">
        <f t="shared" si="717"/>
        <v>1284</v>
      </c>
      <c r="Q5761" s="6">
        <f t="shared" si="718"/>
        <v>192.66</v>
      </c>
      <c r="R5761">
        <f t="shared" si="719"/>
        <v>441781.61333333328</v>
      </c>
    </row>
    <row r="5762" spans="1:18" x14ac:dyDescent="0.35">
      <c r="A5762" s="1">
        <v>5761</v>
      </c>
      <c r="B5762" s="7">
        <v>242</v>
      </c>
      <c r="C5762" s="1">
        <v>363664</v>
      </c>
      <c r="D5762" s="1">
        <v>16808</v>
      </c>
      <c r="E5762">
        <v>4</v>
      </c>
      <c r="F5762" t="s">
        <v>7</v>
      </c>
      <c r="G5762" t="s">
        <v>8</v>
      </c>
      <c r="H5762" s="2">
        <v>42680</v>
      </c>
      <c r="I5762" s="2">
        <v>42683</v>
      </c>
      <c r="J5762" s="2">
        <v>42686</v>
      </c>
      <c r="K5762">
        <f t="shared" si="712"/>
        <v>3</v>
      </c>
      <c r="L5762" t="str">
        <f t="shared" si="713"/>
        <v>Wednesday</v>
      </c>
      <c r="M5762" t="str">
        <f t="shared" si="714"/>
        <v>Saturday</v>
      </c>
      <c r="N5762" s="5">
        <f t="shared" si="715"/>
        <v>726</v>
      </c>
      <c r="O5762">
        <f t="shared" si="716"/>
        <v>3</v>
      </c>
      <c r="P5762">
        <f t="shared" si="717"/>
        <v>448</v>
      </c>
      <c r="Q5762" s="6">
        <f t="shared" si="718"/>
        <v>242</v>
      </c>
      <c r="R5762">
        <f t="shared" si="719"/>
        <v>132378.3299999999</v>
      </c>
    </row>
    <row r="5763" spans="1:18" x14ac:dyDescent="0.35">
      <c r="A5763" s="1">
        <v>5762</v>
      </c>
      <c r="B5763" s="7">
        <v>449.24</v>
      </c>
      <c r="C5763">
        <v>16146</v>
      </c>
      <c r="D5763" s="1">
        <v>16808</v>
      </c>
      <c r="E5763">
        <v>4</v>
      </c>
      <c r="F5763" t="s">
        <v>7</v>
      </c>
      <c r="G5763" t="s">
        <v>9</v>
      </c>
      <c r="H5763" s="2">
        <v>42680</v>
      </c>
      <c r="I5763" s="2">
        <v>42690</v>
      </c>
      <c r="J5763" s="2">
        <v>42692</v>
      </c>
      <c r="K5763">
        <f t="shared" ref="K5763:K5826" si="720">J5763-I5763</f>
        <v>2</v>
      </c>
      <c r="L5763" t="str">
        <f t="shared" ref="L5763:L5826" si="721">TEXT(I5763,"dddd")</f>
        <v>Wednesday</v>
      </c>
      <c r="M5763" t="str">
        <f t="shared" ref="M5763:M5826" si="722">TEXT(J5763,"dddd")</f>
        <v>Friday</v>
      </c>
      <c r="N5763" s="5">
        <f t="shared" ref="N5763:N5826" si="723">B5763*K5763</f>
        <v>898.48</v>
      </c>
      <c r="O5763">
        <f t="shared" ref="O5763:O5826" si="724">I5763-H5763</f>
        <v>10</v>
      </c>
      <c r="P5763">
        <f t="shared" ref="P5763:P5826" si="725">COUNTIF($C:$C,C5763)</f>
        <v>1141</v>
      </c>
      <c r="Q5763" s="6">
        <f t="shared" ref="Q5763:Q5826" si="726">B5763</f>
        <v>449.24</v>
      </c>
      <c r="R5763">
        <f t="shared" ref="R5763:R5826" si="727">SUMIF($C:$C,C5763,$N:$N)</f>
        <v>597887.41500000015</v>
      </c>
    </row>
    <row r="5764" spans="1:18" x14ac:dyDescent="0.35">
      <c r="A5764" s="1">
        <v>5763</v>
      </c>
      <c r="B5764" s="7">
        <v>193.98</v>
      </c>
      <c r="C5764" s="1">
        <v>15440</v>
      </c>
      <c r="D5764" s="1">
        <v>16808</v>
      </c>
      <c r="E5764">
        <v>3</v>
      </c>
      <c r="F5764" t="s">
        <v>7</v>
      </c>
      <c r="G5764" t="s">
        <v>9</v>
      </c>
      <c r="H5764" s="2">
        <v>42680</v>
      </c>
      <c r="I5764" s="2">
        <v>42697</v>
      </c>
      <c r="J5764" s="2">
        <v>42700</v>
      </c>
      <c r="K5764">
        <f t="shared" si="720"/>
        <v>3</v>
      </c>
      <c r="L5764" t="str">
        <f t="shared" si="721"/>
        <v>Wednesday</v>
      </c>
      <c r="M5764" t="str">
        <f t="shared" si="722"/>
        <v>Saturday</v>
      </c>
      <c r="N5764" s="5">
        <f t="shared" si="723"/>
        <v>581.93999999999994</v>
      </c>
      <c r="O5764">
        <f t="shared" si="724"/>
        <v>17</v>
      </c>
      <c r="P5764">
        <f t="shared" si="725"/>
        <v>490</v>
      </c>
      <c r="Q5764" s="6">
        <f t="shared" si="726"/>
        <v>193.98</v>
      </c>
      <c r="R5764">
        <f t="shared" si="727"/>
        <v>259031.66599999974</v>
      </c>
    </row>
    <row r="5765" spans="1:18" x14ac:dyDescent="0.35">
      <c r="A5765" s="1">
        <v>5764</v>
      </c>
      <c r="B5765" s="7">
        <v>213.78</v>
      </c>
      <c r="C5765" s="1">
        <v>1940</v>
      </c>
      <c r="D5765" s="1">
        <v>16808</v>
      </c>
      <c r="E5765">
        <v>4</v>
      </c>
      <c r="F5765" t="s">
        <v>7</v>
      </c>
      <c r="G5765" t="s">
        <v>9</v>
      </c>
      <c r="H5765" s="2">
        <v>42680</v>
      </c>
      <c r="I5765" s="2">
        <v>42712</v>
      </c>
      <c r="J5765" s="2">
        <v>42714</v>
      </c>
      <c r="K5765">
        <f t="shared" si="720"/>
        <v>2</v>
      </c>
      <c r="L5765" t="str">
        <f t="shared" si="721"/>
        <v>Thursday</v>
      </c>
      <c r="M5765" t="str">
        <f t="shared" si="722"/>
        <v>Saturday</v>
      </c>
      <c r="N5765" s="5">
        <f t="shared" si="723"/>
        <v>427.56</v>
      </c>
      <c r="O5765">
        <f t="shared" si="724"/>
        <v>32</v>
      </c>
      <c r="P5765">
        <f t="shared" si="725"/>
        <v>264</v>
      </c>
      <c r="Q5765" s="6">
        <f t="shared" si="726"/>
        <v>213.78</v>
      </c>
      <c r="R5765">
        <f t="shared" si="727"/>
        <v>115472.85999999999</v>
      </c>
    </row>
    <row r="5766" spans="1:18" x14ac:dyDescent="0.35">
      <c r="A5766" s="1">
        <v>5765</v>
      </c>
      <c r="B5766" s="7">
        <v>212.12</v>
      </c>
      <c r="C5766" s="1">
        <v>15440</v>
      </c>
      <c r="D5766" s="1">
        <v>16808</v>
      </c>
      <c r="E5766">
        <v>3</v>
      </c>
      <c r="F5766" t="s">
        <v>7</v>
      </c>
      <c r="G5766" t="s">
        <v>9</v>
      </c>
      <c r="H5766" s="2">
        <v>42680</v>
      </c>
      <c r="I5766" s="2">
        <v>42708</v>
      </c>
      <c r="J5766" s="2">
        <v>42710</v>
      </c>
      <c r="K5766">
        <f t="shared" si="720"/>
        <v>2</v>
      </c>
      <c r="L5766" t="str">
        <f t="shared" si="721"/>
        <v>Sunday</v>
      </c>
      <c r="M5766" t="str">
        <f t="shared" si="722"/>
        <v>Tuesday</v>
      </c>
      <c r="N5766" s="5">
        <f t="shared" si="723"/>
        <v>424.24</v>
      </c>
      <c r="O5766">
        <f t="shared" si="724"/>
        <v>28</v>
      </c>
      <c r="P5766">
        <f t="shared" si="725"/>
        <v>490</v>
      </c>
      <c r="Q5766" s="6">
        <f t="shared" si="726"/>
        <v>212.12</v>
      </c>
      <c r="R5766">
        <f t="shared" si="727"/>
        <v>259031.66599999974</v>
      </c>
    </row>
    <row r="5767" spans="1:18" x14ac:dyDescent="0.35">
      <c r="A5767" s="1">
        <v>5766</v>
      </c>
      <c r="B5767" s="7">
        <v>220.09</v>
      </c>
      <c r="C5767" s="1">
        <v>2294376</v>
      </c>
      <c r="D5767" s="1">
        <v>16808</v>
      </c>
      <c r="E5767">
        <v>4</v>
      </c>
      <c r="F5767" t="s">
        <v>7</v>
      </c>
      <c r="G5767" t="s">
        <v>9</v>
      </c>
      <c r="H5767" s="2">
        <v>42680</v>
      </c>
      <c r="I5767" s="2">
        <v>42688</v>
      </c>
      <c r="J5767" s="2">
        <v>42690</v>
      </c>
      <c r="K5767">
        <f t="shared" si="720"/>
        <v>2</v>
      </c>
      <c r="L5767" t="str">
        <f t="shared" si="721"/>
        <v>Monday</v>
      </c>
      <c r="M5767" t="str">
        <f t="shared" si="722"/>
        <v>Wednesday</v>
      </c>
      <c r="N5767" s="5">
        <f t="shared" si="723"/>
        <v>440.18</v>
      </c>
      <c r="O5767">
        <f t="shared" si="724"/>
        <v>8</v>
      </c>
      <c r="P5767">
        <f t="shared" si="725"/>
        <v>203</v>
      </c>
      <c r="Q5767" s="6">
        <f t="shared" si="726"/>
        <v>220.09</v>
      </c>
      <c r="R5767">
        <f t="shared" si="727"/>
        <v>98431.890000000014</v>
      </c>
    </row>
    <row r="5768" spans="1:18" x14ac:dyDescent="0.35">
      <c r="A5768" s="1">
        <v>5767</v>
      </c>
      <c r="B5768" s="7">
        <v>159.66</v>
      </c>
      <c r="C5768" s="1">
        <v>11198</v>
      </c>
      <c r="D5768" s="1">
        <v>16808</v>
      </c>
      <c r="E5768">
        <v>4</v>
      </c>
      <c r="F5768" t="s">
        <v>7</v>
      </c>
      <c r="G5768" t="s">
        <v>8</v>
      </c>
      <c r="H5768" s="2">
        <v>42680</v>
      </c>
      <c r="I5768" s="2">
        <v>42691</v>
      </c>
      <c r="J5768" s="2">
        <v>42692</v>
      </c>
      <c r="K5768">
        <f t="shared" si="720"/>
        <v>1</v>
      </c>
      <c r="L5768" t="str">
        <f t="shared" si="721"/>
        <v>Thursday</v>
      </c>
      <c r="M5768" t="str">
        <f t="shared" si="722"/>
        <v>Friday</v>
      </c>
      <c r="N5768" s="5">
        <f t="shared" si="723"/>
        <v>159.66</v>
      </c>
      <c r="O5768">
        <f t="shared" si="724"/>
        <v>11</v>
      </c>
      <c r="P5768">
        <f t="shared" si="725"/>
        <v>732</v>
      </c>
      <c r="Q5768" s="6">
        <f t="shared" si="726"/>
        <v>159.66</v>
      </c>
      <c r="R5768">
        <f t="shared" si="727"/>
        <v>182715.56166666659</v>
      </c>
    </row>
    <row r="5769" spans="1:18" x14ac:dyDescent="0.35">
      <c r="A5769" s="1">
        <v>5768</v>
      </c>
      <c r="B5769" s="7">
        <v>158.12</v>
      </c>
      <c r="C5769" s="1">
        <v>219762</v>
      </c>
      <c r="D5769" s="1">
        <v>16808</v>
      </c>
      <c r="E5769">
        <v>3</v>
      </c>
      <c r="F5769" t="s">
        <v>7</v>
      </c>
      <c r="G5769" t="s">
        <v>9</v>
      </c>
      <c r="H5769" s="2">
        <v>42680</v>
      </c>
      <c r="I5769" s="2">
        <v>42682</v>
      </c>
      <c r="J5769" s="2">
        <v>42685</v>
      </c>
      <c r="K5769">
        <f t="shared" si="720"/>
        <v>3</v>
      </c>
      <c r="L5769" t="str">
        <f t="shared" si="721"/>
        <v>Tuesday</v>
      </c>
      <c r="M5769" t="str">
        <f t="shared" si="722"/>
        <v>Friday</v>
      </c>
      <c r="N5769" s="5">
        <f t="shared" si="723"/>
        <v>474.36</v>
      </c>
      <c r="O5769">
        <f t="shared" si="724"/>
        <v>2</v>
      </c>
      <c r="P5769">
        <f t="shared" si="725"/>
        <v>1284</v>
      </c>
      <c r="Q5769" s="6">
        <f t="shared" si="726"/>
        <v>158.12</v>
      </c>
      <c r="R5769">
        <f t="shared" si="727"/>
        <v>441781.61333333328</v>
      </c>
    </row>
    <row r="5770" spans="1:18" x14ac:dyDescent="0.35">
      <c r="A5770" s="1">
        <v>5769</v>
      </c>
      <c r="B5770" s="7">
        <v>212.74</v>
      </c>
      <c r="C5770" s="1">
        <v>1545890</v>
      </c>
      <c r="D5770" s="1">
        <v>16808</v>
      </c>
      <c r="E5770">
        <v>4</v>
      </c>
      <c r="F5770" t="s">
        <v>7</v>
      </c>
      <c r="G5770" t="s">
        <v>9</v>
      </c>
      <c r="H5770" s="2">
        <v>42680</v>
      </c>
      <c r="I5770" s="2">
        <v>42705</v>
      </c>
      <c r="J5770" s="2">
        <v>42707</v>
      </c>
      <c r="K5770">
        <f t="shared" si="720"/>
        <v>2</v>
      </c>
      <c r="L5770" t="str">
        <f t="shared" si="721"/>
        <v>Thursday</v>
      </c>
      <c r="M5770" t="str">
        <f t="shared" si="722"/>
        <v>Saturday</v>
      </c>
      <c r="N5770" s="5">
        <f t="shared" si="723"/>
        <v>425.48</v>
      </c>
      <c r="O5770">
        <f t="shared" si="724"/>
        <v>25</v>
      </c>
      <c r="P5770">
        <f t="shared" si="725"/>
        <v>1038</v>
      </c>
      <c r="Q5770" s="6">
        <f t="shared" si="726"/>
        <v>212.74</v>
      </c>
      <c r="R5770">
        <f t="shared" si="727"/>
        <v>395536.5949999991</v>
      </c>
    </row>
    <row r="5771" spans="1:18" x14ac:dyDescent="0.35">
      <c r="A5771" s="1">
        <v>5770</v>
      </c>
      <c r="B5771" s="7">
        <v>217.24</v>
      </c>
      <c r="C5771" s="1">
        <v>1940</v>
      </c>
      <c r="D5771" s="1">
        <v>16808</v>
      </c>
      <c r="E5771">
        <v>4</v>
      </c>
      <c r="F5771" t="s">
        <v>7</v>
      </c>
      <c r="G5771" t="s">
        <v>9</v>
      </c>
      <c r="H5771" s="2">
        <v>42680</v>
      </c>
      <c r="I5771" s="2">
        <v>42712</v>
      </c>
      <c r="J5771" s="2">
        <v>42715</v>
      </c>
      <c r="K5771">
        <f t="shared" si="720"/>
        <v>3</v>
      </c>
      <c r="L5771" t="str">
        <f t="shared" si="721"/>
        <v>Thursday</v>
      </c>
      <c r="M5771" t="str">
        <f t="shared" si="722"/>
        <v>Sunday</v>
      </c>
      <c r="N5771" s="5">
        <f t="shared" si="723"/>
        <v>651.72</v>
      </c>
      <c r="O5771">
        <f t="shared" si="724"/>
        <v>32</v>
      </c>
      <c r="P5771">
        <f t="shared" si="725"/>
        <v>264</v>
      </c>
      <c r="Q5771" s="6">
        <f t="shared" si="726"/>
        <v>217.24</v>
      </c>
      <c r="R5771">
        <f t="shared" si="727"/>
        <v>115472.85999999999</v>
      </c>
    </row>
    <row r="5772" spans="1:18" x14ac:dyDescent="0.35">
      <c r="A5772" s="1">
        <v>5771</v>
      </c>
      <c r="B5772" s="7">
        <v>258.42</v>
      </c>
      <c r="C5772" s="1">
        <v>16146</v>
      </c>
      <c r="D5772" s="1">
        <v>16808</v>
      </c>
      <c r="E5772">
        <v>4</v>
      </c>
      <c r="F5772" t="s">
        <v>7</v>
      </c>
      <c r="G5772" t="s">
        <v>9</v>
      </c>
      <c r="H5772" s="2">
        <v>42680</v>
      </c>
      <c r="I5772" s="2">
        <v>42703</v>
      </c>
      <c r="J5772" s="2">
        <v>42704</v>
      </c>
      <c r="K5772">
        <f t="shared" si="720"/>
        <v>1</v>
      </c>
      <c r="L5772" t="str">
        <f t="shared" si="721"/>
        <v>Tuesday</v>
      </c>
      <c r="M5772" t="str">
        <f t="shared" si="722"/>
        <v>Wednesday</v>
      </c>
      <c r="N5772" s="5">
        <f t="shared" si="723"/>
        <v>258.42</v>
      </c>
      <c r="O5772">
        <f t="shared" si="724"/>
        <v>23</v>
      </c>
      <c r="P5772">
        <f t="shared" si="725"/>
        <v>1141</v>
      </c>
      <c r="Q5772" s="6">
        <f t="shared" si="726"/>
        <v>258.42</v>
      </c>
      <c r="R5772">
        <f t="shared" si="727"/>
        <v>597887.41500000015</v>
      </c>
    </row>
    <row r="5773" spans="1:18" x14ac:dyDescent="0.35">
      <c r="A5773" s="1">
        <v>5772</v>
      </c>
      <c r="B5773" s="7">
        <v>240.04</v>
      </c>
      <c r="C5773" s="1">
        <v>1789734</v>
      </c>
      <c r="D5773" s="1">
        <v>16808</v>
      </c>
      <c r="E5773">
        <v>3</v>
      </c>
      <c r="F5773" t="s">
        <v>7</v>
      </c>
      <c r="G5773" t="s">
        <v>9</v>
      </c>
      <c r="H5773" s="2">
        <v>42680</v>
      </c>
      <c r="I5773" s="2">
        <v>42710</v>
      </c>
      <c r="J5773" s="2">
        <v>42713</v>
      </c>
      <c r="K5773">
        <f t="shared" si="720"/>
        <v>3</v>
      </c>
      <c r="L5773" t="str">
        <f t="shared" si="721"/>
        <v>Tuesday</v>
      </c>
      <c r="M5773" t="str">
        <f t="shared" si="722"/>
        <v>Friday</v>
      </c>
      <c r="N5773" s="5">
        <f t="shared" si="723"/>
        <v>720.12</v>
      </c>
      <c r="O5773">
        <f t="shared" si="724"/>
        <v>30</v>
      </c>
      <c r="P5773">
        <f t="shared" si="725"/>
        <v>150</v>
      </c>
      <c r="Q5773" s="6">
        <f t="shared" si="726"/>
        <v>240.04</v>
      </c>
      <c r="R5773">
        <f t="shared" si="727"/>
        <v>80037.61</v>
      </c>
    </row>
    <row r="5774" spans="1:18" x14ac:dyDescent="0.35">
      <c r="A5774" s="1">
        <v>5773</v>
      </c>
      <c r="B5774" s="7">
        <v>137.32</v>
      </c>
      <c r="C5774" s="1">
        <v>11198</v>
      </c>
      <c r="D5774" s="1">
        <v>16808</v>
      </c>
      <c r="E5774">
        <v>4</v>
      </c>
      <c r="F5774" t="s">
        <v>7</v>
      </c>
      <c r="G5774" t="s">
        <v>8</v>
      </c>
      <c r="H5774" s="2">
        <v>42680</v>
      </c>
      <c r="I5774" s="2">
        <v>42702</v>
      </c>
      <c r="J5774" s="2">
        <v>42704</v>
      </c>
      <c r="K5774">
        <f t="shared" si="720"/>
        <v>2</v>
      </c>
      <c r="L5774" t="str">
        <f t="shared" si="721"/>
        <v>Monday</v>
      </c>
      <c r="M5774" t="str">
        <f t="shared" si="722"/>
        <v>Wednesday</v>
      </c>
      <c r="N5774" s="5">
        <f t="shared" si="723"/>
        <v>274.64</v>
      </c>
      <c r="O5774">
        <f t="shared" si="724"/>
        <v>22</v>
      </c>
      <c r="P5774">
        <f t="shared" si="725"/>
        <v>732</v>
      </c>
      <c r="Q5774" s="6">
        <f t="shared" si="726"/>
        <v>137.32</v>
      </c>
      <c r="R5774">
        <f t="shared" si="727"/>
        <v>182715.56166666659</v>
      </c>
    </row>
    <row r="5775" spans="1:18" x14ac:dyDescent="0.35">
      <c r="A5775" s="1">
        <v>5774</v>
      </c>
      <c r="B5775" s="7">
        <v>152.66</v>
      </c>
      <c r="C5775" s="1">
        <v>1093720</v>
      </c>
      <c r="D5775" s="1">
        <v>16808</v>
      </c>
      <c r="E5775">
        <v>3</v>
      </c>
      <c r="F5775" t="s">
        <v>11</v>
      </c>
      <c r="G5775" t="s">
        <v>9</v>
      </c>
      <c r="H5775" s="2">
        <v>42680</v>
      </c>
      <c r="I5775" s="2">
        <v>42680</v>
      </c>
      <c r="J5775" s="2">
        <v>42681</v>
      </c>
      <c r="K5775">
        <f t="shared" si="720"/>
        <v>1</v>
      </c>
      <c r="L5775" t="str">
        <f t="shared" si="721"/>
        <v>Sunday</v>
      </c>
      <c r="M5775" t="str">
        <f t="shared" si="722"/>
        <v>Monday</v>
      </c>
      <c r="N5775" s="5">
        <f t="shared" si="723"/>
        <v>152.66</v>
      </c>
      <c r="O5775">
        <f t="shared" si="724"/>
        <v>0</v>
      </c>
      <c r="P5775">
        <f t="shared" si="725"/>
        <v>773</v>
      </c>
      <c r="Q5775" s="6">
        <f t="shared" si="726"/>
        <v>152.66</v>
      </c>
      <c r="R5775">
        <f t="shared" si="727"/>
        <v>187723.71999999986</v>
      </c>
    </row>
    <row r="5776" spans="1:18" x14ac:dyDescent="0.35">
      <c r="A5776" s="1">
        <v>5775</v>
      </c>
      <c r="B5776" s="7">
        <v>310.99</v>
      </c>
      <c r="C5776" s="1">
        <v>1398610</v>
      </c>
      <c r="D5776" s="1">
        <v>16808</v>
      </c>
      <c r="E5776">
        <v>4</v>
      </c>
      <c r="F5776" t="s">
        <v>7</v>
      </c>
      <c r="G5776" t="s">
        <v>9</v>
      </c>
      <c r="H5776" s="2">
        <v>42680</v>
      </c>
      <c r="I5776" s="2">
        <v>42690</v>
      </c>
      <c r="J5776" s="2">
        <v>42692</v>
      </c>
      <c r="K5776">
        <f t="shared" si="720"/>
        <v>2</v>
      </c>
      <c r="L5776" t="str">
        <f t="shared" si="721"/>
        <v>Wednesday</v>
      </c>
      <c r="M5776" t="str">
        <f t="shared" si="722"/>
        <v>Friday</v>
      </c>
      <c r="N5776" s="5">
        <f t="shared" si="723"/>
        <v>621.98</v>
      </c>
      <c r="O5776">
        <f t="shared" si="724"/>
        <v>10</v>
      </c>
      <c r="P5776">
        <f t="shared" si="725"/>
        <v>127</v>
      </c>
      <c r="Q5776" s="6">
        <f t="shared" si="726"/>
        <v>310.99</v>
      </c>
      <c r="R5776">
        <f t="shared" si="727"/>
        <v>39075.919999999984</v>
      </c>
    </row>
    <row r="5777" spans="1:18" x14ac:dyDescent="0.35">
      <c r="A5777" s="1">
        <v>5776</v>
      </c>
      <c r="B5777" s="7">
        <v>62.486666666666601</v>
      </c>
      <c r="C5777" s="1">
        <v>2979376</v>
      </c>
      <c r="D5777" s="1">
        <v>16808</v>
      </c>
      <c r="E5777">
        <v>1</v>
      </c>
      <c r="F5777" t="s">
        <v>12</v>
      </c>
      <c r="G5777" t="s">
        <v>9</v>
      </c>
      <c r="H5777" s="2">
        <v>42680</v>
      </c>
      <c r="I5777" s="2">
        <v>42686</v>
      </c>
      <c r="J5777" s="2">
        <v>42689</v>
      </c>
      <c r="K5777">
        <f t="shared" si="720"/>
        <v>3</v>
      </c>
      <c r="L5777" t="str">
        <f t="shared" si="721"/>
        <v>Saturday</v>
      </c>
      <c r="M5777" t="str">
        <f t="shared" si="722"/>
        <v>Tuesday</v>
      </c>
      <c r="N5777" s="5">
        <f t="shared" si="723"/>
        <v>187.45999999999981</v>
      </c>
      <c r="O5777">
        <f t="shared" si="724"/>
        <v>6</v>
      </c>
      <c r="P5777">
        <f t="shared" si="725"/>
        <v>1</v>
      </c>
      <c r="Q5777" s="6">
        <f t="shared" si="726"/>
        <v>62.486666666666601</v>
      </c>
      <c r="R5777">
        <f t="shared" si="727"/>
        <v>187.45999999999981</v>
      </c>
    </row>
    <row r="5778" spans="1:18" x14ac:dyDescent="0.35">
      <c r="A5778" s="1">
        <v>5777</v>
      </c>
      <c r="B5778" s="7">
        <v>198.14</v>
      </c>
      <c r="C5778" s="1">
        <v>1857904</v>
      </c>
      <c r="D5778" s="1">
        <v>16808</v>
      </c>
      <c r="E5778">
        <v>1</v>
      </c>
      <c r="F5778" t="s">
        <v>12</v>
      </c>
      <c r="G5778" t="s">
        <v>9</v>
      </c>
      <c r="H5778" s="2">
        <v>42680</v>
      </c>
      <c r="I5778" s="2">
        <v>42701</v>
      </c>
      <c r="J5778" s="2">
        <v>42703</v>
      </c>
      <c r="K5778">
        <f t="shared" si="720"/>
        <v>2</v>
      </c>
      <c r="L5778" t="str">
        <f t="shared" si="721"/>
        <v>Sunday</v>
      </c>
      <c r="M5778" t="str">
        <f t="shared" si="722"/>
        <v>Tuesday</v>
      </c>
      <c r="N5778" s="5">
        <f t="shared" si="723"/>
        <v>396.28</v>
      </c>
      <c r="O5778">
        <f t="shared" si="724"/>
        <v>21</v>
      </c>
      <c r="P5778">
        <f t="shared" si="725"/>
        <v>47</v>
      </c>
      <c r="Q5778" s="6">
        <f t="shared" si="726"/>
        <v>198.14</v>
      </c>
      <c r="R5778">
        <f t="shared" si="727"/>
        <v>15011.779999999984</v>
      </c>
    </row>
    <row r="5779" spans="1:18" x14ac:dyDescent="0.35">
      <c r="A5779" s="1">
        <v>5778</v>
      </c>
      <c r="B5779" s="7">
        <v>130.63333333333301</v>
      </c>
      <c r="C5779" s="1">
        <v>605274</v>
      </c>
      <c r="D5779" s="1">
        <v>16808</v>
      </c>
      <c r="E5779">
        <v>1</v>
      </c>
      <c r="F5779" t="s">
        <v>12</v>
      </c>
      <c r="G5779" t="s">
        <v>9</v>
      </c>
      <c r="H5779" s="2">
        <v>42680</v>
      </c>
      <c r="I5779" s="2">
        <v>42728</v>
      </c>
      <c r="J5779" s="2">
        <v>42731</v>
      </c>
      <c r="K5779">
        <f t="shared" si="720"/>
        <v>3</v>
      </c>
      <c r="L5779" t="str">
        <f t="shared" si="721"/>
        <v>Saturday</v>
      </c>
      <c r="M5779" t="str">
        <f t="shared" si="722"/>
        <v>Tuesday</v>
      </c>
      <c r="N5779" s="5">
        <f t="shared" si="723"/>
        <v>391.89999999999907</v>
      </c>
      <c r="O5779">
        <f t="shared" si="724"/>
        <v>48</v>
      </c>
      <c r="P5779">
        <f t="shared" si="725"/>
        <v>19</v>
      </c>
      <c r="Q5779" s="6">
        <f t="shared" si="726"/>
        <v>130.63333333333301</v>
      </c>
      <c r="R5779">
        <f t="shared" si="727"/>
        <v>3807.3799999999969</v>
      </c>
    </row>
    <row r="5780" spans="1:18" x14ac:dyDescent="0.35">
      <c r="A5780" s="1">
        <v>5779</v>
      </c>
      <c r="B5780" s="7">
        <v>271</v>
      </c>
      <c r="C5780" s="1">
        <v>219762</v>
      </c>
      <c r="D5780" s="1">
        <v>16808</v>
      </c>
      <c r="E5780">
        <v>3</v>
      </c>
      <c r="F5780" t="s">
        <v>7</v>
      </c>
      <c r="G5780" t="s">
        <v>9</v>
      </c>
      <c r="H5780" s="2">
        <v>42680</v>
      </c>
      <c r="I5780" s="2">
        <v>42689</v>
      </c>
      <c r="J5780" s="2">
        <v>42691</v>
      </c>
      <c r="K5780">
        <f t="shared" si="720"/>
        <v>2</v>
      </c>
      <c r="L5780" t="str">
        <f t="shared" si="721"/>
        <v>Tuesday</v>
      </c>
      <c r="M5780" t="str">
        <f t="shared" si="722"/>
        <v>Thursday</v>
      </c>
      <c r="N5780" s="5">
        <f t="shared" si="723"/>
        <v>542</v>
      </c>
      <c r="O5780">
        <f t="shared" si="724"/>
        <v>9</v>
      </c>
      <c r="P5780">
        <f t="shared" si="725"/>
        <v>1284</v>
      </c>
      <c r="Q5780" s="6">
        <f t="shared" si="726"/>
        <v>271</v>
      </c>
      <c r="R5780">
        <f t="shared" si="727"/>
        <v>441781.61333333328</v>
      </c>
    </row>
    <row r="5781" spans="1:18" x14ac:dyDescent="0.35">
      <c r="A5781" s="1">
        <v>5780</v>
      </c>
      <c r="B5781" s="7">
        <v>359.95</v>
      </c>
      <c r="C5781" s="1">
        <v>1789734</v>
      </c>
      <c r="D5781" s="1">
        <v>16808</v>
      </c>
      <c r="E5781">
        <v>3</v>
      </c>
      <c r="F5781" t="s">
        <v>7</v>
      </c>
      <c r="G5781" t="s">
        <v>9</v>
      </c>
      <c r="H5781" s="2">
        <v>42680</v>
      </c>
      <c r="I5781" s="2">
        <v>42684</v>
      </c>
      <c r="J5781" s="2">
        <v>42686</v>
      </c>
      <c r="K5781">
        <f t="shared" si="720"/>
        <v>2</v>
      </c>
      <c r="L5781" t="str">
        <f t="shared" si="721"/>
        <v>Thursday</v>
      </c>
      <c r="M5781" t="str">
        <f t="shared" si="722"/>
        <v>Saturday</v>
      </c>
      <c r="N5781" s="5">
        <f t="shared" si="723"/>
        <v>719.9</v>
      </c>
      <c r="O5781">
        <f t="shared" si="724"/>
        <v>4</v>
      </c>
      <c r="P5781">
        <f t="shared" si="725"/>
        <v>150</v>
      </c>
      <c r="Q5781" s="6">
        <f t="shared" si="726"/>
        <v>359.95</v>
      </c>
      <c r="R5781">
        <f t="shared" si="727"/>
        <v>80037.61</v>
      </c>
    </row>
    <row r="5782" spans="1:18" x14ac:dyDescent="0.35">
      <c r="A5782" s="1">
        <v>5781</v>
      </c>
      <c r="B5782" s="7">
        <v>181.886666666666</v>
      </c>
      <c r="C5782" s="1">
        <v>363664</v>
      </c>
      <c r="D5782" s="1">
        <v>16808</v>
      </c>
      <c r="E5782">
        <v>4</v>
      </c>
      <c r="F5782" t="s">
        <v>7</v>
      </c>
      <c r="G5782" t="s">
        <v>8</v>
      </c>
      <c r="H5782" s="2">
        <v>42680</v>
      </c>
      <c r="I5782" s="2">
        <v>42681</v>
      </c>
      <c r="J5782" s="2">
        <v>42684</v>
      </c>
      <c r="K5782">
        <f t="shared" si="720"/>
        <v>3</v>
      </c>
      <c r="L5782" t="str">
        <f t="shared" si="721"/>
        <v>Monday</v>
      </c>
      <c r="M5782" t="str">
        <f t="shared" si="722"/>
        <v>Thursday</v>
      </c>
      <c r="N5782" s="5">
        <f t="shared" si="723"/>
        <v>545.65999999999804</v>
      </c>
      <c r="O5782">
        <f t="shared" si="724"/>
        <v>1</v>
      </c>
      <c r="P5782">
        <f t="shared" si="725"/>
        <v>448</v>
      </c>
      <c r="Q5782" s="6">
        <f t="shared" si="726"/>
        <v>181.886666666666</v>
      </c>
      <c r="R5782">
        <f t="shared" si="727"/>
        <v>132378.3299999999</v>
      </c>
    </row>
    <row r="5783" spans="1:18" x14ac:dyDescent="0.35">
      <c r="A5783" s="1">
        <v>5782</v>
      </c>
      <c r="B5783" s="7">
        <v>282.88</v>
      </c>
      <c r="C5783" s="1">
        <v>16358</v>
      </c>
      <c r="D5783" s="1">
        <v>16808</v>
      </c>
      <c r="E5783">
        <v>3</v>
      </c>
      <c r="F5783" t="s">
        <v>7</v>
      </c>
      <c r="G5783" t="s">
        <v>9</v>
      </c>
      <c r="H5783" s="2">
        <v>42680</v>
      </c>
      <c r="I5783" s="2">
        <v>42685</v>
      </c>
      <c r="J5783" s="2">
        <v>42686</v>
      </c>
      <c r="K5783">
        <f t="shared" si="720"/>
        <v>1</v>
      </c>
      <c r="L5783" t="str">
        <f t="shared" si="721"/>
        <v>Friday</v>
      </c>
      <c r="M5783" t="str">
        <f t="shared" si="722"/>
        <v>Saturday</v>
      </c>
      <c r="N5783" s="5">
        <f t="shared" si="723"/>
        <v>282.88</v>
      </c>
      <c r="O5783">
        <f t="shared" si="724"/>
        <v>5</v>
      </c>
      <c r="P5783">
        <f t="shared" si="725"/>
        <v>445</v>
      </c>
      <c r="Q5783" s="6">
        <f t="shared" si="726"/>
        <v>282.88</v>
      </c>
      <c r="R5783">
        <f t="shared" si="727"/>
        <v>196890.83999999968</v>
      </c>
    </row>
    <row r="5784" spans="1:18" x14ac:dyDescent="0.35">
      <c r="A5784" s="1">
        <v>5783</v>
      </c>
      <c r="B5784" s="7">
        <v>282.88</v>
      </c>
      <c r="C5784" s="1">
        <v>16358</v>
      </c>
      <c r="D5784" s="1">
        <v>16808</v>
      </c>
      <c r="E5784">
        <v>3</v>
      </c>
      <c r="F5784" t="s">
        <v>7</v>
      </c>
      <c r="G5784" t="s">
        <v>9</v>
      </c>
      <c r="H5784" s="2">
        <v>42680</v>
      </c>
      <c r="I5784" s="2">
        <v>42686</v>
      </c>
      <c r="J5784" s="2">
        <v>42687</v>
      </c>
      <c r="K5784">
        <f t="shared" si="720"/>
        <v>1</v>
      </c>
      <c r="L5784" t="str">
        <f t="shared" si="721"/>
        <v>Saturday</v>
      </c>
      <c r="M5784" t="str">
        <f t="shared" si="722"/>
        <v>Sunday</v>
      </c>
      <c r="N5784" s="5">
        <f t="shared" si="723"/>
        <v>282.88</v>
      </c>
      <c r="O5784">
        <f t="shared" si="724"/>
        <v>6</v>
      </c>
      <c r="P5784">
        <f t="shared" si="725"/>
        <v>445</v>
      </c>
      <c r="Q5784" s="6">
        <f t="shared" si="726"/>
        <v>282.88</v>
      </c>
      <c r="R5784">
        <f t="shared" si="727"/>
        <v>196890.83999999968</v>
      </c>
    </row>
    <row r="5785" spans="1:18" x14ac:dyDescent="0.35">
      <c r="A5785" s="1">
        <v>5784</v>
      </c>
      <c r="B5785" s="7">
        <v>116.64</v>
      </c>
      <c r="C5785" s="1">
        <v>1334648</v>
      </c>
      <c r="D5785" s="1">
        <v>16808</v>
      </c>
      <c r="E5785">
        <v>1</v>
      </c>
      <c r="F5785" t="s">
        <v>11</v>
      </c>
      <c r="G5785" t="s">
        <v>9</v>
      </c>
      <c r="H5785" s="2">
        <v>42680</v>
      </c>
      <c r="I5785" s="2">
        <v>42682</v>
      </c>
      <c r="J5785" s="2">
        <v>42685</v>
      </c>
      <c r="K5785">
        <f t="shared" si="720"/>
        <v>3</v>
      </c>
      <c r="L5785" t="str">
        <f t="shared" si="721"/>
        <v>Tuesday</v>
      </c>
      <c r="M5785" t="str">
        <f t="shared" si="722"/>
        <v>Friday</v>
      </c>
      <c r="N5785" s="5">
        <f t="shared" si="723"/>
        <v>349.92</v>
      </c>
      <c r="O5785">
        <f t="shared" si="724"/>
        <v>2</v>
      </c>
      <c r="P5785">
        <f t="shared" si="725"/>
        <v>30</v>
      </c>
      <c r="Q5785" s="6">
        <f t="shared" si="726"/>
        <v>116.64</v>
      </c>
      <c r="R5785">
        <f t="shared" si="727"/>
        <v>6066.9599999999982</v>
      </c>
    </row>
    <row r="5786" spans="1:18" x14ac:dyDescent="0.35">
      <c r="A5786" s="1">
        <v>5785</v>
      </c>
      <c r="B5786" s="7">
        <v>260.18</v>
      </c>
      <c r="C5786" s="1">
        <v>219762</v>
      </c>
      <c r="D5786" s="1">
        <v>16808</v>
      </c>
      <c r="E5786">
        <v>3</v>
      </c>
      <c r="F5786" t="s">
        <v>7</v>
      </c>
      <c r="G5786" t="s">
        <v>9</v>
      </c>
      <c r="H5786" s="2">
        <v>42680</v>
      </c>
      <c r="I5786" s="2">
        <v>42691</v>
      </c>
      <c r="J5786" s="2">
        <v>42692</v>
      </c>
      <c r="K5786">
        <f t="shared" si="720"/>
        <v>1</v>
      </c>
      <c r="L5786" t="str">
        <f t="shared" si="721"/>
        <v>Thursday</v>
      </c>
      <c r="M5786" t="str">
        <f t="shared" si="722"/>
        <v>Friday</v>
      </c>
      <c r="N5786" s="5">
        <f t="shared" si="723"/>
        <v>260.18</v>
      </c>
      <c r="O5786">
        <f t="shared" si="724"/>
        <v>11</v>
      </c>
      <c r="P5786">
        <f t="shared" si="725"/>
        <v>1284</v>
      </c>
      <c r="Q5786" s="6">
        <f t="shared" si="726"/>
        <v>260.18</v>
      </c>
      <c r="R5786">
        <f t="shared" si="727"/>
        <v>441781.61333333328</v>
      </c>
    </row>
    <row r="5787" spans="1:18" x14ac:dyDescent="0.35">
      <c r="A5787" s="1">
        <v>5786</v>
      </c>
      <c r="B5787" s="7">
        <v>227.44</v>
      </c>
      <c r="C5787" s="1">
        <v>1545890</v>
      </c>
      <c r="D5787" s="1">
        <v>16808</v>
      </c>
      <c r="E5787">
        <v>4</v>
      </c>
      <c r="F5787" t="s">
        <v>7</v>
      </c>
      <c r="G5787" t="s">
        <v>9</v>
      </c>
      <c r="H5787" s="2">
        <v>42680</v>
      </c>
      <c r="I5787" s="2">
        <v>42720</v>
      </c>
      <c r="J5787" s="2">
        <v>42722</v>
      </c>
      <c r="K5787">
        <f t="shared" si="720"/>
        <v>2</v>
      </c>
      <c r="L5787" t="str">
        <f t="shared" si="721"/>
        <v>Friday</v>
      </c>
      <c r="M5787" t="str">
        <f t="shared" si="722"/>
        <v>Sunday</v>
      </c>
      <c r="N5787" s="5">
        <f t="shared" si="723"/>
        <v>454.88</v>
      </c>
      <c r="O5787">
        <f t="shared" si="724"/>
        <v>40</v>
      </c>
      <c r="P5787">
        <f t="shared" si="725"/>
        <v>1038</v>
      </c>
      <c r="Q5787" s="6">
        <f t="shared" si="726"/>
        <v>227.44</v>
      </c>
      <c r="R5787">
        <f t="shared" si="727"/>
        <v>395536.5949999991</v>
      </c>
    </row>
    <row r="5788" spans="1:18" x14ac:dyDescent="0.35">
      <c r="A5788" s="1">
        <v>5787</v>
      </c>
      <c r="B5788" s="7">
        <v>215.46</v>
      </c>
      <c r="C5788" s="1">
        <v>16358</v>
      </c>
      <c r="D5788" s="1">
        <v>16808</v>
      </c>
      <c r="E5788">
        <v>3</v>
      </c>
      <c r="F5788" t="s">
        <v>7</v>
      </c>
      <c r="G5788" t="s">
        <v>9</v>
      </c>
      <c r="H5788" s="2">
        <v>42680</v>
      </c>
      <c r="I5788" s="2">
        <v>42731</v>
      </c>
      <c r="J5788" s="2">
        <v>42733</v>
      </c>
      <c r="K5788">
        <f t="shared" si="720"/>
        <v>2</v>
      </c>
      <c r="L5788" t="str">
        <f t="shared" si="721"/>
        <v>Tuesday</v>
      </c>
      <c r="M5788" t="str">
        <f t="shared" si="722"/>
        <v>Thursday</v>
      </c>
      <c r="N5788" s="5">
        <f t="shared" si="723"/>
        <v>430.92</v>
      </c>
      <c r="O5788">
        <f t="shared" si="724"/>
        <v>51</v>
      </c>
      <c r="P5788">
        <f t="shared" si="725"/>
        <v>445</v>
      </c>
      <c r="Q5788" s="6">
        <f t="shared" si="726"/>
        <v>215.46</v>
      </c>
      <c r="R5788">
        <f t="shared" si="727"/>
        <v>196890.83999999968</v>
      </c>
    </row>
    <row r="5789" spans="1:18" x14ac:dyDescent="0.35">
      <c r="A5789" s="1">
        <v>5788</v>
      </c>
      <c r="B5789" s="7">
        <v>147</v>
      </c>
      <c r="C5789" s="1">
        <v>670498</v>
      </c>
      <c r="D5789" s="1">
        <v>16808</v>
      </c>
      <c r="E5789">
        <v>1</v>
      </c>
      <c r="F5789" t="s">
        <v>11</v>
      </c>
      <c r="G5789" t="s">
        <v>9</v>
      </c>
      <c r="H5789" s="2">
        <v>42680</v>
      </c>
      <c r="I5789" s="2">
        <v>42685</v>
      </c>
      <c r="J5789" s="2">
        <v>42687</v>
      </c>
      <c r="K5789">
        <f t="shared" si="720"/>
        <v>2</v>
      </c>
      <c r="L5789" t="str">
        <f t="shared" si="721"/>
        <v>Friday</v>
      </c>
      <c r="M5789" t="str">
        <f t="shared" si="722"/>
        <v>Sunday</v>
      </c>
      <c r="N5789" s="5">
        <f t="shared" si="723"/>
        <v>294</v>
      </c>
      <c r="O5789">
        <f t="shared" si="724"/>
        <v>5</v>
      </c>
      <c r="P5789">
        <f t="shared" si="725"/>
        <v>100</v>
      </c>
      <c r="Q5789" s="6">
        <f t="shared" si="726"/>
        <v>147</v>
      </c>
      <c r="R5789">
        <f t="shared" si="727"/>
        <v>20572.139999999992</v>
      </c>
    </row>
    <row r="5790" spans="1:18" x14ac:dyDescent="0.35">
      <c r="A5790" s="1">
        <v>5789</v>
      </c>
      <c r="B5790" s="7">
        <v>145</v>
      </c>
      <c r="C5790" s="1">
        <v>670498</v>
      </c>
      <c r="D5790" s="1">
        <v>16808</v>
      </c>
      <c r="E5790">
        <v>1</v>
      </c>
      <c r="F5790" t="s">
        <v>11</v>
      </c>
      <c r="G5790" t="s">
        <v>9</v>
      </c>
      <c r="H5790" s="2">
        <v>42680</v>
      </c>
      <c r="I5790" s="2">
        <v>42685</v>
      </c>
      <c r="J5790" s="2">
        <v>42687</v>
      </c>
      <c r="K5790">
        <f t="shared" si="720"/>
        <v>2</v>
      </c>
      <c r="L5790" t="str">
        <f t="shared" si="721"/>
        <v>Friday</v>
      </c>
      <c r="M5790" t="str">
        <f t="shared" si="722"/>
        <v>Sunday</v>
      </c>
      <c r="N5790" s="5">
        <f t="shared" si="723"/>
        <v>290</v>
      </c>
      <c r="O5790">
        <f t="shared" si="724"/>
        <v>5</v>
      </c>
      <c r="P5790">
        <f t="shared" si="725"/>
        <v>100</v>
      </c>
      <c r="Q5790" s="6">
        <f t="shared" si="726"/>
        <v>145</v>
      </c>
      <c r="R5790">
        <f t="shared" si="727"/>
        <v>20572.139999999992</v>
      </c>
    </row>
    <row r="5791" spans="1:18" x14ac:dyDescent="0.35">
      <c r="A5791" s="1">
        <v>5790</v>
      </c>
      <c r="B5791" s="7">
        <v>242.4</v>
      </c>
      <c r="C5791" s="1">
        <v>2294376</v>
      </c>
      <c r="D5791" s="1">
        <v>16808</v>
      </c>
      <c r="E5791">
        <v>4</v>
      </c>
      <c r="F5791" t="s">
        <v>7</v>
      </c>
      <c r="G5791" t="s">
        <v>9</v>
      </c>
      <c r="H5791" s="2">
        <v>42680</v>
      </c>
      <c r="I5791" s="2">
        <v>42684</v>
      </c>
      <c r="J5791" s="2">
        <v>42685</v>
      </c>
      <c r="K5791">
        <f t="shared" si="720"/>
        <v>1</v>
      </c>
      <c r="L5791" t="str">
        <f t="shared" si="721"/>
        <v>Thursday</v>
      </c>
      <c r="M5791" t="str">
        <f t="shared" si="722"/>
        <v>Friday</v>
      </c>
      <c r="N5791" s="5">
        <f t="shared" si="723"/>
        <v>242.4</v>
      </c>
      <c r="O5791">
        <f t="shared" si="724"/>
        <v>4</v>
      </c>
      <c r="P5791">
        <f t="shared" si="725"/>
        <v>203</v>
      </c>
      <c r="Q5791" s="6">
        <f t="shared" si="726"/>
        <v>242.4</v>
      </c>
      <c r="R5791">
        <f t="shared" si="727"/>
        <v>98431.890000000014</v>
      </c>
    </row>
    <row r="5792" spans="1:18" x14ac:dyDescent="0.35">
      <c r="A5792" s="1">
        <v>5791</v>
      </c>
      <c r="B5792" s="7">
        <v>124</v>
      </c>
      <c r="C5792" s="1">
        <v>563082</v>
      </c>
      <c r="D5792" s="1">
        <v>16808</v>
      </c>
      <c r="E5792">
        <v>1</v>
      </c>
      <c r="F5792" t="s">
        <v>12</v>
      </c>
      <c r="G5792" t="s">
        <v>9</v>
      </c>
      <c r="H5792" s="2">
        <v>42680</v>
      </c>
      <c r="I5792" s="2">
        <v>42685</v>
      </c>
      <c r="J5792" s="2">
        <v>42687</v>
      </c>
      <c r="K5792">
        <f t="shared" si="720"/>
        <v>2</v>
      </c>
      <c r="L5792" t="str">
        <f t="shared" si="721"/>
        <v>Friday</v>
      </c>
      <c r="M5792" t="str">
        <f t="shared" si="722"/>
        <v>Sunday</v>
      </c>
      <c r="N5792" s="5">
        <f t="shared" si="723"/>
        <v>248</v>
      </c>
      <c r="O5792">
        <f t="shared" si="724"/>
        <v>5</v>
      </c>
      <c r="P5792">
        <f t="shared" si="725"/>
        <v>97</v>
      </c>
      <c r="Q5792" s="6">
        <f t="shared" si="726"/>
        <v>124</v>
      </c>
      <c r="R5792">
        <f t="shared" si="727"/>
        <v>16130.240000000002</v>
      </c>
    </row>
    <row r="5793" spans="1:18" x14ac:dyDescent="0.35">
      <c r="A5793" s="1">
        <v>5792</v>
      </c>
      <c r="B5793" s="7">
        <v>87</v>
      </c>
      <c r="C5793" s="1">
        <v>563082</v>
      </c>
      <c r="D5793" s="1">
        <v>16808</v>
      </c>
      <c r="E5793">
        <v>1</v>
      </c>
      <c r="F5793" t="s">
        <v>12</v>
      </c>
      <c r="G5793" t="s">
        <v>9</v>
      </c>
      <c r="H5793" s="2">
        <v>42680</v>
      </c>
      <c r="I5793" s="2">
        <v>42685</v>
      </c>
      <c r="J5793" s="2">
        <v>42687</v>
      </c>
      <c r="K5793">
        <f t="shared" si="720"/>
        <v>2</v>
      </c>
      <c r="L5793" t="str">
        <f t="shared" si="721"/>
        <v>Friday</v>
      </c>
      <c r="M5793" t="str">
        <f t="shared" si="722"/>
        <v>Sunday</v>
      </c>
      <c r="N5793" s="5">
        <f t="shared" si="723"/>
        <v>174</v>
      </c>
      <c r="O5793">
        <f t="shared" si="724"/>
        <v>5</v>
      </c>
      <c r="P5793">
        <f t="shared" si="725"/>
        <v>97</v>
      </c>
      <c r="Q5793" s="6">
        <f t="shared" si="726"/>
        <v>87</v>
      </c>
      <c r="R5793">
        <f t="shared" si="727"/>
        <v>16130.240000000002</v>
      </c>
    </row>
    <row r="5794" spans="1:18" x14ac:dyDescent="0.35">
      <c r="A5794" s="1">
        <v>5793</v>
      </c>
      <c r="B5794" s="7">
        <v>242.39</v>
      </c>
      <c r="C5794" s="1">
        <v>219762</v>
      </c>
      <c r="D5794" s="1">
        <v>16808</v>
      </c>
      <c r="E5794">
        <v>3</v>
      </c>
      <c r="F5794" t="s">
        <v>7</v>
      </c>
      <c r="G5794" t="s">
        <v>9</v>
      </c>
      <c r="H5794" s="2">
        <v>42680</v>
      </c>
      <c r="I5794" s="2">
        <v>42728</v>
      </c>
      <c r="J5794" s="2">
        <v>42730</v>
      </c>
      <c r="K5794">
        <f t="shared" si="720"/>
        <v>2</v>
      </c>
      <c r="L5794" t="str">
        <f t="shared" si="721"/>
        <v>Saturday</v>
      </c>
      <c r="M5794" t="str">
        <f t="shared" si="722"/>
        <v>Monday</v>
      </c>
      <c r="N5794" s="5">
        <f t="shared" si="723"/>
        <v>484.78</v>
      </c>
      <c r="O5794">
        <f t="shared" si="724"/>
        <v>48</v>
      </c>
      <c r="P5794">
        <f t="shared" si="725"/>
        <v>1284</v>
      </c>
      <c r="Q5794" s="6">
        <f t="shared" si="726"/>
        <v>242.39</v>
      </c>
      <c r="R5794">
        <f t="shared" si="727"/>
        <v>441781.61333333328</v>
      </c>
    </row>
    <row r="5795" spans="1:18" x14ac:dyDescent="0.35">
      <c r="A5795" s="1">
        <v>5794</v>
      </c>
      <c r="B5795" s="7">
        <v>152.66</v>
      </c>
      <c r="C5795" s="1">
        <v>1093720</v>
      </c>
      <c r="D5795" s="1">
        <v>16808</v>
      </c>
      <c r="E5795">
        <v>3</v>
      </c>
      <c r="F5795" t="s">
        <v>11</v>
      </c>
      <c r="G5795" t="s">
        <v>9</v>
      </c>
      <c r="H5795" s="2">
        <v>42680</v>
      </c>
      <c r="I5795" s="2">
        <v>42680</v>
      </c>
      <c r="J5795" s="2">
        <v>42681</v>
      </c>
      <c r="K5795">
        <f t="shared" si="720"/>
        <v>1</v>
      </c>
      <c r="L5795" t="str">
        <f t="shared" si="721"/>
        <v>Sunday</v>
      </c>
      <c r="M5795" t="str">
        <f t="shared" si="722"/>
        <v>Monday</v>
      </c>
      <c r="N5795" s="5">
        <f t="shared" si="723"/>
        <v>152.66</v>
      </c>
      <c r="O5795">
        <f t="shared" si="724"/>
        <v>0</v>
      </c>
      <c r="P5795">
        <f t="shared" si="725"/>
        <v>773</v>
      </c>
      <c r="Q5795" s="6">
        <f t="shared" si="726"/>
        <v>152.66</v>
      </c>
      <c r="R5795">
        <f t="shared" si="727"/>
        <v>187723.71999999986</v>
      </c>
    </row>
    <row r="5796" spans="1:18" x14ac:dyDescent="0.35">
      <c r="A5796" s="1">
        <v>5795</v>
      </c>
      <c r="B5796" s="7">
        <v>193.92</v>
      </c>
      <c r="C5796" s="1">
        <v>363664</v>
      </c>
      <c r="D5796" s="1">
        <v>16808</v>
      </c>
      <c r="E5796">
        <v>4</v>
      </c>
      <c r="F5796" t="s">
        <v>7</v>
      </c>
      <c r="G5796" t="s">
        <v>8</v>
      </c>
      <c r="H5796" s="2">
        <v>42680</v>
      </c>
      <c r="I5796" s="2">
        <v>42714</v>
      </c>
      <c r="J5796" s="2">
        <v>42715</v>
      </c>
      <c r="K5796">
        <f t="shared" si="720"/>
        <v>1</v>
      </c>
      <c r="L5796" t="str">
        <f t="shared" si="721"/>
        <v>Saturday</v>
      </c>
      <c r="M5796" t="str">
        <f t="shared" si="722"/>
        <v>Sunday</v>
      </c>
      <c r="N5796" s="5">
        <f t="shared" si="723"/>
        <v>193.92</v>
      </c>
      <c r="O5796">
        <f t="shared" si="724"/>
        <v>34</v>
      </c>
      <c r="P5796">
        <f t="shared" si="725"/>
        <v>448</v>
      </c>
      <c r="Q5796" s="6">
        <f t="shared" si="726"/>
        <v>193.92</v>
      </c>
      <c r="R5796">
        <f t="shared" si="727"/>
        <v>132378.3299999999</v>
      </c>
    </row>
    <row r="5797" spans="1:18" x14ac:dyDescent="0.35">
      <c r="A5797" s="1">
        <v>5796</v>
      </c>
      <c r="B5797" s="7">
        <v>164.26</v>
      </c>
      <c r="C5797" s="1">
        <v>1545890</v>
      </c>
      <c r="D5797" s="1">
        <v>16808</v>
      </c>
      <c r="E5797">
        <v>4</v>
      </c>
      <c r="F5797" t="s">
        <v>7</v>
      </c>
      <c r="G5797" t="s">
        <v>9</v>
      </c>
      <c r="H5797" s="2">
        <v>42680</v>
      </c>
      <c r="I5797" s="2">
        <v>42681</v>
      </c>
      <c r="J5797" s="2">
        <v>42683</v>
      </c>
      <c r="K5797">
        <f t="shared" si="720"/>
        <v>2</v>
      </c>
      <c r="L5797" t="str">
        <f t="shared" si="721"/>
        <v>Monday</v>
      </c>
      <c r="M5797" t="str">
        <f t="shared" si="722"/>
        <v>Wednesday</v>
      </c>
      <c r="N5797" s="5">
        <f t="shared" si="723"/>
        <v>328.52</v>
      </c>
      <c r="O5797">
        <f t="shared" si="724"/>
        <v>1</v>
      </c>
      <c r="P5797">
        <f t="shared" si="725"/>
        <v>1038</v>
      </c>
      <c r="Q5797" s="6">
        <f t="shared" si="726"/>
        <v>164.26</v>
      </c>
      <c r="R5797">
        <f t="shared" si="727"/>
        <v>395536.5949999991</v>
      </c>
    </row>
    <row r="5798" spans="1:18" x14ac:dyDescent="0.35">
      <c r="A5798" s="1">
        <v>5797</v>
      </c>
      <c r="B5798" s="7">
        <v>124.02</v>
      </c>
      <c r="C5798" s="1">
        <v>670498</v>
      </c>
      <c r="D5798" s="1">
        <v>16808</v>
      </c>
      <c r="E5798">
        <v>1</v>
      </c>
      <c r="F5798" t="s">
        <v>11</v>
      </c>
      <c r="G5798" t="s">
        <v>9</v>
      </c>
      <c r="H5798" s="2">
        <v>42680</v>
      </c>
      <c r="I5798" s="2">
        <v>42710</v>
      </c>
      <c r="J5798" s="2">
        <v>42711</v>
      </c>
      <c r="K5798">
        <f t="shared" si="720"/>
        <v>1</v>
      </c>
      <c r="L5798" t="str">
        <f t="shared" si="721"/>
        <v>Tuesday</v>
      </c>
      <c r="M5798" t="str">
        <f t="shared" si="722"/>
        <v>Wednesday</v>
      </c>
      <c r="N5798" s="5">
        <f t="shared" si="723"/>
        <v>124.02</v>
      </c>
      <c r="O5798">
        <f t="shared" si="724"/>
        <v>30</v>
      </c>
      <c r="P5798">
        <f t="shared" si="725"/>
        <v>100</v>
      </c>
      <c r="Q5798" s="6">
        <f t="shared" si="726"/>
        <v>124.02</v>
      </c>
      <c r="R5798">
        <f t="shared" si="727"/>
        <v>20572.139999999992</v>
      </c>
    </row>
    <row r="5799" spans="1:18" x14ac:dyDescent="0.35">
      <c r="A5799" s="1">
        <v>5798</v>
      </c>
      <c r="B5799" s="7">
        <v>189.92</v>
      </c>
      <c r="C5799" s="1">
        <v>1940</v>
      </c>
      <c r="D5799" s="1">
        <v>16808</v>
      </c>
      <c r="E5799">
        <v>4</v>
      </c>
      <c r="F5799" t="s">
        <v>7</v>
      </c>
      <c r="G5799" t="s">
        <v>9</v>
      </c>
      <c r="H5799" s="2">
        <v>42680</v>
      </c>
      <c r="I5799" s="2">
        <v>42725</v>
      </c>
      <c r="J5799" s="2">
        <v>42727</v>
      </c>
      <c r="K5799">
        <f t="shared" si="720"/>
        <v>2</v>
      </c>
      <c r="L5799" t="str">
        <f t="shared" si="721"/>
        <v>Wednesday</v>
      </c>
      <c r="M5799" t="str">
        <f t="shared" si="722"/>
        <v>Friday</v>
      </c>
      <c r="N5799" s="5">
        <f t="shared" si="723"/>
        <v>379.84</v>
      </c>
      <c r="O5799">
        <f t="shared" si="724"/>
        <v>45</v>
      </c>
      <c r="P5799">
        <f t="shared" si="725"/>
        <v>264</v>
      </c>
      <c r="Q5799" s="6">
        <f t="shared" si="726"/>
        <v>189.92</v>
      </c>
      <c r="R5799">
        <f t="shared" si="727"/>
        <v>115472.85999999999</v>
      </c>
    </row>
    <row r="5800" spans="1:18" x14ac:dyDescent="0.35">
      <c r="A5800" s="1">
        <v>5799</v>
      </c>
      <c r="B5800" s="7">
        <v>131.26</v>
      </c>
      <c r="C5800" s="1">
        <v>16358</v>
      </c>
      <c r="D5800" s="1">
        <v>16808</v>
      </c>
      <c r="E5800">
        <v>3</v>
      </c>
      <c r="F5800" t="s">
        <v>7</v>
      </c>
      <c r="G5800" t="s">
        <v>9</v>
      </c>
      <c r="H5800" s="2">
        <v>42680</v>
      </c>
      <c r="I5800" s="2">
        <v>42723</v>
      </c>
      <c r="J5800" s="2">
        <v>42725</v>
      </c>
      <c r="K5800">
        <f t="shared" si="720"/>
        <v>2</v>
      </c>
      <c r="L5800" t="str">
        <f t="shared" si="721"/>
        <v>Monday</v>
      </c>
      <c r="M5800" t="str">
        <f t="shared" si="722"/>
        <v>Wednesday</v>
      </c>
      <c r="N5800" s="5">
        <f t="shared" si="723"/>
        <v>262.52</v>
      </c>
      <c r="O5800">
        <f t="shared" si="724"/>
        <v>43</v>
      </c>
      <c r="P5800">
        <f t="shared" si="725"/>
        <v>445</v>
      </c>
      <c r="Q5800" s="6">
        <f t="shared" si="726"/>
        <v>131.26</v>
      </c>
      <c r="R5800">
        <f t="shared" si="727"/>
        <v>196890.83999999968</v>
      </c>
    </row>
    <row r="5801" spans="1:18" x14ac:dyDescent="0.35">
      <c r="A5801" s="1">
        <v>5800</v>
      </c>
      <c r="B5801" s="7">
        <v>141.82</v>
      </c>
      <c r="C5801" s="1">
        <v>219762</v>
      </c>
      <c r="D5801" s="1">
        <v>16808</v>
      </c>
      <c r="E5801">
        <v>3</v>
      </c>
      <c r="F5801" t="s">
        <v>7</v>
      </c>
      <c r="G5801" t="s">
        <v>9</v>
      </c>
      <c r="H5801" s="2">
        <v>42680</v>
      </c>
      <c r="I5801" s="2">
        <v>42682</v>
      </c>
      <c r="J5801" s="2">
        <v>42683</v>
      </c>
      <c r="K5801">
        <f t="shared" si="720"/>
        <v>1</v>
      </c>
      <c r="L5801" t="str">
        <f t="shared" si="721"/>
        <v>Tuesday</v>
      </c>
      <c r="M5801" t="str">
        <f t="shared" si="722"/>
        <v>Wednesday</v>
      </c>
      <c r="N5801" s="5">
        <f t="shared" si="723"/>
        <v>141.82</v>
      </c>
      <c r="O5801">
        <f t="shared" si="724"/>
        <v>2</v>
      </c>
      <c r="P5801">
        <f t="shared" si="725"/>
        <v>1284</v>
      </c>
      <c r="Q5801" s="6">
        <f t="shared" si="726"/>
        <v>141.82</v>
      </c>
      <c r="R5801">
        <f t="shared" si="727"/>
        <v>441781.61333333328</v>
      </c>
    </row>
    <row r="5802" spans="1:18" x14ac:dyDescent="0.35">
      <c r="A5802" s="1">
        <v>5801</v>
      </c>
      <c r="B5802" s="7">
        <v>124.02</v>
      </c>
      <c r="C5802" s="1">
        <v>670498</v>
      </c>
      <c r="D5802" s="1">
        <v>16808</v>
      </c>
      <c r="E5802">
        <v>1</v>
      </c>
      <c r="F5802" t="s">
        <v>11</v>
      </c>
      <c r="G5802" t="s">
        <v>9</v>
      </c>
      <c r="H5802" s="2">
        <v>42680</v>
      </c>
      <c r="I5802" s="2">
        <v>42712</v>
      </c>
      <c r="J5802" s="2">
        <v>42713</v>
      </c>
      <c r="K5802">
        <f t="shared" si="720"/>
        <v>1</v>
      </c>
      <c r="L5802" t="str">
        <f t="shared" si="721"/>
        <v>Thursday</v>
      </c>
      <c r="M5802" t="str">
        <f t="shared" si="722"/>
        <v>Friday</v>
      </c>
      <c r="N5802" s="5">
        <f t="shared" si="723"/>
        <v>124.02</v>
      </c>
      <c r="O5802">
        <f t="shared" si="724"/>
        <v>32</v>
      </c>
      <c r="P5802">
        <f t="shared" si="725"/>
        <v>100</v>
      </c>
      <c r="Q5802" s="6">
        <f t="shared" si="726"/>
        <v>124.02</v>
      </c>
      <c r="R5802">
        <f t="shared" si="727"/>
        <v>20572.139999999992</v>
      </c>
    </row>
    <row r="5803" spans="1:18" x14ac:dyDescent="0.35">
      <c r="A5803" s="1">
        <v>5802</v>
      </c>
      <c r="B5803" s="7">
        <v>169.01</v>
      </c>
      <c r="C5803" s="1">
        <v>219762</v>
      </c>
      <c r="D5803" s="1">
        <v>16808</v>
      </c>
      <c r="E5803">
        <v>3</v>
      </c>
      <c r="F5803" t="s">
        <v>7</v>
      </c>
      <c r="G5803" t="s">
        <v>9</v>
      </c>
      <c r="H5803" s="2">
        <v>42680</v>
      </c>
      <c r="I5803" s="2">
        <v>42704</v>
      </c>
      <c r="J5803" s="2">
        <v>42706</v>
      </c>
      <c r="K5803">
        <f t="shared" si="720"/>
        <v>2</v>
      </c>
      <c r="L5803" t="str">
        <f t="shared" si="721"/>
        <v>Wednesday</v>
      </c>
      <c r="M5803" t="str">
        <f t="shared" si="722"/>
        <v>Friday</v>
      </c>
      <c r="N5803" s="5">
        <f t="shared" si="723"/>
        <v>338.02</v>
      </c>
      <c r="O5803">
        <f t="shared" si="724"/>
        <v>24</v>
      </c>
      <c r="P5803">
        <f t="shared" si="725"/>
        <v>1284</v>
      </c>
      <c r="Q5803" s="6">
        <f t="shared" si="726"/>
        <v>169.01</v>
      </c>
      <c r="R5803">
        <f t="shared" si="727"/>
        <v>441781.61333333328</v>
      </c>
    </row>
    <row r="5804" spans="1:18" x14ac:dyDescent="0.35">
      <c r="A5804" s="1">
        <v>5803</v>
      </c>
      <c r="B5804" s="7">
        <v>218</v>
      </c>
      <c r="C5804" s="1">
        <v>219762</v>
      </c>
      <c r="D5804" s="1">
        <v>16808</v>
      </c>
      <c r="E5804">
        <v>3</v>
      </c>
      <c r="F5804" t="s">
        <v>7</v>
      </c>
      <c r="G5804" t="s">
        <v>9</v>
      </c>
      <c r="H5804" s="2">
        <v>42680</v>
      </c>
      <c r="I5804" s="2">
        <v>42707</v>
      </c>
      <c r="J5804" s="2">
        <v>42708</v>
      </c>
      <c r="K5804">
        <f t="shared" si="720"/>
        <v>1</v>
      </c>
      <c r="L5804" t="str">
        <f t="shared" si="721"/>
        <v>Saturday</v>
      </c>
      <c r="M5804" t="str">
        <f t="shared" si="722"/>
        <v>Sunday</v>
      </c>
      <c r="N5804" s="5">
        <f t="shared" si="723"/>
        <v>218</v>
      </c>
      <c r="O5804">
        <f t="shared" si="724"/>
        <v>27</v>
      </c>
      <c r="P5804">
        <f t="shared" si="725"/>
        <v>1284</v>
      </c>
      <c r="Q5804" s="6">
        <f t="shared" si="726"/>
        <v>218</v>
      </c>
      <c r="R5804">
        <f t="shared" si="727"/>
        <v>441781.61333333328</v>
      </c>
    </row>
    <row r="5805" spans="1:18" x14ac:dyDescent="0.35">
      <c r="A5805" s="1">
        <v>5804</v>
      </c>
      <c r="B5805" s="7">
        <v>257.60000000000002</v>
      </c>
      <c r="C5805" s="1">
        <v>1093720</v>
      </c>
      <c r="D5805" s="1">
        <v>16808</v>
      </c>
      <c r="E5805">
        <v>3</v>
      </c>
      <c r="F5805" t="s">
        <v>11</v>
      </c>
      <c r="G5805" t="s">
        <v>9</v>
      </c>
      <c r="H5805" s="2">
        <v>42680</v>
      </c>
      <c r="I5805" s="2">
        <v>42692</v>
      </c>
      <c r="J5805" s="2">
        <v>42693</v>
      </c>
      <c r="K5805">
        <f t="shared" si="720"/>
        <v>1</v>
      </c>
      <c r="L5805" t="str">
        <f t="shared" si="721"/>
        <v>Friday</v>
      </c>
      <c r="M5805" t="str">
        <f t="shared" si="722"/>
        <v>Saturday</v>
      </c>
      <c r="N5805" s="5">
        <f t="shared" si="723"/>
        <v>257.60000000000002</v>
      </c>
      <c r="O5805">
        <f t="shared" si="724"/>
        <v>12</v>
      </c>
      <c r="P5805">
        <f t="shared" si="725"/>
        <v>773</v>
      </c>
      <c r="Q5805" s="6">
        <f t="shared" si="726"/>
        <v>257.60000000000002</v>
      </c>
      <c r="R5805">
        <f t="shared" si="727"/>
        <v>187723.71999999986</v>
      </c>
    </row>
    <row r="5806" spans="1:18" x14ac:dyDescent="0.35">
      <c r="A5806" s="1">
        <v>5805</v>
      </c>
      <c r="B5806" s="7">
        <v>41.74</v>
      </c>
      <c r="C5806" s="1">
        <v>1565182</v>
      </c>
      <c r="D5806" s="1">
        <v>16808</v>
      </c>
      <c r="E5806">
        <v>1</v>
      </c>
      <c r="F5806" t="s">
        <v>12</v>
      </c>
      <c r="G5806" t="s">
        <v>9</v>
      </c>
      <c r="H5806" s="2">
        <v>42680</v>
      </c>
      <c r="I5806" s="2">
        <v>42681</v>
      </c>
      <c r="J5806" s="2">
        <v>42682</v>
      </c>
      <c r="K5806">
        <f t="shared" si="720"/>
        <v>1</v>
      </c>
      <c r="L5806" t="str">
        <f t="shared" si="721"/>
        <v>Monday</v>
      </c>
      <c r="M5806" t="str">
        <f t="shared" si="722"/>
        <v>Tuesday</v>
      </c>
      <c r="N5806" s="5">
        <f t="shared" si="723"/>
        <v>41.74</v>
      </c>
      <c r="O5806">
        <f t="shared" si="724"/>
        <v>1</v>
      </c>
      <c r="P5806">
        <f t="shared" si="725"/>
        <v>33</v>
      </c>
      <c r="Q5806" s="6">
        <f t="shared" si="726"/>
        <v>41.74</v>
      </c>
      <c r="R5806">
        <f t="shared" si="727"/>
        <v>4675.3399999999992</v>
      </c>
    </row>
    <row r="5807" spans="1:18" x14ac:dyDescent="0.35">
      <c r="A5807" s="1">
        <v>5806</v>
      </c>
      <c r="B5807" s="7">
        <v>144.5</v>
      </c>
      <c r="C5807" s="1">
        <v>219762</v>
      </c>
      <c r="D5807" s="1">
        <v>16808</v>
      </c>
      <c r="E5807">
        <v>3</v>
      </c>
      <c r="F5807" t="s">
        <v>7</v>
      </c>
      <c r="G5807" t="s">
        <v>9</v>
      </c>
      <c r="H5807" s="2">
        <v>42680</v>
      </c>
      <c r="I5807" s="2">
        <v>42698</v>
      </c>
      <c r="J5807" s="2">
        <v>42699</v>
      </c>
      <c r="K5807">
        <f t="shared" si="720"/>
        <v>1</v>
      </c>
      <c r="L5807" t="str">
        <f t="shared" si="721"/>
        <v>Thursday</v>
      </c>
      <c r="M5807" t="str">
        <f t="shared" si="722"/>
        <v>Friday</v>
      </c>
      <c r="N5807" s="5">
        <f t="shared" si="723"/>
        <v>144.5</v>
      </c>
      <c r="O5807">
        <f t="shared" si="724"/>
        <v>18</v>
      </c>
      <c r="P5807">
        <f t="shared" si="725"/>
        <v>1284</v>
      </c>
      <c r="Q5807" s="6">
        <f t="shared" si="726"/>
        <v>144.5</v>
      </c>
      <c r="R5807">
        <f t="shared" si="727"/>
        <v>441781.61333333328</v>
      </c>
    </row>
    <row r="5808" spans="1:18" x14ac:dyDescent="0.35">
      <c r="A5808" s="1">
        <v>5807</v>
      </c>
      <c r="B5808" s="7">
        <v>95.16</v>
      </c>
      <c r="C5808" s="1">
        <v>1005310</v>
      </c>
      <c r="D5808" s="1">
        <v>16808</v>
      </c>
      <c r="E5808">
        <v>1</v>
      </c>
      <c r="F5808" t="s">
        <v>11</v>
      </c>
      <c r="G5808" t="s">
        <v>9</v>
      </c>
      <c r="H5808" s="2">
        <v>42680</v>
      </c>
      <c r="I5808" s="2">
        <v>42691</v>
      </c>
      <c r="J5808" s="2">
        <v>42692</v>
      </c>
      <c r="K5808">
        <f t="shared" si="720"/>
        <v>1</v>
      </c>
      <c r="L5808" t="str">
        <f t="shared" si="721"/>
        <v>Thursday</v>
      </c>
      <c r="M5808" t="str">
        <f t="shared" si="722"/>
        <v>Friday</v>
      </c>
      <c r="N5808" s="5">
        <f t="shared" si="723"/>
        <v>95.16</v>
      </c>
      <c r="O5808">
        <f t="shared" si="724"/>
        <v>11</v>
      </c>
      <c r="P5808">
        <f t="shared" si="725"/>
        <v>148</v>
      </c>
      <c r="Q5808" s="6">
        <f t="shared" si="726"/>
        <v>95.16</v>
      </c>
      <c r="R5808">
        <f t="shared" si="727"/>
        <v>19992.744999999984</v>
      </c>
    </row>
    <row r="5809" spans="1:18" x14ac:dyDescent="0.35">
      <c r="A5809" s="1">
        <v>5808</v>
      </c>
      <c r="B5809" s="7">
        <v>178.96</v>
      </c>
      <c r="C5809" s="1">
        <v>16146</v>
      </c>
      <c r="D5809" s="1">
        <v>16808</v>
      </c>
      <c r="E5809">
        <v>4</v>
      </c>
      <c r="F5809" t="s">
        <v>7</v>
      </c>
      <c r="G5809" t="s">
        <v>9</v>
      </c>
      <c r="H5809" s="2">
        <v>42680</v>
      </c>
      <c r="I5809" s="2">
        <v>42681</v>
      </c>
      <c r="J5809" s="2">
        <v>42682</v>
      </c>
      <c r="K5809">
        <f t="shared" si="720"/>
        <v>1</v>
      </c>
      <c r="L5809" t="str">
        <f t="shared" si="721"/>
        <v>Monday</v>
      </c>
      <c r="M5809" t="str">
        <f t="shared" si="722"/>
        <v>Tuesday</v>
      </c>
      <c r="N5809" s="5">
        <f t="shared" si="723"/>
        <v>178.96</v>
      </c>
      <c r="O5809">
        <f t="shared" si="724"/>
        <v>1</v>
      </c>
      <c r="P5809">
        <f t="shared" si="725"/>
        <v>1141</v>
      </c>
      <c r="Q5809" s="6">
        <f t="shared" si="726"/>
        <v>178.96</v>
      </c>
      <c r="R5809">
        <f t="shared" si="727"/>
        <v>597887.41500000015</v>
      </c>
    </row>
    <row r="5810" spans="1:18" x14ac:dyDescent="0.35">
      <c r="A5810" s="1">
        <v>5809</v>
      </c>
      <c r="B5810" s="7">
        <v>153.16</v>
      </c>
      <c r="C5810" s="1">
        <v>1545890</v>
      </c>
      <c r="D5810" s="1">
        <v>16808</v>
      </c>
      <c r="E5810">
        <v>4</v>
      </c>
      <c r="F5810" t="s">
        <v>7</v>
      </c>
      <c r="G5810" t="s">
        <v>9</v>
      </c>
      <c r="H5810" s="2">
        <v>42680</v>
      </c>
      <c r="I5810" s="2">
        <v>42680</v>
      </c>
      <c r="J5810" s="2">
        <v>42681</v>
      </c>
      <c r="K5810">
        <f t="shared" si="720"/>
        <v>1</v>
      </c>
      <c r="L5810" t="str">
        <f t="shared" si="721"/>
        <v>Sunday</v>
      </c>
      <c r="M5810" t="str">
        <f t="shared" si="722"/>
        <v>Monday</v>
      </c>
      <c r="N5810" s="5">
        <f t="shared" si="723"/>
        <v>153.16</v>
      </c>
      <c r="O5810">
        <f t="shared" si="724"/>
        <v>0</v>
      </c>
      <c r="P5810">
        <f t="shared" si="725"/>
        <v>1038</v>
      </c>
      <c r="Q5810" s="6">
        <f t="shared" si="726"/>
        <v>153.16</v>
      </c>
      <c r="R5810">
        <f t="shared" si="727"/>
        <v>395536.5949999991</v>
      </c>
    </row>
    <row r="5811" spans="1:18" x14ac:dyDescent="0.35">
      <c r="A5811" s="1">
        <v>5810</v>
      </c>
      <c r="B5811" s="7">
        <v>193.4</v>
      </c>
      <c r="C5811" s="1">
        <v>181544</v>
      </c>
      <c r="D5811" s="1">
        <v>16808</v>
      </c>
      <c r="E5811">
        <v>3</v>
      </c>
      <c r="F5811" t="s">
        <v>7</v>
      </c>
      <c r="G5811" t="s">
        <v>8</v>
      </c>
      <c r="H5811" s="2">
        <v>42680</v>
      </c>
      <c r="I5811" s="2">
        <v>42685</v>
      </c>
      <c r="J5811" s="2">
        <v>42686</v>
      </c>
      <c r="K5811">
        <f t="shared" si="720"/>
        <v>1</v>
      </c>
      <c r="L5811" t="str">
        <f t="shared" si="721"/>
        <v>Friday</v>
      </c>
      <c r="M5811" t="str">
        <f t="shared" si="722"/>
        <v>Saturday</v>
      </c>
      <c r="N5811" s="5">
        <f t="shared" si="723"/>
        <v>193.4</v>
      </c>
      <c r="O5811">
        <f t="shared" si="724"/>
        <v>5</v>
      </c>
      <c r="P5811">
        <f t="shared" si="725"/>
        <v>462</v>
      </c>
      <c r="Q5811" s="6">
        <f t="shared" si="726"/>
        <v>193.4</v>
      </c>
      <c r="R5811">
        <f t="shared" si="727"/>
        <v>98835.120000000024</v>
      </c>
    </row>
    <row r="5812" spans="1:18" x14ac:dyDescent="0.35">
      <c r="A5812" s="1">
        <v>5811</v>
      </c>
      <c r="B5812" s="7">
        <v>210.56</v>
      </c>
      <c r="C5812" s="1">
        <v>1789734</v>
      </c>
      <c r="D5812" s="1">
        <v>16808</v>
      </c>
      <c r="E5812">
        <v>3</v>
      </c>
      <c r="F5812" t="s">
        <v>7</v>
      </c>
      <c r="G5812" t="s">
        <v>9</v>
      </c>
      <c r="H5812" s="2">
        <v>42680</v>
      </c>
      <c r="I5812" s="2">
        <v>42681</v>
      </c>
      <c r="J5812" s="2">
        <v>42682</v>
      </c>
      <c r="K5812">
        <f t="shared" si="720"/>
        <v>1</v>
      </c>
      <c r="L5812" t="str">
        <f t="shared" si="721"/>
        <v>Monday</v>
      </c>
      <c r="M5812" t="str">
        <f t="shared" si="722"/>
        <v>Tuesday</v>
      </c>
      <c r="N5812" s="5">
        <f t="shared" si="723"/>
        <v>210.56</v>
      </c>
      <c r="O5812">
        <f t="shared" si="724"/>
        <v>1</v>
      </c>
      <c r="P5812">
        <f t="shared" si="725"/>
        <v>150</v>
      </c>
      <c r="Q5812" s="6">
        <f t="shared" si="726"/>
        <v>210.56</v>
      </c>
      <c r="R5812">
        <f t="shared" si="727"/>
        <v>80037.61</v>
      </c>
    </row>
    <row r="5813" spans="1:18" x14ac:dyDescent="0.35">
      <c r="A5813" s="1">
        <v>5812</v>
      </c>
      <c r="B5813" s="7">
        <v>247.32</v>
      </c>
      <c r="C5813" s="1">
        <v>16358</v>
      </c>
      <c r="D5813" s="1">
        <v>16808</v>
      </c>
      <c r="E5813">
        <v>3</v>
      </c>
      <c r="F5813" t="s">
        <v>7</v>
      </c>
      <c r="G5813" t="s">
        <v>9</v>
      </c>
      <c r="H5813" s="2">
        <v>42680</v>
      </c>
      <c r="I5813" s="2">
        <v>42683</v>
      </c>
      <c r="J5813" s="2">
        <v>42684</v>
      </c>
      <c r="K5813">
        <f t="shared" si="720"/>
        <v>1</v>
      </c>
      <c r="L5813" t="str">
        <f t="shared" si="721"/>
        <v>Wednesday</v>
      </c>
      <c r="M5813" t="str">
        <f t="shared" si="722"/>
        <v>Thursday</v>
      </c>
      <c r="N5813" s="5">
        <f t="shared" si="723"/>
        <v>247.32</v>
      </c>
      <c r="O5813">
        <f t="shared" si="724"/>
        <v>3</v>
      </c>
      <c r="P5813">
        <f t="shared" si="725"/>
        <v>445</v>
      </c>
      <c r="Q5813" s="6">
        <f t="shared" si="726"/>
        <v>247.32</v>
      </c>
      <c r="R5813">
        <f t="shared" si="727"/>
        <v>196890.83999999968</v>
      </c>
    </row>
    <row r="5814" spans="1:18" x14ac:dyDescent="0.35">
      <c r="A5814" s="1">
        <v>5813</v>
      </c>
      <c r="B5814" s="7">
        <v>398.71333333333303</v>
      </c>
      <c r="C5814" s="1">
        <v>1545890</v>
      </c>
      <c r="D5814" s="1">
        <v>16808</v>
      </c>
      <c r="E5814">
        <v>4</v>
      </c>
      <c r="F5814" t="s">
        <v>7</v>
      </c>
      <c r="G5814" t="s">
        <v>9</v>
      </c>
      <c r="H5814" s="2">
        <v>42680</v>
      </c>
      <c r="I5814" s="2">
        <v>42734</v>
      </c>
      <c r="J5814" s="2">
        <v>42737</v>
      </c>
      <c r="K5814">
        <f t="shared" si="720"/>
        <v>3</v>
      </c>
      <c r="L5814" t="str">
        <f t="shared" si="721"/>
        <v>Friday</v>
      </c>
      <c r="M5814" t="str">
        <f t="shared" si="722"/>
        <v>Monday</v>
      </c>
      <c r="N5814" s="5">
        <f t="shared" si="723"/>
        <v>1196.139999999999</v>
      </c>
      <c r="O5814">
        <f t="shared" si="724"/>
        <v>54</v>
      </c>
      <c r="P5814">
        <f t="shared" si="725"/>
        <v>1038</v>
      </c>
      <c r="Q5814" s="6">
        <f t="shared" si="726"/>
        <v>398.71333333333303</v>
      </c>
      <c r="R5814">
        <f t="shared" si="727"/>
        <v>395536.5949999991</v>
      </c>
    </row>
    <row r="5815" spans="1:18" x14ac:dyDescent="0.35">
      <c r="A5815" s="1">
        <v>5814</v>
      </c>
      <c r="B5815" s="7">
        <v>122.48</v>
      </c>
      <c r="C5815" s="1">
        <v>363664</v>
      </c>
      <c r="D5815" s="1">
        <v>16808</v>
      </c>
      <c r="E5815">
        <v>4</v>
      </c>
      <c r="F5815" t="s">
        <v>7</v>
      </c>
      <c r="G5815" t="s">
        <v>8</v>
      </c>
      <c r="H5815" s="2">
        <v>42680</v>
      </c>
      <c r="I5815" s="2">
        <v>42722</v>
      </c>
      <c r="J5815" s="2">
        <v>42724</v>
      </c>
      <c r="K5815">
        <f t="shared" si="720"/>
        <v>2</v>
      </c>
      <c r="L5815" t="str">
        <f t="shared" si="721"/>
        <v>Sunday</v>
      </c>
      <c r="M5815" t="str">
        <f t="shared" si="722"/>
        <v>Tuesday</v>
      </c>
      <c r="N5815" s="5">
        <f t="shared" si="723"/>
        <v>244.96</v>
      </c>
      <c r="O5815">
        <f t="shared" si="724"/>
        <v>42</v>
      </c>
      <c r="P5815">
        <f t="shared" si="725"/>
        <v>448</v>
      </c>
      <c r="Q5815" s="6">
        <f t="shared" si="726"/>
        <v>122.48</v>
      </c>
      <c r="R5815">
        <f t="shared" si="727"/>
        <v>132378.3299999999</v>
      </c>
    </row>
    <row r="5816" spans="1:18" x14ac:dyDescent="0.35">
      <c r="A5816" s="1">
        <v>5815</v>
      </c>
      <c r="B5816" s="7">
        <v>102.08</v>
      </c>
      <c r="C5816" s="1">
        <v>2120220</v>
      </c>
      <c r="D5816" s="1">
        <v>16808</v>
      </c>
      <c r="E5816">
        <v>1</v>
      </c>
      <c r="F5816" t="s">
        <v>11</v>
      </c>
      <c r="G5816" t="s">
        <v>9</v>
      </c>
      <c r="H5816" s="2">
        <v>42680</v>
      </c>
      <c r="I5816" s="2">
        <v>42734</v>
      </c>
      <c r="J5816" s="2">
        <v>42737</v>
      </c>
      <c r="K5816">
        <f t="shared" si="720"/>
        <v>3</v>
      </c>
      <c r="L5816" t="str">
        <f t="shared" si="721"/>
        <v>Friday</v>
      </c>
      <c r="M5816" t="str">
        <f t="shared" si="722"/>
        <v>Monday</v>
      </c>
      <c r="N5816" s="5">
        <f t="shared" si="723"/>
        <v>306.24</v>
      </c>
      <c r="O5816">
        <f t="shared" si="724"/>
        <v>54</v>
      </c>
      <c r="P5816">
        <f t="shared" si="725"/>
        <v>91</v>
      </c>
      <c r="Q5816" s="6">
        <f t="shared" si="726"/>
        <v>102.08</v>
      </c>
      <c r="R5816">
        <f t="shared" si="727"/>
        <v>8621.0699999999979</v>
      </c>
    </row>
    <row r="5817" spans="1:18" x14ac:dyDescent="0.35">
      <c r="A5817" s="1">
        <v>5816</v>
      </c>
      <c r="B5817" s="7">
        <v>143.12</v>
      </c>
      <c r="C5817" s="1">
        <v>1545890</v>
      </c>
      <c r="D5817" s="1">
        <v>16808</v>
      </c>
      <c r="E5817">
        <v>4</v>
      </c>
      <c r="F5817" t="s">
        <v>7</v>
      </c>
      <c r="G5817" t="s">
        <v>9</v>
      </c>
      <c r="H5817" s="2">
        <v>42680</v>
      </c>
      <c r="I5817" s="2">
        <v>42680</v>
      </c>
      <c r="J5817" s="2">
        <v>42681</v>
      </c>
      <c r="K5817">
        <f t="shared" si="720"/>
        <v>1</v>
      </c>
      <c r="L5817" t="str">
        <f t="shared" si="721"/>
        <v>Sunday</v>
      </c>
      <c r="M5817" t="str">
        <f t="shared" si="722"/>
        <v>Monday</v>
      </c>
      <c r="N5817" s="5">
        <f t="shared" si="723"/>
        <v>143.12</v>
      </c>
      <c r="O5817">
        <f t="shared" si="724"/>
        <v>0</v>
      </c>
      <c r="P5817">
        <f t="shared" si="725"/>
        <v>1038</v>
      </c>
      <c r="Q5817" s="6">
        <f t="shared" si="726"/>
        <v>143.12</v>
      </c>
      <c r="R5817">
        <f t="shared" si="727"/>
        <v>395536.5949999991</v>
      </c>
    </row>
    <row r="5818" spans="1:18" x14ac:dyDescent="0.35">
      <c r="A5818" s="1">
        <v>5817</v>
      </c>
      <c r="B5818" s="7">
        <v>167.613333333333</v>
      </c>
      <c r="C5818" s="1">
        <v>219762</v>
      </c>
      <c r="D5818" s="1">
        <v>16808</v>
      </c>
      <c r="E5818">
        <v>3</v>
      </c>
      <c r="F5818" t="s">
        <v>7</v>
      </c>
      <c r="G5818" t="s">
        <v>9</v>
      </c>
      <c r="H5818" s="2">
        <v>42680</v>
      </c>
      <c r="I5818" s="2">
        <v>42680</v>
      </c>
      <c r="J5818" s="2">
        <v>42683</v>
      </c>
      <c r="K5818">
        <f t="shared" si="720"/>
        <v>3</v>
      </c>
      <c r="L5818" t="str">
        <f t="shared" si="721"/>
        <v>Sunday</v>
      </c>
      <c r="M5818" t="str">
        <f t="shared" si="722"/>
        <v>Wednesday</v>
      </c>
      <c r="N5818" s="5">
        <f t="shared" si="723"/>
        <v>502.83999999999901</v>
      </c>
      <c r="O5818">
        <f t="shared" si="724"/>
        <v>0</v>
      </c>
      <c r="P5818">
        <f t="shared" si="725"/>
        <v>1284</v>
      </c>
      <c r="Q5818" s="6">
        <f t="shared" si="726"/>
        <v>167.613333333333</v>
      </c>
      <c r="R5818">
        <f t="shared" si="727"/>
        <v>441781.61333333328</v>
      </c>
    </row>
    <row r="5819" spans="1:18" x14ac:dyDescent="0.35">
      <c r="A5819" s="1">
        <v>5818</v>
      </c>
      <c r="B5819" s="7">
        <v>91.313333333333304</v>
      </c>
      <c r="C5819" s="1">
        <v>1523002</v>
      </c>
      <c r="D5819" s="1">
        <v>16808</v>
      </c>
      <c r="E5819">
        <v>1</v>
      </c>
      <c r="F5819" t="s">
        <v>12</v>
      </c>
      <c r="G5819" t="s">
        <v>9</v>
      </c>
      <c r="H5819" s="2">
        <v>42680</v>
      </c>
      <c r="I5819" s="2">
        <v>42698</v>
      </c>
      <c r="J5819" s="2">
        <v>42701</v>
      </c>
      <c r="K5819">
        <f t="shared" si="720"/>
        <v>3</v>
      </c>
      <c r="L5819" t="str">
        <f t="shared" si="721"/>
        <v>Thursday</v>
      </c>
      <c r="M5819" t="str">
        <f t="shared" si="722"/>
        <v>Sunday</v>
      </c>
      <c r="N5819" s="5">
        <f t="shared" si="723"/>
        <v>273.93999999999994</v>
      </c>
      <c r="O5819">
        <f t="shared" si="724"/>
        <v>18</v>
      </c>
      <c r="P5819">
        <f t="shared" si="725"/>
        <v>19</v>
      </c>
      <c r="Q5819" s="6">
        <f t="shared" si="726"/>
        <v>91.313333333333304</v>
      </c>
      <c r="R5819">
        <f t="shared" si="727"/>
        <v>4424.9399999999987</v>
      </c>
    </row>
    <row r="5820" spans="1:18" x14ac:dyDescent="0.35">
      <c r="A5820" s="1">
        <v>5819</v>
      </c>
      <c r="B5820" s="7">
        <v>449.24</v>
      </c>
      <c r="C5820" s="1">
        <v>16146</v>
      </c>
      <c r="D5820" s="1">
        <v>16808</v>
      </c>
      <c r="E5820">
        <v>4</v>
      </c>
      <c r="F5820" t="s">
        <v>7</v>
      </c>
      <c r="G5820" t="s">
        <v>9</v>
      </c>
      <c r="H5820" s="2">
        <v>42680</v>
      </c>
      <c r="I5820" s="2">
        <v>42690</v>
      </c>
      <c r="J5820" s="2">
        <v>42693</v>
      </c>
      <c r="K5820">
        <f t="shared" si="720"/>
        <v>3</v>
      </c>
      <c r="L5820" t="str">
        <f t="shared" si="721"/>
        <v>Wednesday</v>
      </c>
      <c r="M5820" t="str">
        <f t="shared" si="722"/>
        <v>Saturday</v>
      </c>
      <c r="N5820" s="5">
        <f t="shared" si="723"/>
        <v>1347.72</v>
      </c>
      <c r="O5820">
        <f t="shared" si="724"/>
        <v>10</v>
      </c>
      <c r="P5820">
        <f t="shared" si="725"/>
        <v>1141</v>
      </c>
      <c r="Q5820" s="6">
        <f t="shared" si="726"/>
        <v>449.24</v>
      </c>
      <c r="R5820">
        <f t="shared" si="727"/>
        <v>597887.41500000015</v>
      </c>
    </row>
    <row r="5821" spans="1:18" x14ac:dyDescent="0.35">
      <c r="A5821" s="1">
        <v>5820</v>
      </c>
      <c r="B5821" s="7">
        <v>220.27</v>
      </c>
      <c r="C5821" s="1">
        <v>2294376</v>
      </c>
      <c r="D5821" s="1">
        <v>16808</v>
      </c>
      <c r="E5821">
        <v>4</v>
      </c>
      <c r="F5821" t="s">
        <v>7</v>
      </c>
      <c r="G5821" t="s">
        <v>9</v>
      </c>
      <c r="H5821" s="2">
        <v>42680</v>
      </c>
      <c r="I5821" s="2">
        <v>42683</v>
      </c>
      <c r="J5821" s="2">
        <v>42685</v>
      </c>
      <c r="K5821">
        <f t="shared" si="720"/>
        <v>2</v>
      </c>
      <c r="L5821" t="str">
        <f t="shared" si="721"/>
        <v>Wednesday</v>
      </c>
      <c r="M5821" t="str">
        <f t="shared" si="722"/>
        <v>Friday</v>
      </c>
      <c r="N5821" s="5">
        <f t="shared" si="723"/>
        <v>440.54</v>
      </c>
      <c r="O5821">
        <f t="shared" si="724"/>
        <v>3</v>
      </c>
      <c r="P5821">
        <f t="shared" si="725"/>
        <v>203</v>
      </c>
      <c r="Q5821" s="6">
        <f t="shared" si="726"/>
        <v>220.27</v>
      </c>
      <c r="R5821">
        <f t="shared" si="727"/>
        <v>98431.890000000014</v>
      </c>
    </row>
    <row r="5822" spans="1:18" x14ac:dyDescent="0.35">
      <c r="A5822" s="1">
        <v>5821</v>
      </c>
      <c r="B5822" s="7">
        <v>34</v>
      </c>
      <c r="C5822" s="1">
        <v>1005310</v>
      </c>
      <c r="D5822" s="1">
        <v>16808</v>
      </c>
      <c r="E5822">
        <v>1</v>
      </c>
      <c r="F5822" t="s">
        <v>11</v>
      </c>
      <c r="G5822" t="s">
        <v>9</v>
      </c>
      <c r="H5822" s="2">
        <v>42681</v>
      </c>
      <c r="I5822" s="2">
        <v>42681</v>
      </c>
      <c r="J5822" s="2">
        <v>42682</v>
      </c>
      <c r="K5822">
        <f t="shared" si="720"/>
        <v>1</v>
      </c>
      <c r="L5822" t="str">
        <f t="shared" si="721"/>
        <v>Monday</v>
      </c>
      <c r="M5822" t="str">
        <f t="shared" si="722"/>
        <v>Tuesday</v>
      </c>
      <c r="N5822" s="5">
        <f t="shared" si="723"/>
        <v>34</v>
      </c>
      <c r="O5822">
        <f t="shared" si="724"/>
        <v>0</v>
      </c>
      <c r="P5822">
        <f t="shared" si="725"/>
        <v>148</v>
      </c>
      <c r="Q5822" s="6">
        <f t="shared" si="726"/>
        <v>34</v>
      </c>
      <c r="R5822">
        <f t="shared" si="727"/>
        <v>19992.744999999984</v>
      </c>
    </row>
    <row r="5823" spans="1:18" x14ac:dyDescent="0.35">
      <c r="A5823" s="1">
        <v>5822</v>
      </c>
      <c r="B5823" s="7">
        <v>398.75333333333299</v>
      </c>
      <c r="C5823" s="1">
        <v>16146</v>
      </c>
      <c r="D5823" s="1">
        <v>16808</v>
      </c>
      <c r="E5823">
        <v>4</v>
      </c>
      <c r="F5823" t="s">
        <v>7</v>
      </c>
      <c r="G5823" t="s">
        <v>9</v>
      </c>
      <c r="H5823" s="2">
        <v>42681</v>
      </c>
      <c r="I5823" s="2">
        <v>42713</v>
      </c>
      <c r="J5823" s="2">
        <v>42716</v>
      </c>
      <c r="K5823">
        <f t="shared" si="720"/>
        <v>3</v>
      </c>
      <c r="L5823" t="str">
        <f t="shared" si="721"/>
        <v>Friday</v>
      </c>
      <c r="M5823" t="str">
        <f t="shared" si="722"/>
        <v>Monday</v>
      </c>
      <c r="N5823" s="5">
        <f t="shared" si="723"/>
        <v>1196.2599999999989</v>
      </c>
      <c r="O5823">
        <f t="shared" si="724"/>
        <v>32</v>
      </c>
      <c r="P5823">
        <f t="shared" si="725"/>
        <v>1141</v>
      </c>
      <c r="Q5823" s="6">
        <f t="shared" si="726"/>
        <v>398.75333333333299</v>
      </c>
      <c r="R5823">
        <f t="shared" si="727"/>
        <v>597887.41500000015</v>
      </c>
    </row>
    <row r="5824" spans="1:18" x14ac:dyDescent="0.35">
      <c r="A5824" s="1">
        <v>5823</v>
      </c>
      <c r="B5824" s="7">
        <v>325.13333333333298</v>
      </c>
      <c r="C5824" s="1">
        <v>16146</v>
      </c>
      <c r="D5824" s="1">
        <v>16808</v>
      </c>
      <c r="E5824">
        <v>4</v>
      </c>
      <c r="F5824" t="s">
        <v>7</v>
      </c>
      <c r="G5824" t="s">
        <v>9</v>
      </c>
      <c r="H5824" s="2">
        <v>42681</v>
      </c>
      <c r="I5824" s="2">
        <v>42713</v>
      </c>
      <c r="J5824" s="2">
        <v>42716</v>
      </c>
      <c r="K5824">
        <f t="shared" si="720"/>
        <v>3</v>
      </c>
      <c r="L5824" t="str">
        <f t="shared" si="721"/>
        <v>Friday</v>
      </c>
      <c r="M5824" t="str">
        <f t="shared" si="722"/>
        <v>Monday</v>
      </c>
      <c r="N5824" s="5">
        <f t="shared" si="723"/>
        <v>975.39999999999895</v>
      </c>
      <c r="O5824">
        <f t="shared" si="724"/>
        <v>32</v>
      </c>
      <c r="P5824">
        <f t="shared" si="725"/>
        <v>1141</v>
      </c>
      <c r="Q5824" s="6">
        <f t="shared" si="726"/>
        <v>325.13333333333298</v>
      </c>
      <c r="R5824">
        <f t="shared" si="727"/>
        <v>597887.41500000015</v>
      </c>
    </row>
    <row r="5825" spans="1:18" x14ac:dyDescent="0.35">
      <c r="A5825" s="1">
        <v>5824</v>
      </c>
      <c r="B5825" s="7">
        <v>220.48</v>
      </c>
      <c r="C5825" s="1">
        <v>2039982</v>
      </c>
      <c r="D5825" s="1">
        <v>16808</v>
      </c>
      <c r="E5825">
        <v>3</v>
      </c>
      <c r="F5825" t="s">
        <v>12</v>
      </c>
      <c r="G5825" t="s">
        <v>9</v>
      </c>
      <c r="H5825" s="2">
        <v>42681</v>
      </c>
      <c r="I5825" s="2">
        <v>42681</v>
      </c>
      <c r="J5825" s="2">
        <v>42682</v>
      </c>
      <c r="K5825">
        <f t="shared" si="720"/>
        <v>1</v>
      </c>
      <c r="L5825" t="str">
        <f t="shared" si="721"/>
        <v>Monday</v>
      </c>
      <c r="M5825" t="str">
        <f t="shared" si="722"/>
        <v>Tuesday</v>
      </c>
      <c r="N5825" s="5">
        <f t="shared" si="723"/>
        <v>220.48</v>
      </c>
      <c r="O5825">
        <f t="shared" si="724"/>
        <v>0</v>
      </c>
      <c r="P5825">
        <f t="shared" si="725"/>
        <v>57</v>
      </c>
      <c r="Q5825" s="6">
        <f t="shared" si="726"/>
        <v>220.48</v>
      </c>
      <c r="R5825">
        <f t="shared" si="727"/>
        <v>13527.039999999999</v>
      </c>
    </row>
    <row r="5826" spans="1:18" x14ac:dyDescent="0.35">
      <c r="A5826" s="1">
        <v>5825</v>
      </c>
      <c r="B5826" s="7">
        <v>102.1</v>
      </c>
      <c r="C5826" s="1">
        <v>2120220</v>
      </c>
      <c r="D5826" s="1">
        <v>16808</v>
      </c>
      <c r="E5826">
        <v>1</v>
      </c>
      <c r="F5826" t="s">
        <v>11</v>
      </c>
      <c r="G5826" t="s">
        <v>9</v>
      </c>
      <c r="H5826" s="2">
        <v>42681</v>
      </c>
      <c r="I5826" s="2">
        <v>42735</v>
      </c>
      <c r="J5826" s="2">
        <v>42737</v>
      </c>
      <c r="K5826">
        <f t="shared" si="720"/>
        <v>2</v>
      </c>
      <c r="L5826" t="str">
        <f t="shared" si="721"/>
        <v>Saturday</v>
      </c>
      <c r="M5826" t="str">
        <f t="shared" si="722"/>
        <v>Monday</v>
      </c>
      <c r="N5826" s="5">
        <f t="shared" si="723"/>
        <v>204.2</v>
      </c>
      <c r="O5826">
        <f t="shared" si="724"/>
        <v>54</v>
      </c>
      <c r="P5826">
        <f t="shared" si="725"/>
        <v>91</v>
      </c>
      <c r="Q5826" s="6">
        <f t="shared" si="726"/>
        <v>102.1</v>
      </c>
      <c r="R5826">
        <f t="shared" si="727"/>
        <v>8621.0699999999979</v>
      </c>
    </row>
    <row r="5827" spans="1:18" x14ac:dyDescent="0.35">
      <c r="A5827" s="1">
        <v>5826</v>
      </c>
      <c r="B5827" s="7">
        <v>174.08</v>
      </c>
      <c r="C5827" s="1">
        <v>11198</v>
      </c>
      <c r="D5827" s="1">
        <v>16808</v>
      </c>
      <c r="E5827">
        <v>4</v>
      </c>
      <c r="F5827" t="s">
        <v>7</v>
      </c>
      <c r="G5827" t="s">
        <v>8</v>
      </c>
      <c r="H5827" s="2">
        <v>42681</v>
      </c>
      <c r="I5827" s="2">
        <v>42721</v>
      </c>
      <c r="J5827" s="2">
        <v>42722</v>
      </c>
      <c r="K5827">
        <f t="shared" ref="K5827:K5890" si="728">J5827-I5827</f>
        <v>1</v>
      </c>
      <c r="L5827" t="str">
        <f t="shared" ref="L5827:L5890" si="729">TEXT(I5827,"dddd")</f>
        <v>Saturday</v>
      </c>
      <c r="M5827" t="str">
        <f t="shared" ref="M5827:M5890" si="730">TEXT(J5827,"dddd")</f>
        <v>Sunday</v>
      </c>
      <c r="N5827" s="5">
        <f t="shared" ref="N5827:N5890" si="731">B5827*K5827</f>
        <v>174.08</v>
      </c>
      <c r="O5827">
        <f t="shared" ref="O5827:O5890" si="732">I5827-H5827</f>
        <v>40</v>
      </c>
      <c r="P5827">
        <f t="shared" ref="P5827:P5890" si="733">COUNTIF($C:$C,C5827)</f>
        <v>732</v>
      </c>
      <c r="Q5827" s="6">
        <f t="shared" ref="Q5827:Q5890" si="734">B5827</f>
        <v>174.08</v>
      </c>
      <c r="R5827">
        <f t="shared" ref="R5827:R5890" si="735">SUMIF($C:$C,C5827,$N:$N)</f>
        <v>182715.56166666659</v>
      </c>
    </row>
    <row r="5828" spans="1:18" x14ac:dyDescent="0.35">
      <c r="A5828" s="1">
        <v>5827</v>
      </c>
      <c r="B5828" s="7">
        <v>148.36000000000001</v>
      </c>
      <c r="C5828" s="1">
        <v>11198</v>
      </c>
      <c r="D5828" s="1">
        <v>16808</v>
      </c>
      <c r="E5828">
        <v>4</v>
      </c>
      <c r="F5828" t="s">
        <v>7</v>
      </c>
      <c r="G5828" t="s">
        <v>8</v>
      </c>
      <c r="H5828" s="2">
        <v>42681</v>
      </c>
      <c r="I5828" s="2">
        <v>42721</v>
      </c>
      <c r="J5828" s="2">
        <v>42722</v>
      </c>
      <c r="K5828">
        <f t="shared" si="728"/>
        <v>1</v>
      </c>
      <c r="L5828" t="str">
        <f t="shared" si="729"/>
        <v>Saturday</v>
      </c>
      <c r="M5828" t="str">
        <f t="shared" si="730"/>
        <v>Sunday</v>
      </c>
      <c r="N5828" s="5">
        <f t="shared" si="731"/>
        <v>148.36000000000001</v>
      </c>
      <c r="O5828">
        <f t="shared" si="732"/>
        <v>40</v>
      </c>
      <c r="P5828">
        <f t="shared" si="733"/>
        <v>732</v>
      </c>
      <c r="Q5828" s="6">
        <f t="shared" si="734"/>
        <v>148.36000000000001</v>
      </c>
      <c r="R5828">
        <f t="shared" si="735"/>
        <v>182715.56166666659</v>
      </c>
    </row>
    <row r="5829" spans="1:18" x14ac:dyDescent="0.35">
      <c r="A5829" s="1">
        <v>5828</v>
      </c>
      <c r="B5829" s="7">
        <v>95.16</v>
      </c>
      <c r="C5829" s="1">
        <v>1005310</v>
      </c>
      <c r="D5829" s="1">
        <v>16808</v>
      </c>
      <c r="E5829">
        <v>1</v>
      </c>
      <c r="F5829" t="s">
        <v>11</v>
      </c>
      <c r="G5829" t="s">
        <v>9</v>
      </c>
      <c r="H5829" s="2">
        <v>42681</v>
      </c>
      <c r="I5829" s="2">
        <v>42681</v>
      </c>
      <c r="J5829" s="2">
        <v>42683</v>
      </c>
      <c r="K5829">
        <f t="shared" si="728"/>
        <v>2</v>
      </c>
      <c r="L5829" t="str">
        <f t="shared" si="729"/>
        <v>Monday</v>
      </c>
      <c r="M5829" t="str">
        <f t="shared" si="730"/>
        <v>Wednesday</v>
      </c>
      <c r="N5829" s="5">
        <f t="shared" si="731"/>
        <v>190.32</v>
      </c>
      <c r="O5829">
        <f t="shared" si="732"/>
        <v>0</v>
      </c>
      <c r="P5829">
        <f t="shared" si="733"/>
        <v>148</v>
      </c>
      <c r="Q5829" s="6">
        <f t="shared" si="734"/>
        <v>95.16</v>
      </c>
      <c r="R5829">
        <f t="shared" si="735"/>
        <v>19992.744999999984</v>
      </c>
    </row>
    <row r="5830" spans="1:18" x14ac:dyDescent="0.35">
      <c r="A5830" s="1">
        <v>5829</v>
      </c>
      <c r="B5830" s="7">
        <v>137.44</v>
      </c>
      <c r="C5830" s="1">
        <v>2294376</v>
      </c>
      <c r="D5830" s="1">
        <v>16808</v>
      </c>
      <c r="E5830">
        <v>4</v>
      </c>
      <c r="F5830" t="s">
        <v>7</v>
      </c>
      <c r="G5830" t="s">
        <v>9</v>
      </c>
      <c r="H5830" s="2">
        <v>42681</v>
      </c>
      <c r="I5830" s="2">
        <v>42681</v>
      </c>
      <c r="J5830" s="2">
        <v>42682</v>
      </c>
      <c r="K5830">
        <f t="shared" si="728"/>
        <v>1</v>
      </c>
      <c r="L5830" t="str">
        <f t="shared" si="729"/>
        <v>Monday</v>
      </c>
      <c r="M5830" t="str">
        <f t="shared" si="730"/>
        <v>Tuesday</v>
      </c>
      <c r="N5830" s="5">
        <f t="shared" si="731"/>
        <v>137.44</v>
      </c>
      <c r="O5830">
        <f t="shared" si="732"/>
        <v>0</v>
      </c>
      <c r="P5830">
        <f t="shared" si="733"/>
        <v>203</v>
      </c>
      <c r="Q5830" s="6">
        <f t="shared" si="734"/>
        <v>137.44</v>
      </c>
      <c r="R5830">
        <f t="shared" si="735"/>
        <v>98431.890000000014</v>
      </c>
    </row>
    <row r="5831" spans="1:18" x14ac:dyDescent="0.35">
      <c r="A5831" s="1">
        <v>5830</v>
      </c>
      <c r="B5831" s="7">
        <v>187</v>
      </c>
      <c r="C5831" s="1">
        <v>16358</v>
      </c>
      <c r="D5831" s="1">
        <v>16808</v>
      </c>
      <c r="E5831">
        <v>3</v>
      </c>
      <c r="F5831" t="s">
        <v>7</v>
      </c>
      <c r="G5831" t="s">
        <v>9</v>
      </c>
      <c r="H5831" s="2">
        <v>42681</v>
      </c>
      <c r="I5831" s="2">
        <v>42730</v>
      </c>
      <c r="J5831" s="2">
        <v>42732</v>
      </c>
      <c r="K5831">
        <f t="shared" si="728"/>
        <v>2</v>
      </c>
      <c r="L5831" t="str">
        <f t="shared" si="729"/>
        <v>Monday</v>
      </c>
      <c r="M5831" t="str">
        <f t="shared" si="730"/>
        <v>Wednesday</v>
      </c>
      <c r="N5831" s="5">
        <f t="shared" si="731"/>
        <v>374</v>
      </c>
      <c r="O5831">
        <f t="shared" si="732"/>
        <v>49</v>
      </c>
      <c r="P5831">
        <f t="shared" si="733"/>
        <v>445</v>
      </c>
      <c r="Q5831" s="6">
        <f t="shared" si="734"/>
        <v>187</v>
      </c>
      <c r="R5831">
        <f t="shared" si="735"/>
        <v>196890.83999999968</v>
      </c>
    </row>
    <row r="5832" spans="1:18" x14ac:dyDescent="0.35">
      <c r="A5832" s="1">
        <v>5831</v>
      </c>
      <c r="B5832" s="7">
        <v>1137.1666666666599</v>
      </c>
      <c r="C5832" s="1">
        <v>8060</v>
      </c>
      <c r="D5832" s="1">
        <v>16808</v>
      </c>
      <c r="E5832">
        <v>5</v>
      </c>
      <c r="F5832" t="s">
        <v>7</v>
      </c>
      <c r="G5832" t="s">
        <v>8</v>
      </c>
      <c r="H5832" s="2">
        <v>42681</v>
      </c>
      <c r="I5832" s="2">
        <v>42733</v>
      </c>
      <c r="J5832" s="2">
        <v>42736</v>
      </c>
      <c r="K5832">
        <f t="shared" si="728"/>
        <v>3</v>
      </c>
      <c r="L5832" t="str">
        <f t="shared" si="729"/>
        <v>Thursday</v>
      </c>
      <c r="M5832" t="str">
        <f t="shared" si="730"/>
        <v>Sunday</v>
      </c>
      <c r="N5832" s="5">
        <f t="shared" si="731"/>
        <v>3411.49999999998</v>
      </c>
      <c r="O5832">
        <f t="shared" si="732"/>
        <v>52</v>
      </c>
      <c r="P5832">
        <f t="shared" si="733"/>
        <v>95</v>
      </c>
      <c r="Q5832" s="6">
        <f t="shared" si="734"/>
        <v>1137.1666666666599</v>
      </c>
      <c r="R5832">
        <f t="shared" si="735"/>
        <v>176967.65999999986</v>
      </c>
    </row>
    <row r="5833" spans="1:18" x14ac:dyDescent="0.35">
      <c r="A5833" s="1">
        <v>5832</v>
      </c>
      <c r="B5833" s="7">
        <v>363.68</v>
      </c>
      <c r="C5833" s="1">
        <v>2294376</v>
      </c>
      <c r="D5833" s="1">
        <v>16808</v>
      </c>
      <c r="E5833">
        <v>4</v>
      </c>
      <c r="F5833" t="s">
        <v>7</v>
      </c>
      <c r="G5833" t="s">
        <v>9</v>
      </c>
      <c r="H5833" s="2">
        <v>42681</v>
      </c>
      <c r="I5833" s="2">
        <v>42683</v>
      </c>
      <c r="J5833" s="2">
        <v>42685</v>
      </c>
      <c r="K5833">
        <f t="shared" si="728"/>
        <v>2</v>
      </c>
      <c r="L5833" t="str">
        <f t="shared" si="729"/>
        <v>Wednesday</v>
      </c>
      <c r="M5833" t="str">
        <f t="shared" si="730"/>
        <v>Friday</v>
      </c>
      <c r="N5833" s="5">
        <f t="shared" si="731"/>
        <v>727.36</v>
      </c>
      <c r="O5833">
        <f t="shared" si="732"/>
        <v>2</v>
      </c>
      <c r="P5833">
        <f t="shared" si="733"/>
        <v>203</v>
      </c>
      <c r="Q5833" s="6">
        <f t="shared" si="734"/>
        <v>363.68</v>
      </c>
      <c r="R5833">
        <f t="shared" si="735"/>
        <v>98431.890000000014</v>
      </c>
    </row>
    <row r="5834" spans="1:18" x14ac:dyDescent="0.35">
      <c r="A5834" s="1">
        <v>5833</v>
      </c>
      <c r="B5834" s="7">
        <v>260.18</v>
      </c>
      <c r="C5834" s="1">
        <v>11198</v>
      </c>
      <c r="D5834" s="1">
        <v>16808</v>
      </c>
      <c r="E5834">
        <v>4</v>
      </c>
      <c r="F5834" t="s">
        <v>7</v>
      </c>
      <c r="G5834" t="s">
        <v>8</v>
      </c>
      <c r="H5834" s="2">
        <v>42681</v>
      </c>
      <c r="I5834" s="2">
        <v>42681</v>
      </c>
      <c r="J5834" s="2">
        <v>42682</v>
      </c>
      <c r="K5834">
        <f t="shared" si="728"/>
        <v>1</v>
      </c>
      <c r="L5834" t="str">
        <f t="shared" si="729"/>
        <v>Monday</v>
      </c>
      <c r="M5834" t="str">
        <f t="shared" si="730"/>
        <v>Tuesday</v>
      </c>
      <c r="N5834" s="5">
        <f t="shared" si="731"/>
        <v>260.18</v>
      </c>
      <c r="O5834">
        <f t="shared" si="732"/>
        <v>0</v>
      </c>
      <c r="P5834">
        <f t="shared" si="733"/>
        <v>732</v>
      </c>
      <c r="Q5834" s="6">
        <f t="shared" si="734"/>
        <v>260.18</v>
      </c>
      <c r="R5834">
        <f t="shared" si="735"/>
        <v>182715.56166666659</v>
      </c>
    </row>
    <row r="5835" spans="1:18" x14ac:dyDescent="0.35">
      <c r="A5835" s="1">
        <v>5834</v>
      </c>
      <c r="B5835" s="7">
        <v>122.42</v>
      </c>
      <c r="C5835" s="1">
        <v>219762</v>
      </c>
      <c r="D5835" s="1">
        <v>16808</v>
      </c>
      <c r="E5835">
        <v>3</v>
      </c>
      <c r="F5835" t="s">
        <v>7</v>
      </c>
      <c r="G5835" t="s">
        <v>9</v>
      </c>
      <c r="H5835" s="2">
        <v>42681</v>
      </c>
      <c r="I5835" s="2">
        <v>42681</v>
      </c>
      <c r="J5835" s="2">
        <v>42682</v>
      </c>
      <c r="K5835">
        <f t="shared" si="728"/>
        <v>1</v>
      </c>
      <c r="L5835" t="str">
        <f t="shared" si="729"/>
        <v>Monday</v>
      </c>
      <c r="M5835" t="str">
        <f t="shared" si="730"/>
        <v>Tuesday</v>
      </c>
      <c r="N5835" s="5">
        <f t="shared" si="731"/>
        <v>122.42</v>
      </c>
      <c r="O5835">
        <f t="shared" si="732"/>
        <v>0</v>
      </c>
      <c r="P5835">
        <f t="shared" si="733"/>
        <v>1284</v>
      </c>
      <c r="Q5835" s="6">
        <f t="shared" si="734"/>
        <v>122.42</v>
      </c>
      <c r="R5835">
        <f t="shared" si="735"/>
        <v>441781.61333333328</v>
      </c>
    </row>
    <row r="5836" spans="1:18" x14ac:dyDescent="0.35">
      <c r="A5836" s="1">
        <v>5835</v>
      </c>
      <c r="B5836" s="7">
        <v>199.84</v>
      </c>
      <c r="C5836" s="1">
        <v>16358</v>
      </c>
      <c r="D5836" s="1">
        <v>16808</v>
      </c>
      <c r="E5836">
        <v>3</v>
      </c>
      <c r="F5836" t="s">
        <v>7</v>
      </c>
      <c r="G5836" t="s">
        <v>9</v>
      </c>
      <c r="H5836" s="2">
        <v>42681</v>
      </c>
      <c r="I5836" s="2">
        <v>42682</v>
      </c>
      <c r="J5836" s="2">
        <v>42684</v>
      </c>
      <c r="K5836">
        <f t="shared" si="728"/>
        <v>2</v>
      </c>
      <c r="L5836" t="str">
        <f t="shared" si="729"/>
        <v>Tuesday</v>
      </c>
      <c r="M5836" t="str">
        <f t="shared" si="730"/>
        <v>Thursday</v>
      </c>
      <c r="N5836" s="5">
        <f t="shared" si="731"/>
        <v>399.68</v>
      </c>
      <c r="O5836">
        <f t="shared" si="732"/>
        <v>1</v>
      </c>
      <c r="P5836">
        <f t="shared" si="733"/>
        <v>445</v>
      </c>
      <c r="Q5836" s="6">
        <f t="shared" si="734"/>
        <v>199.84</v>
      </c>
      <c r="R5836">
        <f t="shared" si="735"/>
        <v>196890.83999999968</v>
      </c>
    </row>
    <row r="5837" spans="1:18" x14ac:dyDescent="0.35">
      <c r="A5837" s="1">
        <v>5836</v>
      </c>
      <c r="B5837" s="7">
        <v>333.94</v>
      </c>
      <c r="C5837" s="1">
        <v>890736</v>
      </c>
      <c r="D5837" s="1">
        <v>16808</v>
      </c>
      <c r="E5837">
        <v>4</v>
      </c>
      <c r="F5837" t="s">
        <v>7</v>
      </c>
      <c r="G5837" t="s">
        <v>8</v>
      </c>
      <c r="H5837" s="2">
        <v>42681</v>
      </c>
      <c r="I5837" s="2">
        <v>42681</v>
      </c>
      <c r="J5837" s="2">
        <v>42682</v>
      </c>
      <c r="K5837">
        <f t="shared" si="728"/>
        <v>1</v>
      </c>
      <c r="L5837" t="str">
        <f t="shared" si="729"/>
        <v>Monday</v>
      </c>
      <c r="M5837" t="str">
        <f t="shared" si="730"/>
        <v>Tuesday</v>
      </c>
      <c r="N5837" s="5">
        <f t="shared" si="731"/>
        <v>333.94</v>
      </c>
      <c r="O5837">
        <f t="shared" si="732"/>
        <v>0</v>
      </c>
      <c r="P5837">
        <f t="shared" si="733"/>
        <v>254</v>
      </c>
      <c r="Q5837" s="6">
        <f t="shared" si="734"/>
        <v>333.94</v>
      </c>
      <c r="R5837">
        <f t="shared" si="735"/>
        <v>170285.11000000004</v>
      </c>
    </row>
    <row r="5838" spans="1:18" x14ac:dyDescent="0.35">
      <c r="A5838" s="1">
        <v>5837</v>
      </c>
      <c r="B5838" s="7">
        <v>194.25333333333299</v>
      </c>
      <c r="C5838" s="1">
        <v>1091312</v>
      </c>
      <c r="D5838" s="1">
        <v>16808</v>
      </c>
      <c r="E5838">
        <v>3</v>
      </c>
      <c r="F5838" t="s">
        <v>7</v>
      </c>
      <c r="G5838" t="s">
        <v>9</v>
      </c>
      <c r="H5838" s="2">
        <v>42681</v>
      </c>
      <c r="I5838" s="2">
        <v>42688</v>
      </c>
      <c r="J5838" s="2">
        <v>42691</v>
      </c>
      <c r="K5838">
        <f t="shared" si="728"/>
        <v>3</v>
      </c>
      <c r="L5838" t="str">
        <f t="shared" si="729"/>
        <v>Monday</v>
      </c>
      <c r="M5838" t="str">
        <f t="shared" si="730"/>
        <v>Thursday</v>
      </c>
      <c r="N5838" s="5">
        <f t="shared" si="731"/>
        <v>582.75999999999897</v>
      </c>
      <c r="O5838">
        <f t="shared" si="732"/>
        <v>7</v>
      </c>
      <c r="P5838">
        <f t="shared" si="733"/>
        <v>105</v>
      </c>
      <c r="Q5838" s="6">
        <f t="shared" si="734"/>
        <v>194.25333333333299</v>
      </c>
      <c r="R5838">
        <f t="shared" si="735"/>
        <v>26854.079999999984</v>
      </c>
    </row>
    <row r="5839" spans="1:18" x14ac:dyDescent="0.35">
      <c r="A5839" s="1">
        <v>5838</v>
      </c>
      <c r="B5839" s="7">
        <v>203.38</v>
      </c>
      <c r="C5839" s="1">
        <v>16146</v>
      </c>
      <c r="D5839" s="1">
        <v>16808</v>
      </c>
      <c r="E5839">
        <v>4</v>
      </c>
      <c r="F5839" t="s">
        <v>7</v>
      </c>
      <c r="G5839" t="s">
        <v>9</v>
      </c>
      <c r="H5839" s="2">
        <v>42681</v>
      </c>
      <c r="I5839" s="2">
        <v>42696</v>
      </c>
      <c r="J5839" s="2">
        <v>42697</v>
      </c>
      <c r="K5839">
        <f t="shared" si="728"/>
        <v>1</v>
      </c>
      <c r="L5839" t="str">
        <f t="shared" si="729"/>
        <v>Tuesday</v>
      </c>
      <c r="M5839" t="str">
        <f t="shared" si="730"/>
        <v>Wednesday</v>
      </c>
      <c r="N5839" s="5">
        <f t="shared" si="731"/>
        <v>203.38</v>
      </c>
      <c r="O5839">
        <f t="shared" si="732"/>
        <v>15</v>
      </c>
      <c r="P5839">
        <f t="shared" si="733"/>
        <v>1141</v>
      </c>
      <c r="Q5839" s="6">
        <f t="shared" si="734"/>
        <v>203.38</v>
      </c>
      <c r="R5839">
        <f t="shared" si="735"/>
        <v>597887.41500000015</v>
      </c>
    </row>
    <row r="5840" spans="1:18" x14ac:dyDescent="0.35">
      <c r="A5840" s="1">
        <v>5839</v>
      </c>
      <c r="B5840" s="7">
        <v>281.78666666666601</v>
      </c>
      <c r="C5840" s="1">
        <v>219762</v>
      </c>
      <c r="D5840" s="1">
        <v>16808</v>
      </c>
      <c r="E5840">
        <v>3</v>
      </c>
      <c r="F5840" t="s">
        <v>7</v>
      </c>
      <c r="G5840" t="s">
        <v>9</v>
      </c>
      <c r="H5840" s="2">
        <v>42681</v>
      </c>
      <c r="I5840" s="2">
        <v>42713</v>
      </c>
      <c r="J5840" s="2">
        <v>42716</v>
      </c>
      <c r="K5840">
        <f t="shared" si="728"/>
        <v>3</v>
      </c>
      <c r="L5840" t="str">
        <f t="shared" si="729"/>
        <v>Friday</v>
      </c>
      <c r="M5840" t="str">
        <f t="shared" si="730"/>
        <v>Monday</v>
      </c>
      <c r="N5840" s="5">
        <f t="shared" si="731"/>
        <v>845.35999999999808</v>
      </c>
      <c r="O5840">
        <f t="shared" si="732"/>
        <v>32</v>
      </c>
      <c r="P5840">
        <f t="shared" si="733"/>
        <v>1284</v>
      </c>
      <c r="Q5840" s="6">
        <f t="shared" si="734"/>
        <v>281.78666666666601</v>
      </c>
      <c r="R5840">
        <f t="shared" si="735"/>
        <v>441781.61333333328</v>
      </c>
    </row>
    <row r="5841" spans="1:18" x14ac:dyDescent="0.35">
      <c r="A5841" s="1">
        <v>5840</v>
      </c>
      <c r="B5841" s="7">
        <v>297.14</v>
      </c>
      <c r="C5841" s="1">
        <v>16146</v>
      </c>
      <c r="D5841" s="1">
        <v>16808</v>
      </c>
      <c r="E5841">
        <v>4</v>
      </c>
      <c r="F5841" t="s">
        <v>7</v>
      </c>
      <c r="G5841" t="s">
        <v>9</v>
      </c>
      <c r="H5841" s="2">
        <v>42681</v>
      </c>
      <c r="I5841" s="2">
        <v>42683</v>
      </c>
      <c r="J5841" s="2">
        <v>42685</v>
      </c>
      <c r="K5841">
        <f t="shared" si="728"/>
        <v>2</v>
      </c>
      <c r="L5841" t="str">
        <f t="shared" si="729"/>
        <v>Wednesday</v>
      </c>
      <c r="M5841" t="str">
        <f t="shared" si="730"/>
        <v>Friday</v>
      </c>
      <c r="N5841" s="5">
        <f t="shared" si="731"/>
        <v>594.28</v>
      </c>
      <c r="O5841">
        <f t="shared" si="732"/>
        <v>2</v>
      </c>
      <c r="P5841">
        <f t="shared" si="733"/>
        <v>1141</v>
      </c>
      <c r="Q5841" s="6">
        <f t="shared" si="734"/>
        <v>297.14</v>
      </c>
      <c r="R5841">
        <f t="shared" si="735"/>
        <v>597887.41500000015</v>
      </c>
    </row>
    <row r="5842" spans="1:18" x14ac:dyDescent="0.35">
      <c r="A5842" s="1">
        <v>5841</v>
      </c>
      <c r="B5842" s="7">
        <v>164.52</v>
      </c>
      <c r="C5842" s="1">
        <v>11198</v>
      </c>
      <c r="D5842" s="1">
        <v>16808</v>
      </c>
      <c r="E5842">
        <v>4</v>
      </c>
      <c r="F5842" t="s">
        <v>7</v>
      </c>
      <c r="G5842" t="s">
        <v>8</v>
      </c>
      <c r="H5842" s="2">
        <v>42681</v>
      </c>
      <c r="I5842" s="2">
        <v>42683</v>
      </c>
      <c r="J5842" s="2">
        <v>42684</v>
      </c>
      <c r="K5842">
        <f t="shared" si="728"/>
        <v>1</v>
      </c>
      <c r="L5842" t="str">
        <f t="shared" si="729"/>
        <v>Wednesday</v>
      </c>
      <c r="M5842" t="str">
        <f t="shared" si="730"/>
        <v>Thursday</v>
      </c>
      <c r="N5842" s="5">
        <f t="shared" si="731"/>
        <v>164.52</v>
      </c>
      <c r="O5842">
        <f t="shared" si="732"/>
        <v>2</v>
      </c>
      <c r="P5842">
        <f t="shared" si="733"/>
        <v>732</v>
      </c>
      <c r="Q5842" s="6">
        <f t="shared" si="734"/>
        <v>164.52</v>
      </c>
      <c r="R5842">
        <f t="shared" si="735"/>
        <v>182715.56166666659</v>
      </c>
    </row>
    <row r="5843" spans="1:18" x14ac:dyDescent="0.35">
      <c r="A5843" s="1">
        <v>5842</v>
      </c>
      <c r="B5843" s="7">
        <v>161.46</v>
      </c>
      <c r="C5843" s="1">
        <v>1857904</v>
      </c>
      <c r="D5843" s="1">
        <v>16808</v>
      </c>
      <c r="E5843">
        <v>1</v>
      </c>
      <c r="F5843" t="s">
        <v>12</v>
      </c>
      <c r="G5843" t="s">
        <v>9</v>
      </c>
      <c r="H5843" s="2">
        <v>42681</v>
      </c>
      <c r="I5843" s="2">
        <v>42699</v>
      </c>
      <c r="J5843" s="2">
        <v>42702</v>
      </c>
      <c r="K5843">
        <f t="shared" si="728"/>
        <v>3</v>
      </c>
      <c r="L5843" t="str">
        <f t="shared" si="729"/>
        <v>Friday</v>
      </c>
      <c r="M5843" t="str">
        <f t="shared" si="730"/>
        <v>Monday</v>
      </c>
      <c r="N5843" s="5">
        <f t="shared" si="731"/>
        <v>484.38</v>
      </c>
      <c r="O5843">
        <f t="shared" si="732"/>
        <v>18</v>
      </c>
      <c r="P5843">
        <f t="shared" si="733"/>
        <v>47</v>
      </c>
      <c r="Q5843" s="6">
        <f t="shared" si="734"/>
        <v>161.46</v>
      </c>
      <c r="R5843">
        <f t="shared" si="735"/>
        <v>15011.779999999984</v>
      </c>
    </row>
    <row r="5844" spans="1:18" x14ac:dyDescent="0.35">
      <c r="A5844" s="1">
        <v>5843</v>
      </c>
      <c r="B5844" s="7">
        <v>375.46666666666601</v>
      </c>
      <c r="C5844" s="1">
        <v>161900</v>
      </c>
      <c r="D5844" s="1">
        <v>16808</v>
      </c>
      <c r="E5844">
        <v>4</v>
      </c>
      <c r="F5844" t="s">
        <v>10</v>
      </c>
      <c r="G5844" t="s">
        <v>8</v>
      </c>
      <c r="H5844" s="2">
        <v>42681</v>
      </c>
      <c r="I5844" s="2">
        <v>42686</v>
      </c>
      <c r="J5844" s="2">
        <v>42689</v>
      </c>
      <c r="K5844">
        <f t="shared" si="728"/>
        <v>3</v>
      </c>
      <c r="L5844" t="str">
        <f t="shared" si="729"/>
        <v>Saturday</v>
      </c>
      <c r="M5844" t="str">
        <f t="shared" si="730"/>
        <v>Tuesday</v>
      </c>
      <c r="N5844" s="5">
        <f t="shared" si="731"/>
        <v>1126.399999999998</v>
      </c>
      <c r="O5844">
        <f t="shared" si="732"/>
        <v>5</v>
      </c>
      <c r="P5844">
        <f t="shared" si="733"/>
        <v>97</v>
      </c>
      <c r="Q5844" s="6">
        <f t="shared" si="734"/>
        <v>375.46666666666601</v>
      </c>
      <c r="R5844">
        <f t="shared" si="735"/>
        <v>47070.879999999983</v>
      </c>
    </row>
    <row r="5845" spans="1:18" x14ac:dyDescent="0.35">
      <c r="A5845" s="1">
        <v>5844</v>
      </c>
      <c r="B5845" s="7">
        <v>160.5</v>
      </c>
      <c r="C5845">
        <v>1857904</v>
      </c>
      <c r="D5845" s="1">
        <v>16808</v>
      </c>
      <c r="E5845">
        <v>1</v>
      </c>
      <c r="F5845" t="s">
        <v>12</v>
      </c>
      <c r="G5845" t="s">
        <v>9</v>
      </c>
      <c r="H5845" s="2">
        <v>42681</v>
      </c>
      <c r="I5845" s="2">
        <v>42684</v>
      </c>
      <c r="J5845" s="2">
        <v>42685</v>
      </c>
      <c r="K5845">
        <f t="shared" si="728"/>
        <v>1</v>
      </c>
      <c r="L5845" t="str">
        <f t="shared" si="729"/>
        <v>Thursday</v>
      </c>
      <c r="M5845" t="str">
        <f t="shared" si="730"/>
        <v>Friday</v>
      </c>
      <c r="N5845" s="5">
        <f t="shared" si="731"/>
        <v>160.5</v>
      </c>
      <c r="O5845">
        <f t="shared" si="732"/>
        <v>3</v>
      </c>
      <c r="P5845">
        <f t="shared" si="733"/>
        <v>47</v>
      </c>
      <c r="Q5845" s="6">
        <f t="shared" si="734"/>
        <v>160.5</v>
      </c>
      <c r="R5845">
        <f t="shared" si="735"/>
        <v>15011.779999999984</v>
      </c>
    </row>
    <row r="5846" spans="1:18" x14ac:dyDescent="0.35">
      <c r="A5846" s="1">
        <v>5845</v>
      </c>
      <c r="B5846" s="7">
        <v>252.44</v>
      </c>
      <c r="C5846" s="1">
        <v>689110</v>
      </c>
      <c r="D5846" s="1">
        <v>16808</v>
      </c>
      <c r="E5846">
        <v>3.5</v>
      </c>
      <c r="F5846" t="s">
        <v>7</v>
      </c>
      <c r="G5846" t="s">
        <v>9</v>
      </c>
      <c r="H5846" s="2">
        <v>42681</v>
      </c>
      <c r="I5846" s="2">
        <v>42681</v>
      </c>
      <c r="J5846" s="2">
        <v>42682</v>
      </c>
      <c r="K5846">
        <f t="shared" si="728"/>
        <v>1</v>
      </c>
      <c r="L5846" t="str">
        <f t="shared" si="729"/>
        <v>Monday</v>
      </c>
      <c r="M5846" t="str">
        <f t="shared" si="730"/>
        <v>Tuesday</v>
      </c>
      <c r="N5846" s="5">
        <f t="shared" si="731"/>
        <v>252.44</v>
      </c>
      <c r="O5846">
        <f t="shared" si="732"/>
        <v>0</v>
      </c>
      <c r="P5846">
        <f t="shared" si="733"/>
        <v>34</v>
      </c>
      <c r="Q5846" s="6">
        <f t="shared" si="734"/>
        <v>252.44</v>
      </c>
      <c r="R5846">
        <f t="shared" si="735"/>
        <v>15153.319999999996</v>
      </c>
    </row>
    <row r="5847" spans="1:18" x14ac:dyDescent="0.35">
      <c r="A5847" s="1">
        <v>5846</v>
      </c>
      <c r="B5847" s="7">
        <v>175.44</v>
      </c>
      <c r="C5847" s="1">
        <v>1545890</v>
      </c>
      <c r="D5847" s="1">
        <v>16808</v>
      </c>
      <c r="E5847">
        <v>4</v>
      </c>
      <c r="F5847" t="s">
        <v>7</v>
      </c>
      <c r="G5847" t="s">
        <v>9</v>
      </c>
      <c r="H5847" s="2">
        <v>42681</v>
      </c>
      <c r="I5847" s="2">
        <v>42681</v>
      </c>
      <c r="J5847" s="2">
        <v>42682</v>
      </c>
      <c r="K5847">
        <f t="shared" si="728"/>
        <v>1</v>
      </c>
      <c r="L5847" t="str">
        <f t="shared" si="729"/>
        <v>Monday</v>
      </c>
      <c r="M5847" t="str">
        <f t="shared" si="730"/>
        <v>Tuesday</v>
      </c>
      <c r="N5847" s="5">
        <f t="shared" si="731"/>
        <v>175.44</v>
      </c>
      <c r="O5847">
        <f t="shared" si="732"/>
        <v>0</v>
      </c>
      <c r="P5847">
        <f t="shared" si="733"/>
        <v>1038</v>
      </c>
      <c r="Q5847" s="6">
        <f t="shared" si="734"/>
        <v>175.44</v>
      </c>
      <c r="R5847">
        <f t="shared" si="735"/>
        <v>395536.5949999991</v>
      </c>
    </row>
    <row r="5848" spans="1:18" x14ac:dyDescent="0.35">
      <c r="A5848" s="1">
        <v>5847</v>
      </c>
      <c r="B5848" s="7">
        <v>224.64</v>
      </c>
      <c r="C5848" s="1">
        <v>363664</v>
      </c>
      <c r="D5848" s="1">
        <v>16808</v>
      </c>
      <c r="E5848">
        <v>4</v>
      </c>
      <c r="F5848" t="s">
        <v>7</v>
      </c>
      <c r="G5848" t="s">
        <v>8</v>
      </c>
      <c r="H5848" s="2">
        <v>42681</v>
      </c>
      <c r="I5848" s="2">
        <v>42728</v>
      </c>
      <c r="J5848" s="2">
        <v>42729</v>
      </c>
      <c r="K5848">
        <f t="shared" si="728"/>
        <v>1</v>
      </c>
      <c r="L5848" t="str">
        <f t="shared" si="729"/>
        <v>Saturday</v>
      </c>
      <c r="M5848" t="str">
        <f t="shared" si="730"/>
        <v>Sunday</v>
      </c>
      <c r="N5848" s="5">
        <f t="shared" si="731"/>
        <v>224.64</v>
      </c>
      <c r="O5848">
        <f t="shared" si="732"/>
        <v>47</v>
      </c>
      <c r="P5848">
        <f t="shared" si="733"/>
        <v>448</v>
      </c>
      <c r="Q5848" s="6">
        <f t="shared" si="734"/>
        <v>224.64</v>
      </c>
      <c r="R5848">
        <f t="shared" si="735"/>
        <v>132378.3299999999</v>
      </c>
    </row>
    <row r="5849" spans="1:18" x14ac:dyDescent="0.35">
      <c r="A5849" s="1">
        <v>5848</v>
      </c>
      <c r="B5849" s="7">
        <v>159.62</v>
      </c>
      <c r="C5849" s="1">
        <v>1857904</v>
      </c>
      <c r="D5849" s="1">
        <v>16808</v>
      </c>
      <c r="E5849">
        <v>1</v>
      </c>
      <c r="F5849" t="s">
        <v>12</v>
      </c>
      <c r="G5849" t="s">
        <v>9</v>
      </c>
      <c r="H5849" s="2">
        <v>42681</v>
      </c>
      <c r="I5849" s="2">
        <v>42693</v>
      </c>
      <c r="J5849" s="2">
        <v>42695</v>
      </c>
      <c r="K5849">
        <f t="shared" si="728"/>
        <v>2</v>
      </c>
      <c r="L5849" t="str">
        <f t="shared" si="729"/>
        <v>Saturday</v>
      </c>
      <c r="M5849" t="str">
        <f t="shared" si="730"/>
        <v>Monday</v>
      </c>
      <c r="N5849" s="5">
        <f t="shared" si="731"/>
        <v>319.24</v>
      </c>
      <c r="O5849">
        <f t="shared" si="732"/>
        <v>12</v>
      </c>
      <c r="P5849">
        <f t="shared" si="733"/>
        <v>47</v>
      </c>
      <c r="Q5849" s="6">
        <f t="shared" si="734"/>
        <v>159.62</v>
      </c>
      <c r="R5849">
        <f t="shared" si="735"/>
        <v>15011.779999999984</v>
      </c>
    </row>
    <row r="5850" spans="1:18" x14ac:dyDescent="0.35">
      <c r="A5850" s="1">
        <v>5849</v>
      </c>
      <c r="B5850" s="7">
        <v>212.74</v>
      </c>
      <c r="C5850" s="1">
        <v>800100</v>
      </c>
      <c r="D5850" s="1">
        <v>16808</v>
      </c>
      <c r="E5850">
        <v>1</v>
      </c>
      <c r="F5850" t="s">
        <v>12</v>
      </c>
      <c r="G5850" t="s">
        <v>9</v>
      </c>
      <c r="H5850" s="2">
        <v>42681</v>
      </c>
      <c r="I5850" s="2">
        <v>42686</v>
      </c>
      <c r="J5850" s="2">
        <v>42687</v>
      </c>
      <c r="K5850">
        <f t="shared" si="728"/>
        <v>1</v>
      </c>
      <c r="L5850" t="str">
        <f t="shared" si="729"/>
        <v>Saturday</v>
      </c>
      <c r="M5850" t="str">
        <f t="shared" si="730"/>
        <v>Sunday</v>
      </c>
      <c r="N5850" s="5">
        <f t="shared" si="731"/>
        <v>212.74</v>
      </c>
      <c r="O5850">
        <f t="shared" si="732"/>
        <v>5</v>
      </c>
      <c r="P5850">
        <f t="shared" si="733"/>
        <v>69</v>
      </c>
      <c r="Q5850" s="6">
        <f t="shared" si="734"/>
        <v>212.74</v>
      </c>
      <c r="R5850">
        <f t="shared" si="735"/>
        <v>8549.7199999999957</v>
      </c>
    </row>
    <row r="5851" spans="1:18" x14ac:dyDescent="0.35">
      <c r="A5851" s="1">
        <v>5850</v>
      </c>
      <c r="B5851" s="7">
        <v>43.38</v>
      </c>
      <c r="C5851" s="1">
        <v>1565182</v>
      </c>
      <c r="D5851" s="1">
        <v>16808</v>
      </c>
      <c r="E5851">
        <v>1</v>
      </c>
      <c r="F5851" t="s">
        <v>12</v>
      </c>
      <c r="G5851" t="s">
        <v>9</v>
      </c>
      <c r="H5851" s="2">
        <v>42681</v>
      </c>
      <c r="I5851" s="2">
        <v>42688</v>
      </c>
      <c r="J5851" s="2">
        <v>42689</v>
      </c>
      <c r="K5851">
        <f t="shared" si="728"/>
        <v>1</v>
      </c>
      <c r="L5851" t="str">
        <f t="shared" si="729"/>
        <v>Monday</v>
      </c>
      <c r="M5851" t="str">
        <f t="shared" si="730"/>
        <v>Tuesday</v>
      </c>
      <c r="N5851" s="5">
        <f t="shared" si="731"/>
        <v>43.38</v>
      </c>
      <c r="O5851">
        <f t="shared" si="732"/>
        <v>7</v>
      </c>
      <c r="P5851">
        <f t="shared" si="733"/>
        <v>33</v>
      </c>
      <c r="Q5851" s="6">
        <f t="shared" si="734"/>
        <v>43.38</v>
      </c>
      <c r="R5851">
        <f t="shared" si="735"/>
        <v>4675.3399999999992</v>
      </c>
    </row>
    <row r="5852" spans="1:18" x14ac:dyDescent="0.35">
      <c r="A5852" s="1">
        <v>5851</v>
      </c>
      <c r="B5852" s="7">
        <v>259.29000000000002</v>
      </c>
      <c r="C5852" s="1">
        <v>11198</v>
      </c>
      <c r="D5852" s="1">
        <v>16808</v>
      </c>
      <c r="E5852">
        <v>4</v>
      </c>
      <c r="F5852" t="s">
        <v>7</v>
      </c>
      <c r="G5852" t="s">
        <v>8</v>
      </c>
      <c r="H5852" s="2">
        <v>42681</v>
      </c>
      <c r="I5852" s="2">
        <v>42685</v>
      </c>
      <c r="J5852" s="2">
        <v>42687</v>
      </c>
      <c r="K5852">
        <f t="shared" si="728"/>
        <v>2</v>
      </c>
      <c r="L5852" t="str">
        <f t="shared" si="729"/>
        <v>Friday</v>
      </c>
      <c r="M5852" t="str">
        <f t="shared" si="730"/>
        <v>Sunday</v>
      </c>
      <c r="N5852" s="5">
        <f t="shared" si="731"/>
        <v>518.58000000000004</v>
      </c>
      <c r="O5852">
        <f t="shared" si="732"/>
        <v>4</v>
      </c>
      <c r="P5852">
        <f t="shared" si="733"/>
        <v>732</v>
      </c>
      <c r="Q5852" s="6">
        <f t="shared" si="734"/>
        <v>259.29000000000002</v>
      </c>
      <c r="R5852">
        <f t="shared" si="735"/>
        <v>182715.56166666659</v>
      </c>
    </row>
    <row r="5853" spans="1:18" x14ac:dyDescent="0.35">
      <c r="A5853" s="1">
        <v>5852</v>
      </c>
      <c r="B5853" s="7">
        <v>333.01333333333298</v>
      </c>
      <c r="C5853" s="1">
        <v>2294376</v>
      </c>
      <c r="D5853" s="1">
        <v>16808</v>
      </c>
      <c r="E5853">
        <v>4</v>
      </c>
      <c r="F5853" t="s">
        <v>7</v>
      </c>
      <c r="G5853" t="s">
        <v>9</v>
      </c>
      <c r="H5853" s="2">
        <v>42681</v>
      </c>
      <c r="I5853" s="2">
        <v>42692</v>
      </c>
      <c r="J5853" s="2">
        <v>42695</v>
      </c>
      <c r="K5853">
        <f t="shared" si="728"/>
        <v>3</v>
      </c>
      <c r="L5853" t="str">
        <f t="shared" si="729"/>
        <v>Friday</v>
      </c>
      <c r="M5853" t="str">
        <f t="shared" si="730"/>
        <v>Monday</v>
      </c>
      <c r="N5853" s="5">
        <f t="shared" si="731"/>
        <v>999.03999999999894</v>
      </c>
      <c r="O5853">
        <f t="shared" si="732"/>
        <v>11</v>
      </c>
      <c r="P5853">
        <f t="shared" si="733"/>
        <v>203</v>
      </c>
      <c r="Q5853" s="6">
        <f t="shared" si="734"/>
        <v>333.01333333333298</v>
      </c>
      <c r="R5853">
        <f t="shared" si="735"/>
        <v>98431.890000000014</v>
      </c>
    </row>
    <row r="5854" spans="1:18" x14ac:dyDescent="0.35">
      <c r="A5854" s="1">
        <v>5853</v>
      </c>
      <c r="B5854" s="7">
        <v>285.95999999999998</v>
      </c>
      <c r="C5854" s="1">
        <v>219762</v>
      </c>
      <c r="D5854" s="1">
        <v>16808</v>
      </c>
      <c r="E5854">
        <v>3</v>
      </c>
      <c r="F5854" t="s">
        <v>7</v>
      </c>
      <c r="G5854" t="s">
        <v>9</v>
      </c>
      <c r="H5854" s="2">
        <v>42681</v>
      </c>
      <c r="I5854" s="2">
        <v>42685</v>
      </c>
      <c r="J5854" s="2">
        <v>42686</v>
      </c>
      <c r="K5854">
        <f t="shared" si="728"/>
        <v>1</v>
      </c>
      <c r="L5854" t="str">
        <f t="shared" si="729"/>
        <v>Friday</v>
      </c>
      <c r="M5854" t="str">
        <f t="shared" si="730"/>
        <v>Saturday</v>
      </c>
      <c r="N5854" s="5">
        <f t="shared" si="731"/>
        <v>285.95999999999998</v>
      </c>
      <c r="O5854">
        <f t="shared" si="732"/>
        <v>4</v>
      </c>
      <c r="P5854">
        <f t="shared" si="733"/>
        <v>1284</v>
      </c>
      <c r="Q5854" s="6">
        <f t="shared" si="734"/>
        <v>285.95999999999998</v>
      </c>
      <c r="R5854">
        <f t="shared" si="735"/>
        <v>441781.61333333328</v>
      </c>
    </row>
    <row r="5855" spans="1:18" x14ac:dyDescent="0.35">
      <c r="A5855" s="1">
        <v>5854</v>
      </c>
      <c r="B5855" s="7">
        <v>46.17</v>
      </c>
      <c r="C5855" s="1">
        <v>1005310</v>
      </c>
      <c r="D5855" s="1">
        <v>16808</v>
      </c>
      <c r="E5855">
        <v>1</v>
      </c>
      <c r="F5855" t="s">
        <v>11</v>
      </c>
      <c r="G5855" t="s">
        <v>9</v>
      </c>
      <c r="H5855" s="2">
        <v>42681</v>
      </c>
      <c r="I5855" s="2">
        <v>42713</v>
      </c>
      <c r="J5855" s="2">
        <v>42715</v>
      </c>
      <c r="K5855">
        <f t="shared" si="728"/>
        <v>2</v>
      </c>
      <c r="L5855" t="str">
        <f t="shared" si="729"/>
        <v>Friday</v>
      </c>
      <c r="M5855" t="str">
        <f t="shared" si="730"/>
        <v>Sunday</v>
      </c>
      <c r="N5855" s="5">
        <f t="shared" si="731"/>
        <v>92.34</v>
      </c>
      <c r="O5855">
        <f t="shared" si="732"/>
        <v>32</v>
      </c>
      <c r="P5855">
        <f t="shared" si="733"/>
        <v>148</v>
      </c>
      <c r="Q5855" s="6">
        <f t="shared" si="734"/>
        <v>46.17</v>
      </c>
      <c r="R5855">
        <f t="shared" si="735"/>
        <v>19992.744999999984</v>
      </c>
    </row>
    <row r="5856" spans="1:18" x14ac:dyDescent="0.35">
      <c r="A5856" s="1">
        <v>5855</v>
      </c>
      <c r="B5856" s="7">
        <v>224.6</v>
      </c>
      <c r="C5856" s="1">
        <v>1093720</v>
      </c>
      <c r="D5856" s="1">
        <v>16808</v>
      </c>
      <c r="E5856">
        <v>3</v>
      </c>
      <c r="F5856" t="s">
        <v>11</v>
      </c>
      <c r="G5856" t="s">
        <v>9</v>
      </c>
      <c r="H5856" s="2">
        <v>42681</v>
      </c>
      <c r="I5856" s="2">
        <v>42683</v>
      </c>
      <c r="J5856" s="2">
        <v>42684</v>
      </c>
      <c r="K5856">
        <f t="shared" si="728"/>
        <v>1</v>
      </c>
      <c r="L5856" t="str">
        <f t="shared" si="729"/>
        <v>Wednesday</v>
      </c>
      <c r="M5856" t="str">
        <f t="shared" si="730"/>
        <v>Thursday</v>
      </c>
      <c r="N5856" s="5">
        <f t="shared" si="731"/>
        <v>224.6</v>
      </c>
      <c r="O5856">
        <f t="shared" si="732"/>
        <v>2</v>
      </c>
      <c r="P5856">
        <f t="shared" si="733"/>
        <v>773</v>
      </c>
      <c r="Q5856" s="6">
        <f t="shared" si="734"/>
        <v>224.6</v>
      </c>
      <c r="R5856">
        <f t="shared" si="735"/>
        <v>187723.71999999986</v>
      </c>
    </row>
    <row r="5857" spans="1:18" x14ac:dyDescent="0.35">
      <c r="A5857" s="1">
        <v>5856</v>
      </c>
      <c r="B5857" s="7">
        <v>262.8</v>
      </c>
      <c r="C5857" s="1">
        <v>15440</v>
      </c>
      <c r="D5857" s="1">
        <v>16808</v>
      </c>
      <c r="E5857">
        <v>3</v>
      </c>
      <c r="F5857" t="s">
        <v>7</v>
      </c>
      <c r="G5857" t="s">
        <v>9</v>
      </c>
      <c r="H5857" s="2">
        <v>42681</v>
      </c>
      <c r="I5857" s="2">
        <v>42688</v>
      </c>
      <c r="J5857" s="2">
        <v>42689</v>
      </c>
      <c r="K5857">
        <f t="shared" si="728"/>
        <v>1</v>
      </c>
      <c r="L5857" t="str">
        <f t="shared" si="729"/>
        <v>Monday</v>
      </c>
      <c r="M5857" t="str">
        <f t="shared" si="730"/>
        <v>Tuesday</v>
      </c>
      <c r="N5857" s="5">
        <f t="shared" si="731"/>
        <v>262.8</v>
      </c>
      <c r="O5857">
        <f t="shared" si="732"/>
        <v>7</v>
      </c>
      <c r="P5857">
        <f t="shared" si="733"/>
        <v>490</v>
      </c>
      <c r="Q5857" s="6">
        <f t="shared" si="734"/>
        <v>262.8</v>
      </c>
      <c r="R5857">
        <f t="shared" si="735"/>
        <v>259031.66599999974</v>
      </c>
    </row>
    <row r="5858" spans="1:18" x14ac:dyDescent="0.35">
      <c r="A5858" s="1">
        <v>5857</v>
      </c>
      <c r="B5858" s="7">
        <v>153.41999999999999</v>
      </c>
      <c r="C5858" s="1">
        <v>11198</v>
      </c>
      <c r="D5858" s="1">
        <v>16808</v>
      </c>
      <c r="E5858">
        <v>4</v>
      </c>
      <c r="F5858" t="s">
        <v>7</v>
      </c>
      <c r="G5858" t="s">
        <v>8</v>
      </c>
      <c r="H5858" s="2">
        <v>42681</v>
      </c>
      <c r="I5858" s="2">
        <v>42683</v>
      </c>
      <c r="J5858" s="2">
        <v>42684</v>
      </c>
      <c r="K5858">
        <f t="shared" si="728"/>
        <v>1</v>
      </c>
      <c r="L5858" t="str">
        <f t="shared" si="729"/>
        <v>Wednesday</v>
      </c>
      <c r="M5858" t="str">
        <f t="shared" si="730"/>
        <v>Thursday</v>
      </c>
      <c r="N5858" s="5">
        <f t="shared" si="731"/>
        <v>153.41999999999999</v>
      </c>
      <c r="O5858">
        <f t="shared" si="732"/>
        <v>2</v>
      </c>
      <c r="P5858">
        <f t="shared" si="733"/>
        <v>732</v>
      </c>
      <c r="Q5858" s="6">
        <f t="shared" si="734"/>
        <v>153.41999999999999</v>
      </c>
      <c r="R5858">
        <f t="shared" si="735"/>
        <v>182715.56166666659</v>
      </c>
    </row>
    <row r="5859" spans="1:18" x14ac:dyDescent="0.35">
      <c r="A5859" s="1">
        <v>5858</v>
      </c>
      <c r="B5859" s="7">
        <v>274.67333333333301</v>
      </c>
      <c r="C5859" s="1">
        <v>219762</v>
      </c>
      <c r="D5859" s="1">
        <v>16808</v>
      </c>
      <c r="E5859">
        <v>3</v>
      </c>
      <c r="F5859" t="s">
        <v>7</v>
      </c>
      <c r="G5859" t="s">
        <v>9</v>
      </c>
      <c r="H5859" s="2">
        <v>42681</v>
      </c>
      <c r="I5859" s="2">
        <v>42689</v>
      </c>
      <c r="J5859" s="2">
        <v>42692</v>
      </c>
      <c r="K5859">
        <f t="shared" si="728"/>
        <v>3</v>
      </c>
      <c r="L5859" t="str">
        <f t="shared" si="729"/>
        <v>Tuesday</v>
      </c>
      <c r="M5859" t="str">
        <f t="shared" si="730"/>
        <v>Friday</v>
      </c>
      <c r="N5859" s="5">
        <f t="shared" si="731"/>
        <v>824.01999999999907</v>
      </c>
      <c r="O5859">
        <f t="shared" si="732"/>
        <v>8</v>
      </c>
      <c r="P5859">
        <f t="shared" si="733"/>
        <v>1284</v>
      </c>
      <c r="Q5859" s="6">
        <f t="shared" si="734"/>
        <v>274.67333333333301</v>
      </c>
      <c r="R5859">
        <f t="shared" si="735"/>
        <v>441781.61333333328</v>
      </c>
    </row>
    <row r="5860" spans="1:18" x14ac:dyDescent="0.35">
      <c r="A5860" s="1">
        <v>5859</v>
      </c>
      <c r="B5860" s="7">
        <v>90.36</v>
      </c>
      <c r="C5860" s="1">
        <v>1005310</v>
      </c>
      <c r="D5860" s="1">
        <v>16808</v>
      </c>
      <c r="E5860">
        <v>1</v>
      </c>
      <c r="F5860" t="s">
        <v>11</v>
      </c>
      <c r="G5860" t="s">
        <v>9</v>
      </c>
      <c r="H5860" s="2">
        <v>42681</v>
      </c>
      <c r="I5860" s="2">
        <v>42697</v>
      </c>
      <c r="J5860" s="2">
        <v>42698</v>
      </c>
      <c r="K5860">
        <f t="shared" si="728"/>
        <v>1</v>
      </c>
      <c r="L5860" t="str">
        <f t="shared" si="729"/>
        <v>Wednesday</v>
      </c>
      <c r="M5860" t="str">
        <f t="shared" si="730"/>
        <v>Thursday</v>
      </c>
      <c r="N5860" s="5">
        <f t="shared" si="731"/>
        <v>90.36</v>
      </c>
      <c r="O5860">
        <f t="shared" si="732"/>
        <v>16</v>
      </c>
      <c r="P5860">
        <f t="shared" si="733"/>
        <v>148</v>
      </c>
      <c r="Q5860" s="6">
        <f t="shared" si="734"/>
        <v>90.36</v>
      </c>
      <c r="R5860">
        <f t="shared" si="735"/>
        <v>19992.744999999984</v>
      </c>
    </row>
    <row r="5861" spans="1:18" x14ac:dyDescent="0.35">
      <c r="A5861" s="1">
        <v>5860</v>
      </c>
      <c r="B5861" s="7">
        <v>238.66</v>
      </c>
      <c r="C5861" s="1">
        <v>1789734</v>
      </c>
      <c r="D5861" s="1">
        <v>16808</v>
      </c>
      <c r="E5861">
        <v>3</v>
      </c>
      <c r="F5861" t="s">
        <v>7</v>
      </c>
      <c r="G5861" t="s">
        <v>9</v>
      </c>
      <c r="H5861" s="2">
        <v>42681</v>
      </c>
      <c r="I5861" s="2">
        <v>42682</v>
      </c>
      <c r="J5861" s="2">
        <v>42683</v>
      </c>
      <c r="K5861">
        <f t="shared" si="728"/>
        <v>1</v>
      </c>
      <c r="L5861" t="str">
        <f t="shared" si="729"/>
        <v>Tuesday</v>
      </c>
      <c r="M5861" t="str">
        <f t="shared" si="730"/>
        <v>Wednesday</v>
      </c>
      <c r="N5861" s="5">
        <f t="shared" si="731"/>
        <v>238.66</v>
      </c>
      <c r="O5861">
        <f t="shared" si="732"/>
        <v>1</v>
      </c>
      <c r="P5861">
        <f t="shared" si="733"/>
        <v>150</v>
      </c>
      <c r="Q5861" s="6">
        <f t="shared" si="734"/>
        <v>238.66</v>
      </c>
      <c r="R5861">
        <f t="shared" si="735"/>
        <v>80037.61</v>
      </c>
    </row>
    <row r="5862" spans="1:18" x14ac:dyDescent="0.35">
      <c r="A5862" s="1">
        <v>5861</v>
      </c>
      <c r="B5862" s="7">
        <v>155.5</v>
      </c>
      <c r="C5862" s="1">
        <v>1091312</v>
      </c>
      <c r="D5862" s="1">
        <v>16808</v>
      </c>
      <c r="E5862">
        <v>3</v>
      </c>
      <c r="F5862" t="s">
        <v>7</v>
      </c>
      <c r="G5862" t="s">
        <v>9</v>
      </c>
      <c r="H5862" s="2">
        <v>42681</v>
      </c>
      <c r="I5862" s="2">
        <v>42707</v>
      </c>
      <c r="J5862" s="2">
        <v>42708</v>
      </c>
      <c r="K5862">
        <f t="shared" si="728"/>
        <v>1</v>
      </c>
      <c r="L5862" t="str">
        <f t="shared" si="729"/>
        <v>Saturday</v>
      </c>
      <c r="M5862" t="str">
        <f t="shared" si="730"/>
        <v>Sunday</v>
      </c>
      <c r="N5862" s="5">
        <f t="shared" si="731"/>
        <v>155.5</v>
      </c>
      <c r="O5862">
        <f t="shared" si="732"/>
        <v>26</v>
      </c>
      <c r="P5862">
        <f t="shared" si="733"/>
        <v>105</v>
      </c>
      <c r="Q5862" s="6">
        <f t="shared" si="734"/>
        <v>155.5</v>
      </c>
      <c r="R5862">
        <f t="shared" si="735"/>
        <v>26854.079999999984</v>
      </c>
    </row>
    <row r="5863" spans="1:18" x14ac:dyDescent="0.35">
      <c r="A5863" s="1">
        <v>5862</v>
      </c>
      <c r="B5863" s="7">
        <v>144.06</v>
      </c>
      <c r="C5863" s="1">
        <v>1093720</v>
      </c>
      <c r="D5863" s="1">
        <v>16808</v>
      </c>
      <c r="E5863">
        <v>3</v>
      </c>
      <c r="F5863" t="s">
        <v>11</v>
      </c>
      <c r="G5863" t="s">
        <v>9</v>
      </c>
      <c r="H5863" s="2">
        <v>42681</v>
      </c>
      <c r="I5863" s="2">
        <v>42713</v>
      </c>
      <c r="J5863" s="2">
        <v>42714</v>
      </c>
      <c r="K5863">
        <f t="shared" si="728"/>
        <v>1</v>
      </c>
      <c r="L5863" t="str">
        <f t="shared" si="729"/>
        <v>Friday</v>
      </c>
      <c r="M5863" t="str">
        <f t="shared" si="730"/>
        <v>Saturday</v>
      </c>
      <c r="N5863" s="5">
        <f t="shared" si="731"/>
        <v>144.06</v>
      </c>
      <c r="O5863">
        <f t="shared" si="732"/>
        <v>32</v>
      </c>
      <c r="P5863">
        <f t="shared" si="733"/>
        <v>773</v>
      </c>
      <c r="Q5863" s="6">
        <f t="shared" si="734"/>
        <v>144.06</v>
      </c>
      <c r="R5863">
        <f t="shared" si="735"/>
        <v>187723.71999999986</v>
      </c>
    </row>
    <row r="5864" spans="1:18" x14ac:dyDescent="0.35">
      <c r="A5864" s="1">
        <v>5863</v>
      </c>
      <c r="B5864" s="7">
        <v>215.94</v>
      </c>
      <c r="C5864" s="1">
        <v>1093720</v>
      </c>
      <c r="D5864" s="1">
        <v>16808</v>
      </c>
      <c r="E5864">
        <v>3</v>
      </c>
      <c r="F5864" t="s">
        <v>11</v>
      </c>
      <c r="G5864" t="s">
        <v>9</v>
      </c>
      <c r="H5864" s="2">
        <v>42681</v>
      </c>
      <c r="I5864" s="2">
        <v>42690</v>
      </c>
      <c r="J5864" s="2">
        <v>42691</v>
      </c>
      <c r="K5864">
        <f t="shared" si="728"/>
        <v>1</v>
      </c>
      <c r="L5864" t="str">
        <f t="shared" si="729"/>
        <v>Wednesday</v>
      </c>
      <c r="M5864" t="str">
        <f t="shared" si="730"/>
        <v>Thursday</v>
      </c>
      <c r="N5864" s="5">
        <f t="shared" si="731"/>
        <v>215.94</v>
      </c>
      <c r="O5864">
        <f t="shared" si="732"/>
        <v>9</v>
      </c>
      <c r="P5864">
        <f t="shared" si="733"/>
        <v>773</v>
      </c>
      <c r="Q5864" s="6">
        <f t="shared" si="734"/>
        <v>215.94</v>
      </c>
      <c r="R5864">
        <f t="shared" si="735"/>
        <v>187723.71999999986</v>
      </c>
    </row>
    <row r="5865" spans="1:18" x14ac:dyDescent="0.35">
      <c r="A5865" s="1">
        <v>5864</v>
      </c>
      <c r="B5865" s="7">
        <v>190.06</v>
      </c>
      <c r="C5865" s="1">
        <v>16146</v>
      </c>
      <c r="D5865" s="1">
        <v>16808</v>
      </c>
      <c r="E5865">
        <v>4</v>
      </c>
      <c r="F5865" t="s">
        <v>7</v>
      </c>
      <c r="G5865" t="s">
        <v>9</v>
      </c>
      <c r="H5865" s="2">
        <v>42681</v>
      </c>
      <c r="I5865" s="2">
        <v>42681</v>
      </c>
      <c r="J5865" s="2">
        <v>42682</v>
      </c>
      <c r="K5865">
        <f t="shared" si="728"/>
        <v>1</v>
      </c>
      <c r="L5865" t="str">
        <f t="shared" si="729"/>
        <v>Monday</v>
      </c>
      <c r="M5865" t="str">
        <f t="shared" si="730"/>
        <v>Tuesday</v>
      </c>
      <c r="N5865" s="5">
        <f t="shared" si="731"/>
        <v>190.06</v>
      </c>
      <c r="O5865">
        <f t="shared" si="732"/>
        <v>0</v>
      </c>
      <c r="P5865">
        <f t="shared" si="733"/>
        <v>1141</v>
      </c>
      <c r="Q5865" s="6">
        <f t="shared" si="734"/>
        <v>190.06</v>
      </c>
      <c r="R5865">
        <f t="shared" si="735"/>
        <v>597887.41500000015</v>
      </c>
    </row>
    <row r="5866" spans="1:18" x14ac:dyDescent="0.35">
      <c r="A5866" s="1">
        <v>5865</v>
      </c>
      <c r="B5866" s="7">
        <v>198.1</v>
      </c>
      <c r="C5866" s="1">
        <v>161900</v>
      </c>
      <c r="D5866" s="1">
        <v>16808</v>
      </c>
      <c r="E5866">
        <v>4</v>
      </c>
      <c r="F5866" t="s">
        <v>10</v>
      </c>
      <c r="G5866" t="s">
        <v>8</v>
      </c>
      <c r="H5866" s="2">
        <v>42681</v>
      </c>
      <c r="I5866" s="2">
        <v>42704</v>
      </c>
      <c r="J5866" s="2">
        <v>42705</v>
      </c>
      <c r="K5866">
        <f t="shared" si="728"/>
        <v>1</v>
      </c>
      <c r="L5866" t="str">
        <f t="shared" si="729"/>
        <v>Wednesday</v>
      </c>
      <c r="M5866" t="str">
        <f t="shared" si="730"/>
        <v>Thursday</v>
      </c>
      <c r="N5866" s="5">
        <f t="shared" si="731"/>
        <v>198.1</v>
      </c>
      <c r="O5866">
        <f t="shared" si="732"/>
        <v>23</v>
      </c>
      <c r="P5866">
        <f t="shared" si="733"/>
        <v>97</v>
      </c>
      <c r="Q5866" s="6">
        <f t="shared" si="734"/>
        <v>198.1</v>
      </c>
      <c r="R5866">
        <f t="shared" si="735"/>
        <v>47070.879999999983</v>
      </c>
    </row>
    <row r="5867" spans="1:18" x14ac:dyDescent="0.35">
      <c r="A5867" s="1">
        <v>5866</v>
      </c>
      <c r="B5867" s="7">
        <v>1611.63</v>
      </c>
      <c r="C5867" s="1">
        <v>8060</v>
      </c>
      <c r="D5867" s="1">
        <v>16808</v>
      </c>
      <c r="E5867">
        <v>5</v>
      </c>
      <c r="F5867" t="s">
        <v>7</v>
      </c>
      <c r="G5867" t="s">
        <v>8</v>
      </c>
      <c r="H5867" s="2">
        <v>42681</v>
      </c>
      <c r="I5867" s="2">
        <v>42683</v>
      </c>
      <c r="J5867" s="2">
        <v>42685</v>
      </c>
      <c r="K5867">
        <f t="shared" si="728"/>
        <v>2</v>
      </c>
      <c r="L5867" t="str">
        <f t="shared" si="729"/>
        <v>Wednesday</v>
      </c>
      <c r="M5867" t="str">
        <f t="shared" si="730"/>
        <v>Friday</v>
      </c>
      <c r="N5867" s="5">
        <f t="shared" si="731"/>
        <v>3223.26</v>
      </c>
      <c r="O5867">
        <f t="shared" si="732"/>
        <v>2</v>
      </c>
      <c r="P5867">
        <f t="shared" si="733"/>
        <v>95</v>
      </c>
      <c r="Q5867" s="6">
        <f t="shared" si="734"/>
        <v>1611.63</v>
      </c>
      <c r="R5867">
        <f t="shared" si="735"/>
        <v>176967.65999999986</v>
      </c>
    </row>
    <row r="5868" spans="1:18" x14ac:dyDescent="0.35">
      <c r="A5868" s="1">
        <v>5867</v>
      </c>
      <c r="B5868" s="7">
        <v>225.18</v>
      </c>
      <c r="C5868" s="1">
        <v>219762</v>
      </c>
      <c r="D5868" s="1">
        <v>16808</v>
      </c>
      <c r="E5868">
        <v>3</v>
      </c>
      <c r="F5868" t="s">
        <v>7</v>
      </c>
      <c r="G5868" t="s">
        <v>9</v>
      </c>
      <c r="H5868" s="2">
        <v>42681</v>
      </c>
      <c r="I5868" s="2">
        <v>42684</v>
      </c>
      <c r="J5868" s="2">
        <v>42687</v>
      </c>
      <c r="K5868">
        <f t="shared" si="728"/>
        <v>3</v>
      </c>
      <c r="L5868" t="str">
        <f t="shared" si="729"/>
        <v>Thursday</v>
      </c>
      <c r="M5868" t="str">
        <f t="shared" si="730"/>
        <v>Sunday</v>
      </c>
      <c r="N5868" s="5">
        <f t="shared" si="731"/>
        <v>675.54</v>
      </c>
      <c r="O5868">
        <f t="shared" si="732"/>
        <v>3</v>
      </c>
      <c r="P5868">
        <f t="shared" si="733"/>
        <v>1284</v>
      </c>
      <c r="Q5868" s="6">
        <f t="shared" si="734"/>
        <v>225.18</v>
      </c>
      <c r="R5868">
        <f t="shared" si="735"/>
        <v>441781.61333333328</v>
      </c>
    </row>
    <row r="5869" spans="1:18" x14ac:dyDescent="0.35">
      <c r="A5869" s="1">
        <v>5868</v>
      </c>
      <c r="B5869" s="7">
        <v>257.87333333333299</v>
      </c>
      <c r="C5869" s="1">
        <v>16146</v>
      </c>
      <c r="D5869" s="1">
        <v>16808</v>
      </c>
      <c r="E5869">
        <v>4</v>
      </c>
      <c r="F5869" t="s">
        <v>7</v>
      </c>
      <c r="G5869" t="s">
        <v>9</v>
      </c>
      <c r="H5869" s="2">
        <v>42681</v>
      </c>
      <c r="I5869" s="2">
        <v>42697</v>
      </c>
      <c r="J5869" s="2">
        <v>42700</v>
      </c>
      <c r="K5869">
        <f t="shared" si="728"/>
        <v>3</v>
      </c>
      <c r="L5869" t="str">
        <f t="shared" si="729"/>
        <v>Wednesday</v>
      </c>
      <c r="M5869" t="str">
        <f t="shared" si="730"/>
        <v>Saturday</v>
      </c>
      <c r="N5869" s="5">
        <f t="shared" si="731"/>
        <v>773.61999999999898</v>
      </c>
      <c r="O5869">
        <f t="shared" si="732"/>
        <v>16</v>
      </c>
      <c r="P5869">
        <f t="shared" si="733"/>
        <v>1141</v>
      </c>
      <c r="Q5869" s="6">
        <f t="shared" si="734"/>
        <v>257.87333333333299</v>
      </c>
      <c r="R5869">
        <f t="shared" si="735"/>
        <v>597887.41500000015</v>
      </c>
    </row>
    <row r="5870" spans="1:18" x14ac:dyDescent="0.35">
      <c r="A5870" s="1">
        <v>5869</v>
      </c>
      <c r="B5870" s="7">
        <v>139.74</v>
      </c>
      <c r="C5870" s="1">
        <v>11198</v>
      </c>
      <c r="D5870" s="1">
        <v>16808</v>
      </c>
      <c r="E5870">
        <v>4</v>
      </c>
      <c r="F5870" t="s">
        <v>7</v>
      </c>
      <c r="G5870" t="s">
        <v>8</v>
      </c>
      <c r="H5870" s="2">
        <v>42681</v>
      </c>
      <c r="I5870" s="2">
        <v>42689</v>
      </c>
      <c r="J5870" s="2">
        <v>42691</v>
      </c>
      <c r="K5870">
        <f t="shared" si="728"/>
        <v>2</v>
      </c>
      <c r="L5870" t="str">
        <f t="shared" si="729"/>
        <v>Tuesday</v>
      </c>
      <c r="M5870" t="str">
        <f t="shared" si="730"/>
        <v>Thursday</v>
      </c>
      <c r="N5870" s="5">
        <f t="shared" si="731"/>
        <v>279.48</v>
      </c>
      <c r="O5870">
        <f t="shared" si="732"/>
        <v>8</v>
      </c>
      <c r="P5870">
        <f t="shared" si="733"/>
        <v>732</v>
      </c>
      <c r="Q5870" s="6">
        <f t="shared" si="734"/>
        <v>139.74</v>
      </c>
      <c r="R5870">
        <f t="shared" si="735"/>
        <v>182715.56166666659</v>
      </c>
    </row>
    <row r="5871" spans="1:18" x14ac:dyDescent="0.35">
      <c r="A5871" s="1">
        <v>5870</v>
      </c>
      <c r="B5871" s="7">
        <v>234.78</v>
      </c>
      <c r="C5871" s="1">
        <v>15440</v>
      </c>
      <c r="D5871" s="1">
        <v>16808</v>
      </c>
      <c r="E5871">
        <v>3</v>
      </c>
      <c r="F5871" t="s">
        <v>7</v>
      </c>
      <c r="G5871" t="s">
        <v>9</v>
      </c>
      <c r="H5871" s="2">
        <v>42681</v>
      </c>
      <c r="I5871" s="2">
        <v>42696</v>
      </c>
      <c r="J5871" s="2">
        <v>42698</v>
      </c>
      <c r="K5871">
        <f t="shared" si="728"/>
        <v>2</v>
      </c>
      <c r="L5871" t="str">
        <f t="shared" si="729"/>
        <v>Tuesday</v>
      </c>
      <c r="M5871" t="str">
        <f t="shared" si="730"/>
        <v>Thursday</v>
      </c>
      <c r="N5871" s="5">
        <f t="shared" si="731"/>
        <v>469.56</v>
      </c>
      <c r="O5871">
        <f t="shared" si="732"/>
        <v>15</v>
      </c>
      <c r="P5871">
        <f t="shared" si="733"/>
        <v>490</v>
      </c>
      <c r="Q5871" s="6">
        <f t="shared" si="734"/>
        <v>234.78</v>
      </c>
      <c r="R5871">
        <f t="shared" si="735"/>
        <v>259031.66599999974</v>
      </c>
    </row>
    <row r="5872" spans="1:18" x14ac:dyDescent="0.35">
      <c r="A5872" s="1">
        <v>5871</v>
      </c>
      <c r="B5872" s="7">
        <v>131</v>
      </c>
      <c r="C5872" s="1">
        <v>11198</v>
      </c>
      <c r="D5872" s="1">
        <v>16808</v>
      </c>
      <c r="E5872">
        <v>4</v>
      </c>
      <c r="F5872" t="s">
        <v>7</v>
      </c>
      <c r="G5872" t="s">
        <v>8</v>
      </c>
      <c r="H5872" s="2">
        <v>42681</v>
      </c>
      <c r="I5872" s="2">
        <v>42717</v>
      </c>
      <c r="J5872" s="2">
        <v>42718</v>
      </c>
      <c r="K5872">
        <f t="shared" si="728"/>
        <v>1</v>
      </c>
      <c r="L5872" t="str">
        <f t="shared" si="729"/>
        <v>Tuesday</v>
      </c>
      <c r="M5872" t="str">
        <f t="shared" si="730"/>
        <v>Wednesday</v>
      </c>
      <c r="N5872" s="5">
        <f t="shared" si="731"/>
        <v>131</v>
      </c>
      <c r="O5872">
        <f t="shared" si="732"/>
        <v>36</v>
      </c>
      <c r="P5872">
        <f t="shared" si="733"/>
        <v>732</v>
      </c>
      <c r="Q5872" s="6">
        <f t="shared" si="734"/>
        <v>131</v>
      </c>
      <c r="R5872">
        <f t="shared" si="735"/>
        <v>182715.56166666659</v>
      </c>
    </row>
    <row r="5873" spans="1:18" x14ac:dyDescent="0.35">
      <c r="A5873" s="1">
        <v>5872</v>
      </c>
      <c r="B5873" s="7">
        <v>227.33</v>
      </c>
      <c r="C5873" s="1">
        <v>15440</v>
      </c>
      <c r="D5873" s="1">
        <v>16808</v>
      </c>
      <c r="E5873">
        <v>3</v>
      </c>
      <c r="F5873" t="s">
        <v>7</v>
      </c>
      <c r="G5873" t="s">
        <v>9</v>
      </c>
      <c r="H5873" s="2">
        <v>42681</v>
      </c>
      <c r="I5873" s="2">
        <v>42715</v>
      </c>
      <c r="J5873" s="2">
        <v>42717</v>
      </c>
      <c r="K5873">
        <f t="shared" si="728"/>
        <v>2</v>
      </c>
      <c r="L5873" t="str">
        <f t="shared" si="729"/>
        <v>Sunday</v>
      </c>
      <c r="M5873" t="str">
        <f t="shared" si="730"/>
        <v>Tuesday</v>
      </c>
      <c r="N5873" s="5">
        <f t="shared" si="731"/>
        <v>454.66</v>
      </c>
      <c r="O5873">
        <f t="shared" si="732"/>
        <v>34</v>
      </c>
      <c r="P5873">
        <f t="shared" si="733"/>
        <v>490</v>
      </c>
      <c r="Q5873" s="6">
        <f t="shared" si="734"/>
        <v>227.33</v>
      </c>
      <c r="R5873">
        <f t="shared" si="735"/>
        <v>259031.66599999974</v>
      </c>
    </row>
    <row r="5874" spans="1:18" x14ac:dyDescent="0.35">
      <c r="A5874" s="1">
        <v>5873</v>
      </c>
      <c r="B5874" s="7">
        <v>385.18</v>
      </c>
      <c r="C5874" s="1">
        <v>16146</v>
      </c>
      <c r="D5874" s="1">
        <v>16808</v>
      </c>
      <c r="E5874">
        <v>4</v>
      </c>
      <c r="F5874" t="s">
        <v>7</v>
      </c>
      <c r="G5874" t="s">
        <v>9</v>
      </c>
      <c r="H5874" s="2">
        <v>42681</v>
      </c>
      <c r="I5874" s="2">
        <v>42685</v>
      </c>
      <c r="J5874" s="2">
        <v>42687</v>
      </c>
      <c r="K5874">
        <f t="shared" si="728"/>
        <v>2</v>
      </c>
      <c r="L5874" t="str">
        <f t="shared" si="729"/>
        <v>Friday</v>
      </c>
      <c r="M5874" t="str">
        <f t="shared" si="730"/>
        <v>Sunday</v>
      </c>
      <c r="N5874" s="5">
        <f t="shared" si="731"/>
        <v>770.36</v>
      </c>
      <c r="O5874">
        <f t="shared" si="732"/>
        <v>4</v>
      </c>
      <c r="P5874">
        <f t="shared" si="733"/>
        <v>1141</v>
      </c>
      <c r="Q5874" s="6">
        <f t="shared" si="734"/>
        <v>385.18</v>
      </c>
      <c r="R5874">
        <f t="shared" si="735"/>
        <v>597887.41500000015</v>
      </c>
    </row>
    <row r="5875" spans="1:18" x14ac:dyDescent="0.35">
      <c r="A5875" s="1">
        <v>5874</v>
      </c>
      <c r="B5875" s="7">
        <v>200.76</v>
      </c>
      <c r="C5875" s="1">
        <v>16146</v>
      </c>
      <c r="D5875" s="1">
        <v>16808</v>
      </c>
      <c r="E5875">
        <v>4</v>
      </c>
      <c r="F5875" t="s">
        <v>7</v>
      </c>
      <c r="G5875" t="s">
        <v>9</v>
      </c>
      <c r="H5875" s="2">
        <v>42681</v>
      </c>
      <c r="I5875" s="2">
        <v>42694</v>
      </c>
      <c r="J5875" s="2">
        <v>42696</v>
      </c>
      <c r="K5875">
        <f t="shared" si="728"/>
        <v>2</v>
      </c>
      <c r="L5875" t="str">
        <f t="shared" si="729"/>
        <v>Sunday</v>
      </c>
      <c r="M5875" t="str">
        <f t="shared" si="730"/>
        <v>Tuesday</v>
      </c>
      <c r="N5875" s="5">
        <f t="shared" si="731"/>
        <v>401.52</v>
      </c>
      <c r="O5875">
        <f t="shared" si="732"/>
        <v>13</v>
      </c>
      <c r="P5875">
        <f t="shared" si="733"/>
        <v>1141</v>
      </c>
      <c r="Q5875" s="6">
        <f t="shared" si="734"/>
        <v>200.76</v>
      </c>
      <c r="R5875">
        <f t="shared" si="735"/>
        <v>597887.41500000015</v>
      </c>
    </row>
    <row r="5876" spans="1:18" x14ac:dyDescent="0.35">
      <c r="A5876" s="1">
        <v>5875</v>
      </c>
      <c r="B5876" s="7">
        <v>31.946666666666601</v>
      </c>
      <c r="C5876" s="1">
        <v>1005310</v>
      </c>
      <c r="D5876" s="1">
        <v>16808</v>
      </c>
      <c r="E5876">
        <v>1</v>
      </c>
      <c r="F5876" t="s">
        <v>11</v>
      </c>
      <c r="G5876" t="s">
        <v>9</v>
      </c>
      <c r="H5876" s="2">
        <v>42681</v>
      </c>
      <c r="I5876" s="2">
        <v>42682</v>
      </c>
      <c r="J5876" s="2">
        <v>42685</v>
      </c>
      <c r="K5876">
        <f t="shared" si="728"/>
        <v>3</v>
      </c>
      <c r="L5876" t="str">
        <f t="shared" si="729"/>
        <v>Tuesday</v>
      </c>
      <c r="M5876" t="str">
        <f t="shared" si="730"/>
        <v>Friday</v>
      </c>
      <c r="N5876" s="5">
        <f t="shared" si="731"/>
        <v>95.839999999999804</v>
      </c>
      <c r="O5876">
        <f t="shared" si="732"/>
        <v>1</v>
      </c>
      <c r="P5876">
        <f t="shared" si="733"/>
        <v>148</v>
      </c>
      <c r="Q5876" s="6">
        <f t="shared" si="734"/>
        <v>31.946666666666601</v>
      </c>
      <c r="R5876">
        <f t="shared" si="735"/>
        <v>19992.744999999984</v>
      </c>
    </row>
    <row r="5877" spans="1:18" x14ac:dyDescent="0.35">
      <c r="A5877" s="1">
        <v>5876</v>
      </c>
      <c r="B5877" s="7">
        <v>169.02</v>
      </c>
      <c r="C5877" s="1">
        <v>219762</v>
      </c>
      <c r="D5877" s="1">
        <v>16808</v>
      </c>
      <c r="E5877">
        <v>3</v>
      </c>
      <c r="F5877" t="s">
        <v>7</v>
      </c>
      <c r="G5877" t="s">
        <v>9</v>
      </c>
      <c r="H5877" s="2">
        <v>42681</v>
      </c>
      <c r="I5877" s="2">
        <v>42687</v>
      </c>
      <c r="J5877" s="2">
        <v>42689</v>
      </c>
      <c r="K5877">
        <f t="shared" si="728"/>
        <v>2</v>
      </c>
      <c r="L5877" t="str">
        <f t="shared" si="729"/>
        <v>Sunday</v>
      </c>
      <c r="M5877" t="str">
        <f t="shared" si="730"/>
        <v>Tuesday</v>
      </c>
      <c r="N5877" s="5">
        <f t="shared" si="731"/>
        <v>338.04</v>
      </c>
      <c r="O5877">
        <f t="shared" si="732"/>
        <v>6</v>
      </c>
      <c r="P5877">
        <f t="shared" si="733"/>
        <v>1284</v>
      </c>
      <c r="Q5877" s="6">
        <f t="shared" si="734"/>
        <v>169.02</v>
      </c>
      <c r="R5877">
        <f t="shared" si="735"/>
        <v>441781.61333333328</v>
      </c>
    </row>
    <row r="5878" spans="1:18" x14ac:dyDescent="0.35">
      <c r="A5878" s="1">
        <v>5877</v>
      </c>
      <c r="B5878" s="7">
        <v>875.76</v>
      </c>
      <c r="C5878" s="1">
        <v>217482</v>
      </c>
      <c r="D5878" s="1">
        <v>16808</v>
      </c>
      <c r="E5878">
        <v>4</v>
      </c>
      <c r="F5878" t="s">
        <v>7</v>
      </c>
      <c r="G5878" t="s">
        <v>8</v>
      </c>
      <c r="H5878" s="2">
        <v>42681</v>
      </c>
      <c r="I5878" s="2">
        <v>42690</v>
      </c>
      <c r="J5878" s="2">
        <v>42691</v>
      </c>
      <c r="K5878">
        <f t="shared" si="728"/>
        <v>1</v>
      </c>
      <c r="L5878" t="str">
        <f t="shared" si="729"/>
        <v>Wednesday</v>
      </c>
      <c r="M5878" t="str">
        <f t="shared" si="730"/>
        <v>Thursday</v>
      </c>
      <c r="N5878" s="5">
        <f t="shared" si="731"/>
        <v>875.76</v>
      </c>
      <c r="O5878">
        <f t="shared" si="732"/>
        <v>9</v>
      </c>
      <c r="P5878">
        <f t="shared" si="733"/>
        <v>22</v>
      </c>
      <c r="Q5878" s="6">
        <f t="shared" si="734"/>
        <v>875.76</v>
      </c>
      <c r="R5878">
        <f t="shared" si="735"/>
        <v>20420.999999999996</v>
      </c>
    </row>
    <row r="5879" spans="1:18" x14ac:dyDescent="0.35">
      <c r="A5879" s="1">
        <v>5878</v>
      </c>
      <c r="B5879" s="7">
        <v>363.88</v>
      </c>
      <c r="C5879">
        <v>1545890</v>
      </c>
      <c r="D5879" s="1">
        <v>16808</v>
      </c>
      <c r="E5879">
        <v>4</v>
      </c>
      <c r="F5879" t="s">
        <v>7</v>
      </c>
      <c r="G5879" t="s">
        <v>9</v>
      </c>
      <c r="H5879" s="2">
        <v>42681</v>
      </c>
      <c r="I5879" s="2">
        <v>42689</v>
      </c>
      <c r="J5879" s="2">
        <v>42691</v>
      </c>
      <c r="K5879">
        <f t="shared" si="728"/>
        <v>2</v>
      </c>
      <c r="L5879" t="str">
        <f t="shared" si="729"/>
        <v>Tuesday</v>
      </c>
      <c r="M5879" t="str">
        <f t="shared" si="730"/>
        <v>Thursday</v>
      </c>
      <c r="N5879" s="5">
        <f t="shared" si="731"/>
        <v>727.76</v>
      </c>
      <c r="O5879">
        <f t="shared" si="732"/>
        <v>8</v>
      </c>
      <c r="P5879">
        <f t="shared" si="733"/>
        <v>1038</v>
      </c>
      <c r="Q5879" s="6">
        <f t="shared" si="734"/>
        <v>363.88</v>
      </c>
      <c r="R5879">
        <f t="shared" si="735"/>
        <v>395536.5949999991</v>
      </c>
    </row>
    <row r="5880" spans="1:18" x14ac:dyDescent="0.35">
      <c r="A5880" s="1">
        <v>5879</v>
      </c>
      <c r="B5880" s="7">
        <v>875.76</v>
      </c>
      <c r="C5880" s="1">
        <v>217482</v>
      </c>
      <c r="D5880" s="1">
        <v>16808</v>
      </c>
      <c r="E5880">
        <v>4</v>
      </c>
      <c r="F5880" t="s">
        <v>7</v>
      </c>
      <c r="G5880" t="s">
        <v>8</v>
      </c>
      <c r="H5880" s="2">
        <v>42681</v>
      </c>
      <c r="I5880" s="2">
        <v>42690</v>
      </c>
      <c r="J5880" s="2">
        <v>42692</v>
      </c>
      <c r="K5880">
        <f t="shared" si="728"/>
        <v>2</v>
      </c>
      <c r="L5880" t="str">
        <f t="shared" si="729"/>
        <v>Wednesday</v>
      </c>
      <c r="M5880" t="str">
        <f t="shared" si="730"/>
        <v>Friday</v>
      </c>
      <c r="N5880" s="5">
        <f t="shared" si="731"/>
        <v>1751.52</v>
      </c>
      <c r="O5880">
        <f t="shared" si="732"/>
        <v>9</v>
      </c>
      <c r="P5880">
        <f t="shared" si="733"/>
        <v>22</v>
      </c>
      <c r="Q5880" s="6">
        <f t="shared" si="734"/>
        <v>875.76</v>
      </c>
      <c r="R5880">
        <f t="shared" si="735"/>
        <v>20420.999999999996</v>
      </c>
    </row>
    <row r="5881" spans="1:18" x14ac:dyDescent="0.35">
      <c r="A5881" s="1">
        <v>5880</v>
      </c>
      <c r="B5881" s="7">
        <v>122.48</v>
      </c>
      <c r="C5881" s="1">
        <v>363664</v>
      </c>
      <c r="D5881" s="1">
        <v>16808</v>
      </c>
      <c r="E5881">
        <v>4</v>
      </c>
      <c r="F5881" t="s">
        <v>7</v>
      </c>
      <c r="G5881" t="s">
        <v>8</v>
      </c>
      <c r="H5881" s="2">
        <v>42681</v>
      </c>
      <c r="I5881" s="2">
        <v>42726</v>
      </c>
      <c r="J5881" s="2">
        <v>42727</v>
      </c>
      <c r="K5881">
        <f t="shared" si="728"/>
        <v>1</v>
      </c>
      <c r="L5881" t="str">
        <f t="shared" si="729"/>
        <v>Thursday</v>
      </c>
      <c r="M5881" t="str">
        <f t="shared" si="730"/>
        <v>Friday</v>
      </c>
      <c r="N5881" s="5">
        <f t="shared" si="731"/>
        <v>122.48</v>
      </c>
      <c r="O5881">
        <f t="shared" si="732"/>
        <v>45</v>
      </c>
      <c r="P5881">
        <f t="shared" si="733"/>
        <v>448</v>
      </c>
      <c r="Q5881" s="6">
        <f t="shared" si="734"/>
        <v>122.48</v>
      </c>
      <c r="R5881">
        <f t="shared" si="735"/>
        <v>132378.3299999999</v>
      </c>
    </row>
    <row r="5882" spans="1:18" x14ac:dyDescent="0.35">
      <c r="A5882" s="1">
        <v>5881</v>
      </c>
      <c r="B5882" s="7">
        <v>893.49</v>
      </c>
      <c r="C5882" s="1">
        <v>217482</v>
      </c>
      <c r="D5882" s="1">
        <v>16808</v>
      </c>
      <c r="E5882">
        <v>4</v>
      </c>
      <c r="F5882" t="s">
        <v>7</v>
      </c>
      <c r="G5882" t="s">
        <v>8</v>
      </c>
      <c r="H5882" s="2">
        <v>42681</v>
      </c>
      <c r="I5882" s="2">
        <v>42690</v>
      </c>
      <c r="J5882" s="2">
        <v>42692</v>
      </c>
      <c r="K5882">
        <f t="shared" si="728"/>
        <v>2</v>
      </c>
      <c r="L5882" t="str">
        <f t="shared" si="729"/>
        <v>Wednesday</v>
      </c>
      <c r="M5882" t="str">
        <f t="shared" si="730"/>
        <v>Friday</v>
      </c>
      <c r="N5882" s="5">
        <f t="shared" si="731"/>
        <v>1786.98</v>
      </c>
      <c r="O5882">
        <f t="shared" si="732"/>
        <v>9</v>
      </c>
      <c r="P5882">
        <f t="shared" si="733"/>
        <v>22</v>
      </c>
      <c r="Q5882" s="6">
        <f t="shared" si="734"/>
        <v>893.49</v>
      </c>
      <c r="R5882">
        <f t="shared" si="735"/>
        <v>20420.999999999996</v>
      </c>
    </row>
    <row r="5883" spans="1:18" x14ac:dyDescent="0.35">
      <c r="A5883" s="1">
        <v>5882</v>
      </c>
      <c r="B5883" s="7">
        <v>422.38</v>
      </c>
      <c r="C5883" s="1">
        <v>16146</v>
      </c>
      <c r="D5883" s="1">
        <v>16808</v>
      </c>
      <c r="E5883">
        <v>4</v>
      </c>
      <c r="F5883" t="s">
        <v>7</v>
      </c>
      <c r="G5883" t="s">
        <v>9</v>
      </c>
      <c r="H5883" s="2">
        <v>42681</v>
      </c>
      <c r="I5883" s="2">
        <v>42686</v>
      </c>
      <c r="J5883" s="2">
        <v>42687</v>
      </c>
      <c r="K5883">
        <f t="shared" si="728"/>
        <v>1</v>
      </c>
      <c r="L5883" t="str">
        <f t="shared" si="729"/>
        <v>Saturday</v>
      </c>
      <c r="M5883" t="str">
        <f t="shared" si="730"/>
        <v>Sunday</v>
      </c>
      <c r="N5883" s="5">
        <f t="shared" si="731"/>
        <v>422.38</v>
      </c>
      <c r="O5883">
        <f t="shared" si="732"/>
        <v>5</v>
      </c>
      <c r="P5883">
        <f t="shared" si="733"/>
        <v>1141</v>
      </c>
      <c r="Q5883" s="6">
        <f t="shared" si="734"/>
        <v>422.38</v>
      </c>
      <c r="R5883">
        <f t="shared" si="735"/>
        <v>597887.41500000015</v>
      </c>
    </row>
    <row r="5884" spans="1:18" x14ac:dyDescent="0.35">
      <c r="A5884" s="1">
        <v>5883</v>
      </c>
      <c r="B5884" s="7">
        <v>258.75</v>
      </c>
      <c r="C5884" s="1">
        <v>16146</v>
      </c>
      <c r="D5884" s="1">
        <v>16808</v>
      </c>
      <c r="E5884">
        <v>4</v>
      </c>
      <c r="F5884" t="s">
        <v>7</v>
      </c>
      <c r="G5884" t="s">
        <v>9</v>
      </c>
      <c r="H5884" s="2">
        <v>42681</v>
      </c>
      <c r="I5884" s="2">
        <v>42682</v>
      </c>
      <c r="J5884" s="2">
        <v>42684</v>
      </c>
      <c r="K5884">
        <f t="shared" si="728"/>
        <v>2</v>
      </c>
      <c r="L5884" t="str">
        <f t="shared" si="729"/>
        <v>Tuesday</v>
      </c>
      <c r="M5884" t="str">
        <f t="shared" si="730"/>
        <v>Thursday</v>
      </c>
      <c r="N5884" s="5">
        <f t="shared" si="731"/>
        <v>517.5</v>
      </c>
      <c r="O5884">
        <f t="shared" si="732"/>
        <v>1</v>
      </c>
      <c r="P5884">
        <f t="shared" si="733"/>
        <v>1141</v>
      </c>
      <c r="Q5884" s="6">
        <f t="shared" si="734"/>
        <v>258.75</v>
      </c>
      <c r="R5884">
        <f t="shared" si="735"/>
        <v>597887.41500000015</v>
      </c>
    </row>
    <row r="5885" spans="1:18" x14ac:dyDescent="0.35">
      <c r="A5885" s="1">
        <v>5884</v>
      </c>
      <c r="B5885" s="7">
        <v>212.74</v>
      </c>
      <c r="C5885" s="1">
        <v>16146</v>
      </c>
      <c r="D5885" s="1">
        <v>16808</v>
      </c>
      <c r="E5885">
        <v>4</v>
      </c>
      <c r="F5885" t="s">
        <v>7</v>
      </c>
      <c r="G5885" t="s">
        <v>9</v>
      </c>
      <c r="H5885" s="2">
        <v>42681</v>
      </c>
      <c r="I5885" s="2">
        <v>42696</v>
      </c>
      <c r="J5885" s="2">
        <v>42698</v>
      </c>
      <c r="K5885">
        <f t="shared" si="728"/>
        <v>2</v>
      </c>
      <c r="L5885" t="str">
        <f t="shared" si="729"/>
        <v>Tuesday</v>
      </c>
      <c r="M5885" t="str">
        <f t="shared" si="730"/>
        <v>Thursday</v>
      </c>
      <c r="N5885" s="5">
        <f t="shared" si="731"/>
        <v>425.48</v>
      </c>
      <c r="O5885">
        <f t="shared" si="732"/>
        <v>15</v>
      </c>
      <c r="P5885">
        <f t="shared" si="733"/>
        <v>1141</v>
      </c>
      <c r="Q5885" s="6">
        <f t="shared" si="734"/>
        <v>212.74</v>
      </c>
      <c r="R5885">
        <f t="shared" si="735"/>
        <v>597887.41500000015</v>
      </c>
    </row>
    <row r="5886" spans="1:18" x14ac:dyDescent="0.35">
      <c r="A5886" s="1">
        <v>5885</v>
      </c>
      <c r="B5886" s="7">
        <v>394</v>
      </c>
      <c r="C5886" s="1">
        <v>16146</v>
      </c>
      <c r="D5886" s="1">
        <v>16808</v>
      </c>
      <c r="E5886">
        <v>4</v>
      </c>
      <c r="F5886" t="s">
        <v>7</v>
      </c>
      <c r="G5886" t="s">
        <v>9</v>
      </c>
      <c r="H5886" s="2">
        <v>42681</v>
      </c>
      <c r="I5886" s="2">
        <v>42690</v>
      </c>
      <c r="J5886" s="2">
        <v>42692</v>
      </c>
      <c r="K5886">
        <f t="shared" si="728"/>
        <v>2</v>
      </c>
      <c r="L5886" t="str">
        <f t="shared" si="729"/>
        <v>Wednesday</v>
      </c>
      <c r="M5886" t="str">
        <f t="shared" si="730"/>
        <v>Friday</v>
      </c>
      <c r="N5886" s="5">
        <f t="shared" si="731"/>
        <v>788</v>
      </c>
      <c r="O5886">
        <f t="shared" si="732"/>
        <v>9</v>
      </c>
      <c r="P5886">
        <f t="shared" si="733"/>
        <v>1141</v>
      </c>
      <c r="Q5886" s="6">
        <f t="shared" si="734"/>
        <v>394</v>
      </c>
      <c r="R5886">
        <f t="shared" si="735"/>
        <v>597887.41500000015</v>
      </c>
    </row>
    <row r="5887" spans="1:18" x14ac:dyDescent="0.35">
      <c r="A5887" s="1">
        <v>5886</v>
      </c>
      <c r="B5887" s="7">
        <v>285.45333333333298</v>
      </c>
      <c r="C5887" s="1">
        <v>16146</v>
      </c>
      <c r="D5887" s="1">
        <v>16808</v>
      </c>
      <c r="E5887">
        <v>4</v>
      </c>
      <c r="F5887" t="s">
        <v>7</v>
      </c>
      <c r="G5887" t="s">
        <v>9</v>
      </c>
      <c r="H5887" s="2">
        <v>42681</v>
      </c>
      <c r="I5887" s="2">
        <v>42704</v>
      </c>
      <c r="J5887" s="2">
        <v>42707</v>
      </c>
      <c r="K5887">
        <f t="shared" si="728"/>
        <v>3</v>
      </c>
      <c r="L5887" t="str">
        <f t="shared" si="729"/>
        <v>Wednesday</v>
      </c>
      <c r="M5887" t="str">
        <f t="shared" si="730"/>
        <v>Saturday</v>
      </c>
      <c r="N5887" s="5">
        <f t="shared" si="731"/>
        <v>856.35999999999899</v>
      </c>
      <c r="O5887">
        <f t="shared" si="732"/>
        <v>23</v>
      </c>
      <c r="P5887">
        <f t="shared" si="733"/>
        <v>1141</v>
      </c>
      <c r="Q5887" s="6">
        <f t="shared" si="734"/>
        <v>285.45333333333298</v>
      </c>
      <c r="R5887">
        <f t="shared" si="735"/>
        <v>597887.41500000015</v>
      </c>
    </row>
    <row r="5888" spans="1:18" x14ac:dyDescent="0.35">
      <c r="A5888" s="1">
        <v>5887</v>
      </c>
      <c r="B5888" s="7">
        <v>254.22</v>
      </c>
      <c r="C5888" s="1">
        <v>1940</v>
      </c>
      <c r="D5888" s="1">
        <v>16808</v>
      </c>
      <c r="E5888">
        <v>4</v>
      </c>
      <c r="F5888" t="s">
        <v>7</v>
      </c>
      <c r="G5888" t="s">
        <v>9</v>
      </c>
      <c r="H5888" s="2">
        <v>42681</v>
      </c>
      <c r="I5888" s="2">
        <v>42698</v>
      </c>
      <c r="J5888" s="2">
        <v>42701</v>
      </c>
      <c r="K5888">
        <f t="shared" si="728"/>
        <v>3</v>
      </c>
      <c r="L5888" t="str">
        <f t="shared" si="729"/>
        <v>Thursday</v>
      </c>
      <c r="M5888" t="str">
        <f t="shared" si="730"/>
        <v>Sunday</v>
      </c>
      <c r="N5888" s="5">
        <f t="shared" si="731"/>
        <v>762.66</v>
      </c>
      <c r="O5888">
        <f t="shared" si="732"/>
        <v>17</v>
      </c>
      <c r="P5888">
        <f t="shared" si="733"/>
        <v>264</v>
      </c>
      <c r="Q5888" s="6">
        <f t="shared" si="734"/>
        <v>254.22</v>
      </c>
      <c r="R5888">
        <f t="shared" si="735"/>
        <v>115472.85999999999</v>
      </c>
    </row>
    <row r="5889" spans="1:18" x14ac:dyDescent="0.35">
      <c r="A5889" s="1">
        <v>5888</v>
      </c>
      <c r="B5889" s="7">
        <v>485.04</v>
      </c>
      <c r="C5889" s="1">
        <v>16146</v>
      </c>
      <c r="D5889" s="1">
        <v>16808</v>
      </c>
      <c r="E5889">
        <v>4</v>
      </c>
      <c r="F5889" t="s">
        <v>7</v>
      </c>
      <c r="G5889" t="s">
        <v>9</v>
      </c>
      <c r="H5889" s="2">
        <v>42681</v>
      </c>
      <c r="I5889" s="2">
        <v>42691</v>
      </c>
      <c r="J5889" s="2">
        <v>42693</v>
      </c>
      <c r="K5889">
        <f t="shared" si="728"/>
        <v>2</v>
      </c>
      <c r="L5889" t="str">
        <f t="shared" si="729"/>
        <v>Thursday</v>
      </c>
      <c r="M5889" t="str">
        <f t="shared" si="730"/>
        <v>Saturday</v>
      </c>
      <c r="N5889" s="5">
        <f t="shared" si="731"/>
        <v>970.08</v>
      </c>
      <c r="O5889">
        <f t="shared" si="732"/>
        <v>10</v>
      </c>
      <c r="P5889">
        <f t="shared" si="733"/>
        <v>1141</v>
      </c>
      <c r="Q5889" s="6">
        <f t="shared" si="734"/>
        <v>485.04</v>
      </c>
      <c r="R5889">
        <f t="shared" si="735"/>
        <v>597887.41500000015</v>
      </c>
    </row>
    <row r="5890" spans="1:18" x14ac:dyDescent="0.35">
      <c r="A5890" s="1">
        <v>5889</v>
      </c>
      <c r="B5890" s="7">
        <v>97.34</v>
      </c>
      <c r="C5890" s="1">
        <v>2190690</v>
      </c>
      <c r="D5890" s="1">
        <v>16808</v>
      </c>
      <c r="E5890">
        <v>1</v>
      </c>
      <c r="F5890" t="s">
        <v>12</v>
      </c>
      <c r="G5890" t="s">
        <v>9</v>
      </c>
      <c r="H5890" s="2">
        <v>42681</v>
      </c>
      <c r="I5890" s="2">
        <v>42701</v>
      </c>
      <c r="J5890" s="2">
        <v>42704</v>
      </c>
      <c r="K5890">
        <f t="shared" si="728"/>
        <v>3</v>
      </c>
      <c r="L5890" t="str">
        <f t="shared" si="729"/>
        <v>Sunday</v>
      </c>
      <c r="M5890" t="str">
        <f t="shared" si="730"/>
        <v>Wednesday</v>
      </c>
      <c r="N5890" s="5">
        <f t="shared" si="731"/>
        <v>292.02</v>
      </c>
      <c r="O5890">
        <f t="shared" si="732"/>
        <v>20</v>
      </c>
      <c r="P5890">
        <f t="shared" si="733"/>
        <v>72</v>
      </c>
      <c r="Q5890" s="6">
        <f t="shared" si="734"/>
        <v>97.34</v>
      </c>
      <c r="R5890">
        <f t="shared" si="735"/>
        <v>16380.019999999982</v>
      </c>
    </row>
    <row r="5891" spans="1:18" x14ac:dyDescent="0.35">
      <c r="A5891" s="1">
        <v>5890</v>
      </c>
      <c r="B5891" s="7">
        <v>204.48</v>
      </c>
      <c r="C5891" s="1">
        <v>11198</v>
      </c>
      <c r="D5891" s="1">
        <v>16808</v>
      </c>
      <c r="E5891">
        <v>4</v>
      </c>
      <c r="F5891" t="s">
        <v>7</v>
      </c>
      <c r="G5891" t="s">
        <v>8</v>
      </c>
      <c r="H5891" s="2">
        <v>42681</v>
      </c>
      <c r="I5891" s="2">
        <v>42700</v>
      </c>
      <c r="J5891" s="2">
        <v>42701</v>
      </c>
      <c r="K5891">
        <f t="shared" ref="K5891:K5954" si="736">J5891-I5891</f>
        <v>1</v>
      </c>
      <c r="L5891" t="str">
        <f t="shared" ref="L5891:L5954" si="737">TEXT(I5891,"dddd")</f>
        <v>Saturday</v>
      </c>
      <c r="M5891" t="str">
        <f t="shared" ref="M5891:M5954" si="738">TEXT(J5891,"dddd")</f>
        <v>Sunday</v>
      </c>
      <c r="N5891" s="5">
        <f t="shared" ref="N5891:N5954" si="739">B5891*K5891</f>
        <v>204.48</v>
      </c>
      <c r="O5891">
        <f t="shared" ref="O5891:O5954" si="740">I5891-H5891</f>
        <v>19</v>
      </c>
      <c r="P5891">
        <f t="shared" ref="P5891:P5954" si="741">COUNTIF($C:$C,C5891)</f>
        <v>732</v>
      </c>
      <c r="Q5891" s="6">
        <f t="shared" ref="Q5891:Q5954" si="742">B5891</f>
        <v>204.48</v>
      </c>
      <c r="R5891">
        <f t="shared" ref="R5891:R5954" si="743">SUMIF($C:$C,C5891,$N:$N)</f>
        <v>182715.56166666659</v>
      </c>
    </row>
    <row r="5892" spans="1:18" x14ac:dyDescent="0.35">
      <c r="A5892" s="1">
        <v>5891</v>
      </c>
      <c r="B5892" s="7">
        <v>272.94</v>
      </c>
      <c r="C5892" s="1">
        <v>1398610</v>
      </c>
      <c r="D5892" s="1">
        <v>16808</v>
      </c>
      <c r="E5892">
        <v>4</v>
      </c>
      <c r="F5892" t="s">
        <v>7</v>
      </c>
      <c r="G5892" t="s">
        <v>9</v>
      </c>
      <c r="H5892" s="2">
        <v>42681</v>
      </c>
      <c r="I5892" s="2">
        <v>42687</v>
      </c>
      <c r="J5892" s="2">
        <v>42689</v>
      </c>
      <c r="K5892">
        <f t="shared" si="736"/>
        <v>2</v>
      </c>
      <c r="L5892" t="str">
        <f t="shared" si="737"/>
        <v>Sunday</v>
      </c>
      <c r="M5892" t="str">
        <f t="shared" si="738"/>
        <v>Tuesday</v>
      </c>
      <c r="N5892" s="5">
        <f t="shared" si="739"/>
        <v>545.88</v>
      </c>
      <c r="O5892">
        <f t="shared" si="740"/>
        <v>6</v>
      </c>
      <c r="P5892">
        <f t="shared" si="741"/>
        <v>127</v>
      </c>
      <c r="Q5892" s="6">
        <f t="shared" si="742"/>
        <v>272.94</v>
      </c>
      <c r="R5892">
        <f t="shared" si="743"/>
        <v>39075.919999999984</v>
      </c>
    </row>
    <row r="5893" spans="1:18" x14ac:dyDescent="0.35">
      <c r="A5893" s="1">
        <v>5892</v>
      </c>
      <c r="B5893" s="7">
        <v>444.52</v>
      </c>
      <c r="C5893" s="1">
        <v>16146</v>
      </c>
      <c r="D5893" s="1">
        <v>16808</v>
      </c>
      <c r="E5893">
        <v>4</v>
      </c>
      <c r="F5893" t="s">
        <v>7</v>
      </c>
      <c r="G5893" t="s">
        <v>9</v>
      </c>
      <c r="H5893" s="2">
        <v>42681</v>
      </c>
      <c r="I5893" s="2">
        <v>42693</v>
      </c>
      <c r="J5893" s="2">
        <v>42694</v>
      </c>
      <c r="K5893">
        <f t="shared" si="736"/>
        <v>1</v>
      </c>
      <c r="L5893" t="str">
        <f t="shared" si="737"/>
        <v>Saturday</v>
      </c>
      <c r="M5893" t="str">
        <f t="shared" si="738"/>
        <v>Sunday</v>
      </c>
      <c r="N5893" s="5">
        <f t="shared" si="739"/>
        <v>444.52</v>
      </c>
      <c r="O5893">
        <f t="shared" si="740"/>
        <v>12</v>
      </c>
      <c r="P5893">
        <f t="shared" si="741"/>
        <v>1141</v>
      </c>
      <c r="Q5893" s="6">
        <f t="shared" si="742"/>
        <v>444.52</v>
      </c>
      <c r="R5893">
        <f t="shared" si="743"/>
        <v>597887.41500000015</v>
      </c>
    </row>
    <row r="5894" spans="1:18" x14ac:dyDescent="0.35">
      <c r="A5894" s="1">
        <v>5893</v>
      </c>
      <c r="B5894" s="7">
        <v>177.72</v>
      </c>
      <c r="C5894" s="1">
        <v>16146</v>
      </c>
      <c r="D5894" s="1">
        <v>16808</v>
      </c>
      <c r="E5894">
        <v>4</v>
      </c>
      <c r="F5894" t="s">
        <v>7</v>
      </c>
      <c r="G5894" t="s">
        <v>9</v>
      </c>
      <c r="H5894" s="2">
        <v>42681</v>
      </c>
      <c r="I5894" s="2">
        <v>42681</v>
      </c>
      <c r="J5894" s="2">
        <v>42683</v>
      </c>
      <c r="K5894">
        <f t="shared" si="736"/>
        <v>2</v>
      </c>
      <c r="L5894" t="str">
        <f t="shared" si="737"/>
        <v>Monday</v>
      </c>
      <c r="M5894" t="str">
        <f t="shared" si="738"/>
        <v>Wednesday</v>
      </c>
      <c r="N5894" s="5">
        <f t="shared" si="739"/>
        <v>355.44</v>
      </c>
      <c r="O5894">
        <f t="shared" si="740"/>
        <v>0</v>
      </c>
      <c r="P5894">
        <f t="shared" si="741"/>
        <v>1141</v>
      </c>
      <c r="Q5894" s="6">
        <f t="shared" si="742"/>
        <v>177.72</v>
      </c>
      <c r="R5894">
        <f t="shared" si="743"/>
        <v>597887.41500000015</v>
      </c>
    </row>
    <row r="5895" spans="1:18" x14ac:dyDescent="0.35">
      <c r="A5895" s="1">
        <v>5894</v>
      </c>
      <c r="B5895" s="7">
        <v>204.22</v>
      </c>
      <c r="C5895" s="1">
        <v>1545890</v>
      </c>
      <c r="D5895" s="1">
        <v>16808</v>
      </c>
      <c r="E5895">
        <v>4</v>
      </c>
      <c r="F5895" t="s">
        <v>7</v>
      </c>
      <c r="G5895" t="s">
        <v>9</v>
      </c>
      <c r="H5895" s="2">
        <v>42681</v>
      </c>
      <c r="I5895" s="2">
        <v>42688</v>
      </c>
      <c r="J5895" s="2">
        <v>42689</v>
      </c>
      <c r="K5895">
        <f t="shared" si="736"/>
        <v>1</v>
      </c>
      <c r="L5895" t="str">
        <f t="shared" si="737"/>
        <v>Monday</v>
      </c>
      <c r="M5895" t="str">
        <f t="shared" si="738"/>
        <v>Tuesday</v>
      </c>
      <c r="N5895" s="5">
        <f t="shared" si="739"/>
        <v>204.22</v>
      </c>
      <c r="O5895">
        <f t="shared" si="740"/>
        <v>7</v>
      </c>
      <c r="P5895">
        <f t="shared" si="741"/>
        <v>1038</v>
      </c>
      <c r="Q5895" s="6">
        <f t="shared" si="742"/>
        <v>204.22</v>
      </c>
      <c r="R5895">
        <f t="shared" si="743"/>
        <v>395536.5949999991</v>
      </c>
    </row>
    <row r="5896" spans="1:18" x14ac:dyDescent="0.35">
      <c r="A5896" s="1">
        <v>5895</v>
      </c>
      <c r="B5896" s="7">
        <v>404.16</v>
      </c>
      <c r="C5896" s="1">
        <v>16146</v>
      </c>
      <c r="D5896" s="1">
        <v>16808</v>
      </c>
      <c r="E5896">
        <v>4</v>
      </c>
      <c r="F5896" t="s">
        <v>7</v>
      </c>
      <c r="G5896" t="s">
        <v>9</v>
      </c>
      <c r="H5896" s="2">
        <v>42681</v>
      </c>
      <c r="I5896" s="2">
        <v>42690</v>
      </c>
      <c r="J5896" s="2">
        <v>42692</v>
      </c>
      <c r="K5896">
        <f t="shared" si="736"/>
        <v>2</v>
      </c>
      <c r="L5896" t="str">
        <f t="shared" si="737"/>
        <v>Wednesday</v>
      </c>
      <c r="M5896" t="str">
        <f t="shared" si="738"/>
        <v>Friday</v>
      </c>
      <c r="N5896" s="5">
        <f t="shared" si="739"/>
        <v>808.32</v>
      </c>
      <c r="O5896">
        <f t="shared" si="740"/>
        <v>9</v>
      </c>
      <c r="P5896">
        <f t="shared" si="741"/>
        <v>1141</v>
      </c>
      <c r="Q5896" s="6">
        <f t="shared" si="742"/>
        <v>404.16</v>
      </c>
      <c r="R5896">
        <f t="shared" si="743"/>
        <v>597887.41500000015</v>
      </c>
    </row>
    <row r="5897" spans="1:18" x14ac:dyDescent="0.35">
      <c r="A5897" s="1">
        <v>5896</v>
      </c>
      <c r="B5897" s="7">
        <v>210.54</v>
      </c>
      <c r="C5897" s="1">
        <v>16146</v>
      </c>
      <c r="D5897" s="1">
        <v>16808</v>
      </c>
      <c r="E5897">
        <v>4</v>
      </c>
      <c r="F5897" t="s">
        <v>7</v>
      </c>
      <c r="G5897" t="s">
        <v>9</v>
      </c>
      <c r="H5897" s="2">
        <v>42681</v>
      </c>
      <c r="I5897" s="2">
        <v>42681</v>
      </c>
      <c r="J5897" s="2">
        <v>42683</v>
      </c>
      <c r="K5897">
        <f t="shared" si="736"/>
        <v>2</v>
      </c>
      <c r="L5897" t="str">
        <f t="shared" si="737"/>
        <v>Monday</v>
      </c>
      <c r="M5897" t="str">
        <f t="shared" si="738"/>
        <v>Wednesday</v>
      </c>
      <c r="N5897" s="5">
        <f t="shared" si="739"/>
        <v>421.08</v>
      </c>
      <c r="O5897">
        <f t="shared" si="740"/>
        <v>0</v>
      </c>
      <c r="P5897">
        <f t="shared" si="741"/>
        <v>1141</v>
      </c>
      <c r="Q5897" s="6">
        <f t="shared" si="742"/>
        <v>210.54</v>
      </c>
      <c r="R5897">
        <f t="shared" si="743"/>
        <v>597887.41500000015</v>
      </c>
    </row>
    <row r="5898" spans="1:18" x14ac:dyDescent="0.35">
      <c r="A5898" s="1">
        <v>5897</v>
      </c>
      <c r="B5898" s="7">
        <v>285.45999999999998</v>
      </c>
      <c r="C5898" s="1">
        <v>2294376</v>
      </c>
      <c r="D5898" s="1">
        <v>16808</v>
      </c>
      <c r="E5898">
        <v>4</v>
      </c>
      <c r="F5898" t="s">
        <v>7</v>
      </c>
      <c r="G5898" t="s">
        <v>9</v>
      </c>
      <c r="H5898" s="2">
        <v>42681</v>
      </c>
      <c r="I5898" s="2">
        <v>42688</v>
      </c>
      <c r="J5898" s="2">
        <v>42691</v>
      </c>
      <c r="K5898">
        <f t="shared" si="736"/>
        <v>3</v>
      </c>
      <c r="L5898" t="str">
        <f t="shared" si="737"/>
        <v>Monday</v>
      </c>
      <c r="M5898" t="str">
        <f t="shared" si="738"/>
        <v>Thursday</v>
      </c>
      <c r="N5898" s="5">
        <f t="shared" si="739"/>
        <v>856.37999999999988</v>
      </c>
      <c r="O5898">
        <f t="shared" si="740"/>
        <v>7</v>
      </c>
      <c r="P5898">
        <f t="shared" si="741"/>
        <v>203</v>
      </c>
      <c r="Q5898" s="6">
        <f t="shared" si="742"/>
        <v>285.45999999999998</v>
      </c>
      <c r="R5898">
        <f t="shared" si="743"/>
        <v>98431.890000000014</v>
      </c>
    </row>
    <row r="5899" spans="1:18" x14ac:dyDescent="0.35">
      <c r="A5899" s="1">
        <v>5898</v>
      </c>
      <c r="B5899" s="7">
        <v>39.766666666666602</v>
      </c>
      <c r="C5899" s="1">
        <v>1005310</v>
      </c>
      <c r="D5899" s="1">
        <v>16808</v>
      </c>
      <c r="E5899">
        <v>1</v>
      </c>
      <c r="F5899" t="s">
        <v>11</v>
      </c>
      <c r="G5899" t="s">
        <v>9</v>
      </c>
      <c r="H5899" s="2">
        <v>42681</v>
      </c>
      <c r="I5899" s="2">
        <v>42699</v>
      </c>
      <c r="J5899" s="2">
        <v>42702</v>
      </c>
      <c r="K5899">
        <f t="shared" si="736"/>
        <v>3</v>
      </c>
      <c r="L5899" t="str">
        <f t="shared" si="737"/>
        <v>Friday</v>
      </c>
      <c r="M5899" t="str">
        <f t="shared" si="738"/>
        <v>Monday</v>
      </c>
      <c r="N5899" s="5">
        <f t="shared" si="739"/>
        <v>119.29999999999981</v>
      </c>
      <c r="O5899">
        <f t="shared" si="740"/>
        <v>18</v>
      </c>
      <c r="P5899">
        <f t="shared" si="741"/>
        <v>148</v>
      </c>
      <c r="Q5899" s="6">
        <f t="shared" si="742"/>
        <v>39.766666666666602</v>
      </c>
      <c r="R5899">
        <f t="shared" si="743"/>
        <v>19992.744999999984</v>
      </c>
    </row>
    <row r="5900" spans="1:18" x14ac:dyDescent="0.35">
      <c r="A5900" s="1">
        <v>5899</v>
      </c>
      <c r="B5900" s="7">
        <v>850.94</v>
      </c>
      <c r="C5900" s="1">
        <v>8060</v>
      </c>
      <c r="D5900" s="1">
        <v>16808</v>
      </c>
      <c r="E5900">
        <v>5</v>
      </c>
      <c r="F5900" t="s">
        <v>7</v>
      </c>
      <c r="G5900" t="s">
        <v>8</v>
      </c>
      <c r="H5900" s="2">
        <v>42681</v>
      </c>
      <c r="I5900" s="2">
        <v>42686</v>
      </c>
      <c r="J5900" s="2">
        <v>42687</v>
      </c>
      <c r="K5900">
        <f t="shared" si="736"/>
        <v>1</v>
      </c>
      <c r="L5900" t="str">
        <f t="shared" si="737"/>
        <v>Saturday</v>
      </c>
      <c r="M5900" t="str">
        <f t="shared" si="738"/>
        <v>Sunday</v>
      </c>
      <c r="N5900" s="5">
        <f t="shared" si="739"/>
        <v>850.94</v>
      </c>
      <c r="O5900">
        <f t="shared" si="740"/>
        <v>5</v>
      </c>
      <c r="P5900">
        <f t="shared" si="741"/>
        <v>95</v>
      </c>
      <c r="Q5900" s="6">
        <f t="shared" si="742"/>
        <v>850.94</v>
      </c>
      <c r="R5900">
        <f t="shared" si="743"/>
        <v>176967.65999999986</v>
      </c>
    </row>
    <row r="5901" spans="1:18" x14ac:dyDescent="0.35">
      <c r="A5901" s="1">
        <v>5900</v>
      </c>
      <c r="B5901" s="7">
        <v>226.38</v>
      </c>
      <c r="C5901" s="1">
        <v>16358</v>
      </c>
      <c r="D5901" s="1">
        <v>16808</v>
      </c>
      <c r="E5901">
        <v>3</v>
      </c>
      <c r="F5901" t="s">
        <v>7</v>
      </c>
      <c r="G5901" t="s">
        <v>9</v>
      </c>
      <c r="H5901" s="2">
        <v>42681</v>
      </c>
      <c r="I5901" s="2">
        <v>42688</v>
      </c>
      <c r="J5901" s="2">
        <v>42689</v>
      </c>
      <c r="K5901">
        <f t="shared" si="736"/>
        <v>1</v>
      </c>
      <c r="L5901" t="str">
        <f t="shared" si="737"/>
        <v>Monday</v>
      </c>
      <c r="M5901" t="str">
        <f t="shared" si="738"/>
        <v>Tuesday</v>
      </c>
      <c r="N5901" s="5">
        <f t="shared" si="739"/>
        <v>226.38</v>
      </c>
      <c r="O5901">
        <f t="shared" si="740"/>
        <v>7</v>
      </c>
      <c r="P5901">
        <f t="shared" si="741"/>
        <v>445</v>
      </c>
      <c r="Q5901" s="6">
        <f t="shared" si="742"/>
        <v>226.38</v>
      </c>
      <c r="R5901">
        <f t="shared" si="743"/>
        <v>196890.83999999968</v>
      </c>
    </row>
    <row r="5902" spans="1:18" x14ac:dyDescent="0.35">
      <c r="A5902" s="1">
        <v>5901</v>
      </c>
      <c r="B5902" s="7">
        <v>439.02</v>
      </c>
      <c r="C5902" s="1">
        <v>161900</v>
      </c>
      <c r="D5902" s="1">
        <v>16808</v>
      </c>
      <c r="E5902">
        <v>4</v>
      </c>
      <c r="F5902" t="s">
        <v>10</v>
      </c>
      <c r="G5902" t="s">
        <v>8</v>
      </c>
      <c r="H5902" s="2">
        <v>42681</v>
      </c>
      <c r="I5902" s="2">
        <v>42684</v>
      </c>
      <c r="J5902" s="2">
        <v>42685</v>
      </c>
      <c r="K5902">
        <f t="shared" si="736"/>
        <v>1</v>
      </c>
      <c r="L5902" t="str">
        <f t="shared" si="737"/>
        <v>Thursday</v>
      </c>
      <c r="M5902" t="str">
        <f t="shared" si="738"/>
        <v>Friday</v>
      </c>
      <c r="N5902" s="5">
        <f t="shared" si="739"/>
        <v>439.02</v>
      </c>
      <c r="O5902">
        <f t="shared" si="740"/>
        <v>3</v>
      </c>
      <c r="P5902">
        <f t="shared" si="741"/>
        <v>97</v>
      </c>
      <c r="Q5902" s="6">
        <f t="shared" si="742"/>
        <v>439.02</v>
      </c>
      <c r="R5902">
        <f t="shared" si="743"/>
        <v>47070.879999999983</v>
      </c>
    </row>
    <row r="5903" spans="1:18" x14ac:dyDescent="0.35">
      <c r="A5903" s="1">
        <v>5902</v>
      </c>
      <c r="B5903" s="7">
        <v>130.08000000000001</v>
      </c>
      <c r="C5903" s="1">
        <v>1857904</v>
      </c>
      <c r="D5903" s="1">
        <v>16808</v>
      </c>
      <c r="E5903">
        <v>1</v>
      </c>
      <c r="F5903" t="s">
        <v>12</v>
      </c>
      <c r="G5903" t="s">
        <v>9</v>
      </c>
      <c r="H5903" s="2">
        <v>42681</v>
      </c>
      <c r="I5903" s="2">
        <v>42693</v>
      </c>
      <c r="J5903" s="2">
        <v>42694</v>
      </c>
      <c r="K5903">
        <f t="shared" si="736"/>
        <v>1</v>
      </c>
      <c r="L5903" t="str">
        <f t="shared" si="737"/>
        <v>Saturday</v>
      </c>
      <c r="M5903" t="str">
        <f t="shared" si="738"/>
        <v>Sunday</v>
      </c>
      <c r="N5903" s="5">
        <f t="shared" si="739"/>
        <v>130.08000000000001</v>
      </c>
      <c r="O5903">
        <f t="shared" si="740"/>
        <v>12</v>
      </c>
      <c r="P5903">
        <f t="shared" si="741"/>
        <v>47</v>
      </c>
      <c r="Q5903" s="6">
        <f t="shared" si="742"/>
        <v>130.08000000000001</v>
      </c>
      <c r="R5903">
        <f t="shared" si="743"/>
        <v>15011.779999999984</v>
      </c>
    </row>
    <row r="5904" spans="1:18" x14ac:dyDescent="0.35">
      <c r="A5904" s="1">
        <v>5903</v>
      </c>
      <c r="B5904" s="7">
        <v>150.27000000000001</v>
      </c>
      <c r="C5904" s="1">
        <v>16358</v>
      </c>
      <c r="D5904" s="1">
        <v>16808</v>
      </c>
      <c r="E5904">
        <v>3</v>
      </c>
      <c r="F5904" t="s">
        <v>7</v>
      </c>
      <c r="G5904" t="s">
        <v>9</v>
      </c>
      <c r="H5904" s="2">
        <v>42681</v>
      </c>
      <c r="I5904" s="2">
        <v>42694</v>
      </c>
      <c r="J5904" s="2">
        <v>42696</v>
      </c>
      <c r="K5904">
        <f t="shared" si="736"/>
        <v>2</v>
      </c>
      <c r="L5904" t="str">
        <f t="shared" si="737"/>
        <v>Sunday</v>
      </c>
      <c r="M5904" t="str">
        <f t="shared" si="738"/>
        <v>Tuesday</v>
      </c>
      <c r="N5904" s="5">
        <f t="shared" si="739"/>
        <v>300.54000000000002</v>
      </c>
      <c r="O5904">
        <f t="shared" si="740"/>
        <v>13</v>
      </c>
      <c r="P5904">
        <f t="shared" si="741"/>
        <v>445</v>
      </c>
      <c r="Q5904" s="6">
        <f t="shared" si="742"/>
        <v>150.27000000000001</v>
      </c>
      <c r="R5904">
        <f t="shared" si="743"/>
        <v>196890.83999999968</v>
      </c>
    </row>
    <row r="5905" spans="1:18" x14ac:dyDescent="0.35">
      <c r="A5905" s="1">
        <v>5904</v>
      </c>
      <c r="B5905" s="7">
        <v>82.52</v>
      </c>
      <c r="C5905" s="1">
        <v>1398610</v>
      </c>
      <c r="D5905" s="1">
        <v>16808</v>
      </c>
      <c r="E5905">
        <v>4</v>
      </c>
      <c r="F5905" t="s">
        <v>7</v>
      </c>
      <c r="G5905" t="s">
        <v>9</v>
      </c>
      <c r="H5905" s="2">
        <v>42681</v>
      </c>
      <c r="I5905" s="2">
        <v>42681</v>
      </c>
      <c r="J5905" s="2">
        <v>42682</v>
      </c>
      <c r="K5905">
        <f t="shared" si="736"/>
        <v>1</v>
      </c>
      <c r="L5905" t="str">
        <f t="shared" si="737"/>
        <v>Monday</v>
      </c>
      <c r="M5905" t="str">
        <f t="shared" si="738"/>
        <v>Tuesday</v>
      </c>
      <c r="N5905" s="5">
        <f t="shared" si="739"/>
        <v>82.52</v>
      </c>
      <c r="O5905">
        <f t="shared" si="740"/>
        <v>0</v>
      </c>
      <c r="P5905">
        <f t="shared" si="741"/>
        <v>127</v>
      </c>
      <c r="Q5905" s="6">
        <f t="shared" si="742"/>
        <v>82.52</v>
      </c>
      <c r="R5905">
        <f t="shared" si="743"/>
        <v>39075.919999999984</v>
      </c>
    </row>
    <row r="5906" spans="1:18" x14ac:dyDescent="0.35">
      <c r="A5906" s="1">
        <v>5905</v>
      </c>
      <c r="B5906" s="7">
        <v>162.97333333333299</v>
      </c>
      <c r="C5906" s="1">
        <v>356332</v>
      </c>
      <c r="D5906" s="1">
        <v>16808</v>
      </c>
      <c r="E5906">
        <v>3</v>
      </c>
      <c r="F5906" t="s">
        <v>7</v>
      </c>
      <c r="G5906" t="s">
        <v>9</v>
      </c>
      <c r="H5906" s="2">
        <v>42681</v>
      </c>
      <c r="I5906" s="2">
        <v>42704</v>
      </c>
      <c r="J5906" s="2">
        <v>42707</v>
      </c>
      <c r="K5906">
        <f t="shared" si="736"/>
        <v>3</v>
      </c>
      <c r="L5906" t="str">
        <f t="shared" si="737"/>
        <v>Wednesday</v>
      </c>
      <c r="M5906" t="str">
        <f t="shared" si="738"/>
        <v>Saturday</v>
      </c>
      <c r="N5906" s="5">
        <f t="shared" si="739"/>
        <v>488.91999999999894</v>
      </c>
      <c r="O5906">
        <f t="shared" si="740"/>
        <v>23</v>
      </c>
      <c r="P5906">
        <f t="shared" si="741"/>
        <v>201</v>
      </c>
      <c r="Q5906" s="6">
        <f t="shared" si="742"/>
        <v>162.97333333333299</v>
      </c>
      <c r="R5906">
        <f t="shared" si="743"/>
        <v>63779.219999999928</v>
      </c>
    </row>
    <row r="5907" spans="1:18" x14ac:dyDescent="0.35">
      <c r="A5907" s="1">
        <v>5906</v>
      </c>
      <c r="B5907" s="7">
        <v>310.613333333333</v>
      </c>
      <c r="C5907" s="1">
        <v>2294376</v>
      </c>
      <c r="D5907" s="1">
        <v>16808</v>
      </c>
      <c r="E5907">
        <v>4</v>
      </c>
      <c r="F5907" t="s">
        <v>7</v>
      </c>
      <c r="G5907" t="s">
        <v>9</v>
      </c>
      <c r="H5907" s="2">
        <v>42681</v>
      </c>
      <c r="I5907" s="2">
        <v>42682</v>
      </c>
      <c r="J5907" s="2">
        <v>42685</v>
      </c>
      <c r="K5907">
        <f t="shared" si="736"/>
        <v>3</v>
      </c>
      <c r="L5907" t="str">
        <f t="shared" si="737"/>
        <v>Tuesday</v>
      </c>
      <c r="M5907" t="str">
        <f t="shared" si="738"/>
        <v>Friday</v>
      </c>
      <c r="N5907" s="5">
        <f t="shared" si="739"/>
        <v>931.83999999999901</v>
      </c>
      <c r="O5907">
        <f t="shared" si="740"/>
        <v>1</v>
      </c>
      <c r="P5907">
        <f t="shared" si="741"/>
        <v>203</v>
      </c>
      <c r="Q5907" s="6">
        <f t="shared" si="742"/>
        <v>310.613333333333</v>
      </c>
      <c r="R5907">
        <f t="shared" si="743"/>
        <v>98431.890000000014</v>
      </c>
    </row>
    <row r="5908" spans="1:18" x14ac:dyDescent="0.35">
      <c r="A5908" s="1">
        <v>5907</v>
      </c>
      <c r="B5908" s="7">
        <v>144.41999999999999</v>
      </c>
      <c r="C5908" s="1">
        <v>219762</v>
      </c>
      <c r="D5908" s="1">
        <v>16808</v>
      </c>
      <c r="E5908">
        <v>3</v>
      </c>
      <c r="F5908" t="s">
        <v>7</v>
      </c>
      <c r="G5908" t="s">
        <v>9</v>
      </c>
      <c r="H5908" s="2">
        <v>42681</v>
      </c>
      <c r="I5908" s="2">
        <v>42697</v>
      </c>
      <c r="J5908" s="2">
        <v>42698</v>
      </c>
      <c r="K5908">
        <f t="shared" si="736"/>
        <v>1</v>
      </c>
      <c r="L5908" t="str">
        <f t="shared" si="737"/>
        <v>Wednesday</v>
      </c>
      <c r="M5908" t="str">
        <f t="shared" si="738"/>
        <v>Thursday</v>
      </c>
      <c r="N5908" s="5">
        <f t="shared" si="739"/>
        <v>144.41999999999999</v>
      </c>
      <c r="O5908">
        <f t="shared" si="740"/>
        <v>16</v>
      </c>
      <c r="P5908">
        <f t="shared" si="741"/>
        <v>1284</v>
      </c>
      <c r="Q5908" s="6">
        <f t="shared" si="742"/>
        <v>144.41999999999999</v>
      </c>
      <c r="R5908">
        <f t="shared" si="743"/>
        <v>441781.61333333328</v>
      </c>
    </row>
    <row r="5909" spans="1:18" x14ac:dyDescent="0.35">
      <c r="A5909" s="1">
        <v>5908</v>
      </c>
      <c r="B5909" s="7">
        <v>205.98</v>
      </c>
      <c r="C5909" s="1">
        <v>11198</v>
      </c>
      <c r="D5909" s="1">
        <v>16808</v>
      </c>
      <c r="E5909">
        <v>4</v>
      </c>
      <c r="F5909" t="s">
        <v>7</v>
      </c>
      <c r="G5909" t="s">
        <v>8</v>
      </c>
      <c r="H5909" s="2">
        <v>42681</v>
      </c>
      <c r="I5909" s="2">
        <v>42684</v>
      </c>
      <c r="J5909" s="2">
        <v>42685</v>
      </c>
      <c r="K5909">
        <f t="shared" si="736"/>
        <v>1</v>
      </c>
      <c r="L5909" t="str">
        <f t="shared" si="737"/>
        <v>Thursday</v>
      </c>
      <c r="M5909" t="str">
        <f t="shared" si="738"/>
        <v>Friday</v>
      </c>
      <c r="N5909" s="5">
        <f t="shared" si="739"/>
        <v>205.98</v>
      </c>
      <c r="O5909">
        <f t="shared" si="740"/>
        <v>3</v>
      </c>
      <c r="P5909">
        <f t="shared" si="741"/>
        <v>732</v>
      </c>
      <c r="Q5909" s="6">
        <f t="shared" si="742"/>
        <v>205.98</v>
      </c>
      <c r="R5909">
        <f t="shared" si="743"/>
        <v>182715.56166666659</v>
      </c>
    </row>
    <row r="5910" spans="1:18" x14ac:dyDescent="0.35">
      <c r="A5910" s="1">
        <v>5909</v>
      </c>
      <c r="B5910" s="7">
        <v>198.3</v>
      </c>
      <c r="C5910" s="1">
        <v>1789734</v>
      </c>
      <c r="D5910" s="1">
        <v>16808</v>
      </c>
      <c r="E5910">
        <v>3</v>
      </c>
      <c r="F5910" t="s">
        <v>7</v>
      </c>
      <c r="G5910" t="s">
        <v>9</v>
      </c>
      <c r="H5910" s="2">
        <v>42681</v>
      </c>
      <c r="I5910" s="2">
        <v>42681</v>
      </c>
      <c r="J5910" s="2">
        <v>42682</v>
      </c>
      <c r="K5910">
        <f t="shared" si="736"/>
        <v>1</v>
      </c>
      <c r="L5910" t="str">
        <f t="shared" si="737"/>
        <v>Monday</v>
      </c>
      <c r="M5910" t="str">
        <f t="shared" si="738"/>
        <v>Tuesday</v>
      </c>
      <c r="N5910" s="5">
        <f t="shared" si="739"/>
        <v>198.3</v>
      </c>
      <c r="O5910">
        <f t="shared" si="740"/>
        <v>0</v>
      </c>
      <c r="P5910">
        <f t="shared" si="741"/>
        <v>150</v>
      </c>
      <c r="Q5910" s="6">
        <f t="shared" si="742"/>
        <v>198.3</v>
      </c>
      <c r="R5910">
        <f t="shared" si="743"/>
        <v>80037.61</v>
      </c>
    </row>
    <row r="5911" spans="1:18" x14ac:dyDescent="0.35">
      <c r="A5911" s="1">
        <v>5910</v>
      </c>
      <c r="B5911" s="7">
        <v>141.82</v>
      </c>
      <c r="C5911" s="1">
        <v>181544</v>
      </c>
      <c r="D5911" s="1">
        <v>16808</v>
      </c>
      <c r="E5911">
        <v>3</v>
      </c>
      <c r="F5911" t="s">
        <v>7</v>
      </c>
      <c r="G5911" t="s">
        <v>8</v>
      </c>
      <c r="H5911" s="2">
        <v>42681</v>
      </c>
      <c r="I5911" s="2">
        <v>42684</v>
      </c>
      <c r="J5911" s="2">
        <v>42685</v>
      </c>
      <c r="K5911">
        <f t="shared" si="736"/>
        <v>1</v>
      </c>
      <c r="L5911" t="str">
        <f t="shared" si="737"/>
        <v>Thursday</v>
      </c>
      <c r="M5911" t="str">
        <f t="shared" si="738"/>
        <v>Friday</v>
      </c>
      <c r="N5911" s="5">
        <f t="shared" si="739"/>
        <v>141.82</v>
      </c>
      <c r="O5911">
        <f t="shared" si="740"/>
        <v>3</v>
      </c>
      <c r="P5911">
        <f t="shared" si="741"/>
        <v>462</v>
      </c>
      <c r="Q5911" s="6">
        <f t="shared" si="742"/>
        <v>141.82</v>
      </c>
      <c r="R5911">
        <f t="shared" si="743"/>
        <v>98835.120000000024</v>
      </c>
    </row>
    <row r="5912" spans="1:18" x14ac:dyDescent="0.35">
      <c r="A5912" s="1">
        <v>5911</v>
      </c>
      <c r="B5912" s="7">
        <v>128.93</v>
      </c>
      <c r="C5912" s="1">
        <v>1091312</v>
      </c>
      <c r="D5912" s="1">
        <v>16808</v>
      </c>
      <c r="E5912">
        <v>3</v>
      </c>
      <c r="F5912" t="s">
        <v>7</v>
      </c>
      <c r="G5912" t="s">
        <v>9</v>
      </c>
      <c r="H5912" s="2">
        <v>42681</v>
      </c>
      <c r="I5912" s="2">
        <v>42732</v>
      </c>
      <c r="J5912" s="2">
        <v>42734</v>
      </c>
      <c r="K5912">
        <f t="shared" si="736"/>
        <v>2</v>
      </c>
      <c r="L5912" t="str">
        <f t="shared" si="737"/>
        <v>Wednesday</v>
      </c>
      <c r="M5912" t="str">
        <f t="shared" si="738"/>
        <v>Friday</v>
      </c>
      <c r="N5912" s="5">
        <f t="shared" si="739"/>
        <v>257.86</v>
      </c>
      <c r="O5912">
        <f t="shared" si="740"/>
        <v>51</v>
      </c>
      <c r="P5912">
        <f t="shared" si="741"/>
        <v>105</v>
      </c>
      <c r="Q5912" s="6">
        <f t="shared" si="742"/>
        <v>128.93</v>
      </c>
      <c r="R5912">
        <f t="shared" si="743"/>
        <v>26854.079999999984</v>
      </c>
    </row>
    <row r="5913" spans="1:18" x14ac:dyDescent="0.35">
      <c r="A5913" s="1">
        <v>5912</v>
      </c>
      <c r="B5913" s="7">
        <v>411.28</v>
      </c>
      <c r="C5913" s="1">
        <v>890736</v>
      </c>
      <c r="D5913" s="1">
        <v>16808</v>
      </c>
      <c r="E5913">
        <v>4</v>
      </c>
      <c r="F5913" t="s">
        <v>7</v>
      </c>
      <c r="G5913" t="s">
        <v>8</v>
      </c>
      <c r="H5913" s="2">
        <v>42681</v>
      </c>
      <c r="I5913" s="2">
        <v>42682</v>
      </c>
      <c r="J5913" s="2">
        <v>42683</v>
      </c>
      <c r="K5913">
        <f t="shared" si="736"/>
        <v>1</v>
      </c>
      <c r="L5913" t="str">
        <f t="shared" si="737"/>
        <v>Tuesday</v>
      </c>
      <c r="M5913" t="str">
        <f t="shared" si="738"/>
        <v>Wednesday</v>
      </c>
      <c r="N5913" s="5">
        <f t="shared" si="739"/>
        <v>411.28</v>
      </c>
      <c r="O5913">
        <f t="shared" si="740"/>
        <v>1</v>
      </c>
      <c r="P5913">
        <f t="shared" si="741"/>
        <v>254</v>
      </c>
      <c r="Q5913" s="6">
        <f t="shared" si="742"/>
        <v>411.28</v>
      </c>
      <c r="R5913">
        <f t="shared" si="743"/>
        <v>170285.11000000004</v>
      </c>
    </row>
    <row r="5914" spans="1:18" x14ac:dyDescent="0.35">
      <c r="A5914" s="1">
        <v>5913</v>
      </c>
      <c r="B5914" s="7">
        <v>220.36</v>
      </c>
      <c r="C5914" s="1">
        <v>1545890</v>
      </c>
      <c r="D5914" s="1">
        <v>16808</v>
      </c>
      <c r="E5914">
        <v>4</v>
      </c>
      <c r="F5914" t="s">
        <v>7</v>
      </c>
      <c r="G5914" t="s">
        <v>9</v>
      </c>
      <c r="H5914" s="2">
        <v>42681</v>
      </c>
      <c r="I5914" s="2">
        <v>42714</v>
      </c>
      <c r="J5914" s="2">
        <v>42715</v>
      </c>
      <c r="K5914">
        <f t="shared" si="736"/>
        <v>1</v>
      </c>
      <c r="L5914" t="str">
        <f t="shared" si="737"/>
        <v>Saturday</v>
      </c>
      <c r="M5914" t="str">
        <f t="shared" si="738"/>
        <v>Sunday</v>
      </c>
      <c r="N5914" s="5">
        <f t="shared" si="739"/>
        <v>220.36</v>
      </c>
      <c r="O5914">
        <f t="shared" si="740"/>
        <v>33</v>
      </c>
      <c r="P5914">
        <f t="shared" si="741"/>
        <v>1038</v>
      </c>
      <c r="Q5914" s="6">
        <f t="shared" si="742"/>
        <v>220.36</v>
      </c>
      <c r="R5914">
        <f t="shared" si="743"/>
        <v>395536.5949999991</v>
      </c>
    </row>
    <row r="5915" spans="1:18" x14ac:dyDescent="0.35">
      <c r="A5915" s="1">
        <v>5914</v>
      </c>
      <c r="B5915" s="7">
        <v>229.79</v>
      </c>
      <c r="C5915" s="1">
        <v>1940</v>
      </c>
      <c r="D5915" s="1">
        <v>16808</v>
      </c>
      <c r="E5915">
        <v>4</v>
      </c>
      <c r="F5915" t="s">
        <v>7</v>
      </c>
      <c r="G5915" t="s">
        <v>9</v>
      </c>
      <c r="H5915" s="2">
        <v>42681</v>
      </c>
      <c r="I5915" s="2">
        <v>42703</v>
      </c>
      <c r="J5915" s="2">
        <v>42705</v>
      </c>
      <c r="K5915">
        <f t="shared" si="736"/>
        <v>2</v>
      </c>
      <c r="L5915" t="str">
        <f t="shared" si="737"/>
        <v>Tuesday</v>
      </c>
      <c r="M5915" t="str">
        <f t="shared" si="738"/>
        <v>Thursday</v>
      </c>
      <c r="N5915" s="5">
        <f t="shared" si="739"/>
        <v>459.58</v>
      </c>
      <c r="O5915">
        <f t="shared" si="740"/>
        <v>22</v>
      </c>
      <c r="P5915">
        <f t="shared" si="741"/>
        <v>264</v>
      </c>
      <c r="Q5915" s="6">
        <f t="shared" si="742"/>
        <v>229.79</v>
      </c>
      <c r="R5915">
        <f t="shared" si="743"/>
        <v>115472.85999999999</v>
      </c>
    </row>
    <row r="5916" spans="1:18" x14ac:dyDescent="0.35">
      <c r="A5916" s="1">
        <v>5915</v>
      </c>
      <c r="B5916" s="7">
        <v>300.70999999999998</v>
      </c>
      <c r="C5916" s="1">
        <v>1789734</v>
      </c>
      <c r="D5916" s="1">
        <v>16808</v>
      </c>
      <c r="E5916">
        <v>3</v>
      </c>
      <c r="F5916" t="s">
        <v>7</v>
      </c>
      <c r="G5916" t="s">
        <v>9</v>
      </c>
      <c r="H5916" s="2">
        <v>42681</v>
      </c>
      <c r="I5916" s="2">
        <v>42688</v>
      </c>
      <c r="J5916" s="2">
        <v>42690</v>
      </c>
      <c r="K5916">
        <f t="shared" si="736"/>
        <v>2</v>
      </c>
      <c r="L5916" t="str">
        <f t="shared" si="737"/>
        <v>Monday</v>
      </c>
      <c r="M5916" t="str">
        <f t="shared" si="738"/>
        <v>Wednesday</v>
      </c>
      <c r="N5916" s="5">
        <f t="shared" si="739"/>
        <v>601.41999999999996</v>
      </c>
      <c r="O5916">
        <f t="shared" si="740"/>
        <v>7</v>
      </c>
      <c r="P5916">
        <f t="shared" si="741"/>
        <v>150</v>
      </c>
      <c r="Q5916" s="6">
        <f t="shared" si="742"/>
        <v>300.70999999999998</v>
      </c>
      <c r="R5916">
        <f t="shared" si="743"/>
        <v>80037.61</v>
      </c>
    </row>
    <row r="5917" spans="1:18" x14ac:dyDescent="0.35">
      <c r="A5917" s="1">
        <v>5916</v>
      </c>
      <c r="B5917" s="7">
        <v>125.92</v>
      </c>
      <c r="C5917" s="1">
        <v>1005310</v>
      </c>
      <c r="D5917" s="1">
        <v>16808</v>
      </c>
      <c r="E5917">
        <v>1</v>
      </c>
      <c r="F5917" t="s">
        <v>11</v>
      </c>
      <c r="G5917" t="s">
        <v>9</v>
      </c>
      <c r="H5917" s="2">
        <v>42681</v>
      </c>
      <c r="I5917" s="2">
        <v>42683</v>
      </c>
      <c r="J5917" s="2">
        <v>42685</v>
      </c>
      <c r="K5917">
        <f t="shared" si="736"/>
        <v>2</v>
      </c>
      <c r="L5917" t="str">
        <f t="shared" si="737"/>
        <v>Wednesday</v>
      </c>
      <c r="M5917" t="str">
        <f t="shared" si="738"/>
        <v>Friday</v>
      </c>
      <c r="N5917" s="5">
        <f t="shared" si="739"/>
        <v>251.84</v>
      </c>
      <c r="O5917">
        <f t="shared" si="740"/>
        <v>2</v>
      </c>
      <c r="P5917">
        <f t="shared" si="741"/>
        <v>148</v>
      </c>
      <c r="Q5917" s="6">
        <f t="shared" si="742"/>
        <v>125.92</v>
      </c>
      <c r="R5917">
        <f t="shared" si="743"/>
        <v>19992.744999999984</v>
      </c>
    </row>
    <row r="5918" spans="1:18" x14ac:dyDescent="0.35">
      <c r="A5918" s="1">
        <v>5917</v>
      </c>
      <c r="B5918" s="7">
        <v>271.64</v>
      </c>
      <c r="C5918" s="1">
        <v>2262190</v>
      </c>
      <c r="D5918" s="1">
        <v>16808</v>
      </c>
      <c r="E5918">
        <v>4</v>
      </c>
      <c r="F5918" t="s">
        <v>7</v>
      </c>
      <c r="G5918" t="s">
        <v>9</v>
      </c>
      <c r="H5918" s="2">
        <v>42681</v>
      </c>
      <c r="I5918" s="2">
        <v>42718</v>
      </c>
      <c r="J5918" s="2">
        <v>42721</v>
      </c>
      <c r="K5918">
        <f t="shared" si="736"/>
        <v>3</v>
      </c>
      <c r="L5918" t="str">
        <f t="shared" si="737"/>
        <v>Wednesday</v>
      </c>
      <c r="M5918" t="str">
        <f t="shared" si="738"/>
        <v>Saturday</v>
      </c>
      <c r="N5918" s="5">
        <f t="shared" si="739"/>
        <v>814.92</v>
      </c>
      <c r="O5918">
        <f t="shared" si="740"/>
        <v>37</v>
      </c>
      <c r="P5918">
        <f t="shared" si="741"/>
        <v>163</v>
      </c>
      <c r="Q5918" s="6">
        <f t="shared" si="742"/>
        <v>271.64</v>
      </c>
      <c r="R5918">
        <f t="shared" si="743"/>
        <v>106870.1999999999</v>
      </c>
    </row>
    <row r="5919" spans="1:18" x14ac:dyDescent="0.35">
      <c r="A5919" s="1">
        <v>5918</v>
      </c>
      <c r="B5919" s="7">
        <v>181.26</v>
      </c>
      <c r="C5919" s="1">
        <v>219762</v>
      </c>
      <c r="D5919" s="1">
        <v>16808</v>
      </c>
      <c r="E5919">
        <v>3</v>
      </c>
      <c r="F5919" t="s">
        <v>7</v>
      </c>
      <c r="G5919" t="s">
        <v>9</v>
      </c>
      <c r="H5919" s="2">
        <v>42681</v>
      </c>
      <c r="I5919" s="2">
        <v>42683</v>
      </c>
      <c r="J5919" s="2">
        <v>42684</v>
      </c>
      <c r="K5919">
        <f t="shared" si="736"/>
        <v>1</v>
      </c>
      <c r="L5919" t="str">
        <f t="shared" si="737"/>
        <v>Wednesday</v>
      </c>
      <c r="M5919" t="str">
        <f t="shared" si="738"/>
        <v>Thursday</v>
      </c>
      <c r="N5919" s="5">
        <f t="shared" si="739"/>
        <v>181.26</v>
      </c>
      <c r="O5919">
        <f t="shared" si="740"/>
        <v>2</v>
      </c>
      <c r="P5919">
        <f t="shared" si="741"/>
        <v>1284</v>
      </c>
      <c r="Q5919" s="6">
        <f t="shared" si="742"/>
        <v>181.26</v>
      </c>
      <c r="R5919">
        <f t="shared" si="743"/>
        <v>441781.61333333328</v>
      </c>
    </row>
    <row r="5920" spans="1:18" x14ac:dyDescent="0.35">
      <c r="A5920" s="1">
        <v>5919</v>
      </c>
      <c r="B5920" s="7">
        <v>282.94</v>
      </c>
      <c r="C5920" s="1">
        <v>16146</v>
      </c>
      <c r="D5920" s="1">
        <v>16808</v>
      </c>
      <c r="E5920">
        <v>4</v>
      </c>
      <c r="F5920" t="s">
        <v>7</v>
      </c>
      <c r="G5920" t="s">
        <v>9</v>
      </c>
      <c r="H5920" s="2">
        <v>42681</v>
      </c>
      <c r="I5920" s="2">
        <v>42687</v>
      </c>
      <c r="J5920" s="2">
        <v>42688</v>
      </c>
      <c r="K5920">
        <f t="shared" si="736"/>
        <v>1</v>
      </c>
      <c r="L5920" t="str">
        <f t="shared" si="737"/>
        <v>Sunday</v>
      </c>
      <c r="M5920" t="str">
        <f t="shared" si="738"/>
        <v>Monday</v>
      </c>
      <c r="N5920" s="5">
        <f t="shared" si="739"/>
        <v>282.94</v>
      </c>
      <c r="O5920">
        <f t="shared" si="740"/>
        <v>6</v>
      </c>
      <c r="P5920">
        <f t="shared" si="741"/>
        <v>1141</v>
      </c>
      <c r="Q5920" s="6">
        <f t="shared" si="742"/>
        <v>282.94</v>
      </c>
      <c r="R5920">
        <f t="shared" si="743"/>
        <v>597887.41500000015</v>
      </c>
    </row>
    <row r="5921" spans="1:18" x14ac:dyDescent="0.35">
      <c r="A5921" s="1">
        <v>5920</v>
      </c>
      <c r="B5921" s="7">
        <v>214.87</v>
      </c>
      <c r="C5921" s="1">
        <v>356332</v>
      </c>
      <c r="D5921" s="1">
        <v>16808</v>
      </c>
      <c r="E5921">
        <v>3</v>
      </c>
      <c r="F5921" t="s">
        <v>7</v>
      </c>
      <c r="G5921" t="s">
        <v>9</v>
      </c>
      <c r="H5921" s="2">
        <v>42681</v>
      </c>
      <c r="I5921" s="2">
        <v>42688</v>
      </c>
      <c r="J5921" s="2">
        <v>42690</v>
      </c>
      <c r="K5921">
        <f t="shared" si="736"/>
        <v>2</v>
      </c>
      <c r="L5921" t="str">
        <f t="shared" si="737"/>
        <v>Monday</v>
      </c>
      <c r="M5921" t="str">
        <f t="shared" si="738"/>
        <v>Wednesday</v>
      </c>
      <c r="N5921" s="5">
        <f t="shared" si="739"/>
        <v>429.74</v>
      </c>
      <c r="O5921">
        <f t="shared" si="740"/>
        <v>7</v>
      </c>
      <c r="P5921">
        <f t="shared" si="741"/>
        <v>201</v>
      </c>
      <c r="Q5921" s="6">
        <f t="shared" si="742"/>
        <v>214.87</v>
      </c>
      <c r="R5921">
        <f t="shared" si="743"/>
        <v>63779.219999999928</v>
      </c>
    </row>
    <row r="5922" spans="1:18" x14ac:dyDescent="0.35">
      <c r="A5922" s="1">
        <v>5921</v>
      </c>
      <c r="B5922" s="7">
        <v>235.39</v>
      </c>
      <c r="C5922" s="1">
        <v>16146</v>
      </c>
      <c r="D5922" s="1">
        <v>16808</v>
      </c>
      <c r="E5922">
        <v>4</v>
      </c>
      <c r="F5922" t="s">
        <v>7</v>
      </c>
      <c r="G5922" t="s">
        <v>9</v>
      </c>
      <c r="H5922" s="2">
        <v>42681</v>
      </c>
      <c r="I5922" s="2">
        <v>42688</v>
      </c>
      <c r="J5922" s="2">
        <v>42690</v>
      </c>
      <c r="K5922">
        <f t="shared" si="736"/>
        <v>2</v>
      </c>
      <c r="L5922" t="str">
        <f t="shared" si="737"/>
        <v>Monday</v>
      </c>
      <c r="M5922" t="str">
        <f t="shared" si="738"/>
        <v>Wednesday</v>
      </c>
      <c r="N5922" s="5">
        <f t="shared" si="739"/>
        <v>470.78</v>
      </c>
      <c r="O5922">
        <f t="shared" si="740"/>
        <v>7</v>
      </c>
      <c r="P5922">
        <f t="shared" si="741"/>
        <v>1141</v>
      </c>
      <c r="Q5922" s="6">
        <f t="shared" si="742"/>
        <v>235.39</v>
      </c>
      <c r="R5922">
        <f t="shared" si="743"/>
        <v>597887.41500000015</v>
      </c>
    </row>
    <row r="5923" spans="1:18" x14ac:dyDescent="0.35">
      <c r="A5923" s="1">
        <v>5922</v>
      </c>
      <c r="B5923" s="7">
        <v>128.58000000000001</v>
      </c>
      <c r="C5923" s="1">
        <v>16358</v>
      </c>
      <c r="D5923" s="1">
        <v>16808</v>
      </c>
      <c r="E5923">
        <v>3</v>
      </c>
      <c r="F5923" t="s">
        <v>7</v>
      </c>
      <c r="G5923" t="s">
        <v>9</v>
      </c>
      <c r="H5923" s="2">
        <v>42681</v>
      </c>
      <c r="I5923" s="2">
        <v>42724</v>
      </c>
      <c r="J5923" s="2">
        <v>42727</v>
      </c>
      <c r="K5923">
        <f t="shared" si="736"/>
        <v>3</v>
      </c>
      <c r="L5923" t="str">
        <f t="shared" si="737"/>
        <v>Tuesday</v>
      </c>
      <c r="M5923" t="str">
        <f t="shared" si="738"/>
        <v>Friday</v>
      </c>
      <c r="N5923" s="5">
        <f t="shared" si="739"/>
        <v>385.74</v>
      </c>
      <c r="O5923">
        <f t="shared" si="740"/>
        <v>43</v>
      </c>
      <c r="P5923">
        <f t="shared" si="741"/>
        <v>445</v>
      </c>
      <c r="Q5923" s="6">
        <f t="shared" si="742"/>
        <v>128.58000000000001</v>
      </c>
      <c r="R5923">
        <f t="shared" si="743"/>
        <v>196890.83999999968</v>
      </c>
    </row>
    <row r="5924" spans="1:18" x14ac:dyDescent="0.35">
      <c r="A5924" s="1">
        <v>5923</v>
      </c>
      <c r="B5924" s="7">
        <v>274.64</v>
      </c>
      <c r="C5924" s="1">
        <v>2294376</v>
      </c>
      <c r="D5924" s="1">
        <v>16808</v>
      </c>
      <c r="E5924">
        <v>4</v>
      </c>
      <c r="F5924" t="s">
        <v>7</v>
      </c>
      <c r="G5924" t="s">
        <v>9</v>
      </c>
      <c r="H5924" s="2">
        <v>42681</v>
      </c>
      <c r="I5924" s="2">
        <v>42700</v>
      </c>
      <c r="J5924" s="2">
        <v>42701</v>
      </c>
      <c r="K5924">
        <f t="shared" si="736"/>
        <v>1</v>
      </c>
      <c r="L5924" t="str">
        <f t="shared" si="737"/>
        <v>Saturday</v>
      </c>
      <c r="M5924" t="str">
        <f t="shared" si="738"/>
        <v>Sunday</v>
      </c>
      <c r="N5924" s="5">
        <f t="shared" si="739"/>
        <v>274.64</v>
      </c>
      <c r="O5924">
        <f t="shared" si="740"/>
        <v>19</v>
      </c>
      <c r="P5924">
        <f t="shared" si="741"/>
        <v>203</v>
      </c>
      <c r="Q5924" s="6">
        <f t="shared" si="742"/>
        <v>274.64</v>
      </c>
      <c r="R5924">
        <f t="shared" si="743"/>
        <v>98431.890000000014</v>
      </c>
    </row>
    <row r="5925" spans="1:18" x14ac:dyDescent="0.35">
      <c r="A5925" s="1">
        <v>5924</v>
      </c>
      <c r="B5925" s="7">
        <v>221.14</v>
      </c>
      <c r="C5925" s="1">
        <v>1789734</v>
      </c>
      <c r="D5925" s="1">
        <v>16808</v>
      </c>
      <c r="E5925">
        <v>3</v>
      </c>
      <c r="F5925" t="s">
        <v>7</v>
      </c>
      <c r="G5925" t="s">
        <v>9</v>
      </c>
      <c r="H5925" s="2">
        <v>42681</v>
      </c>
      <c r="I5925" s="2">
        <v>42732</v>
      </c>
      <c r="J5925" s="2">
        <v>42733</v>
      </c>
      <c r="K5925">
        <f t="shared" si="736"/>
        <v>1</v>
      </c>
      <c r="L5925" t="str">
        <f t="shared" si="737"/>
        <v>Wednesday</v>
      </c>
      <c r="M5925" t="str">
        <f t="shared" si="738"/>
        <v>Thursday</v>
      </c>
      <c r="N5925" s="5">
        <f t="shared" si="739"/>
        <v>221.14</v>
      </c>
      <c r="O5925">
        <f t="shared" si="740"/>
        <v>51</v>
      </c>
      <c r="P5925">
        <f t="shared" si="741"/>
        <v>150</v>
      </c>
      <c r="Q5925" s="6">
        <f t="shared" si="742"/>
        <v>221.14</v>
      </c>
      <c r="R5925">
        <f t="shared" si="743"/>
        <v>80037.61</v>
      </c>
    </row>
    <row r="5926" spans="1:18" x14ac:dyDescent="0.35">
      <c r="A5926" s="1">
        <v>5925</v>
      </c>
      <c r="B5926" s="7">
        <v>168.26</v>
      </c>
      <c r="C5926">
        <v>1545890</v>
      </c>
      <c r="D5926" s="1">
        <v>16808</v>
      </c>
      <c r="E5926">
        <v>4</v>
      </c>
      <c r="F5926" t="s">
        <v>7</v>
      </c>
      <c r="G5926" t="s">
        <v>9</v>
      </c>
      <c r="H5926" s="2">
        <v>42681</v>
      </c>
      <c r="I5926" s="2">
        <v>42682</v>
      </c>
      <c r="J5926" s="2">
        <v>42683</v>
      </c>
      <c r="K5926">
        <f t="shared" si="736"/>
        <v>1</v>
      </c>
      <c r="L5926" t="str">
        <f t="shared" si="737"/>
        <v>Tuesday</v>
      </c>
      <c r="M5926" t="str">
        <f t="shared" si="738"/>
        <v>Wednesday</v>
      </c>
      <c r="N5926" s="5">
        <f t="shared" si="739"/>
        <v>168.26</v>
      </c>
      <c r="O5926">
        <f t="shared" si="740"/>
        <v>1</v>
      </c>
      <c r="P5926">
        <f t="shared" si="741"/>
        <v>1038</v>
      </c>
      <c r="Q5926" s="6">
        <f t="shared" si="742"/>
        <v>168.26</v>
      </c>
      <c r="R5926">
        <f t="shared" si="743"/>
        <v>395536.5949999991</v>
      </c>
    </row>
    <row r="5927" spans="1:18" x14ac:dyDescent="0.35">
      <c r="A5927" s="1">
        <v>5926</v>
      </c>
      <c r="B5927" s="7">
        <v>197.26</v>
      </c>
      <c r="C5927" s="1">
        <v>2039982</v>
      </c>
      <c r="D5927" s="1">
        <v>16808</v>
      </c>
      <c r="E5927">
        <v>3</v>
      </c>
      <c r="F5927" t="s">
        <v>12</v>
      </c>
      <c r="G5927" t="s">
        <v>9</v>
      </c>
      <c r="H5927" s="2">
        <v>42681</v>
      </c>
      <c r="I5927" s="2">
        <v>42690</v>
      </c>
      <c r="J5927" s="2">
        <v>42691</v>
      </c>
      <c r="K5927">
        <f t="shared" si="736"/>
        <v>1</v>
      </c>
      <c r="L5927" t="str">
        <f t="shared" si="737"/>
        <v>Wednesday</v>
      </c>
      <c r="M5927" t="str">
        <f t="shared" si="738"/>
        <v>Thursday</v>
      </c>
      <c r="N5927" s="5">
        <f t="shared" si="739"/>
        <v>197.26</v>
      </c>
      <c r="O5927">
        <f t="shared" si="740"/>
        <v>9</v>
      </c>
      <c r="P5927">
        <f t="shared" si="741"/>
        <v>57</v>
      </c>
      <c r="Q5927" s="6">
        <f t="shared" si="742"/>
        <v>197.26</v>
      </c>
      <c r="R5927">
        <f t="shared" si="743"/>
        <v>13527.039999999999</v>
      </c>
    </row>
    <row r="5928" spans="1:18" x14ac:dyDescent="0.35">
      <c r="A5928" s="1">
        <v>5927</v>
      </c>
      <c r="B5928" s="7">
        <v>510.56</v>
      </c>
      <c r="C5928" s="1">
        <v>217482</v>
      </c>
      <c r="D5928" s="1">
        <v>16808</v>
      </c>
      <c r="E5928">
        <v>4</v>
      </c>
      <c r="F5928" t="s">
        <v>7</v>
      </c>
      <c r="G5928" t="s">
        <v>8</v>
      </c>
      <c r="H5928" s="2">
        <v>42681</v>
      </c>
      <c r="I5928" s="2">
        <v>42685</v>
      </c>
      <c r="J5928" s="2">
        <v>42686</v>
      </c>
      <c r="K5928">
        <f t="shared" si="736"/>
        <v>1</v>
      </c>
      <c r="L5928" t="str">
        <f t="shared" si="737"/>
        <v>Friday</v>
      </c>
      <c r="M5928" t="str">
        <f t="shared" si="738"/>
        <v>Saturday</v>
      </c>
      <c r="N5928" s="5">
        <f t="shared" si="739"/>
        <v>510.56</v>
      </c>
      <c r="O5928">
        <f t="shared" si="740"/>
        <v>4</v>
      </c>
      <c r="P5928">
        <f t="shared" si="741"/>
        <v>22</v>
      </c>
      <c r="Q5928" s="6">
        <f t="shared" si="742"/>
        <v>510.56</v>
      </c>
      <c r="R5928">
        <f t="shared" si="743"/>
        <v>20420.999999999996</v>
      </c>
    </row>
    <row r="5929" spans="1:18" x14ac:dyDescent="0.35">
      <c r="A5929" s="1">
        <v>5928</v>
      </c>
      <c r="B5929" s="7">
        <v>150.64666666666599</v>
      </c>
      <c r="C5929" s="1">
        <v>1093720</v>
      </c>
      <c r="D5929" s="1">
        <v>16808</v>
      </c>
      <c r="E5929">
        <v>3</v>
      </c>
      <c r="F5929" t="s">
        <v>11</v>
      </c>
      <c r="G5929" t="s">
        <v>9</v>
      </c>
      <c r="H5929" s="2">
        <v>42681</v>
      </c>
      <c r="I5929" s="2">
        <v>42712</v>
      </c>
      <c r="J5929" s="2">
        <v>42715</v>
      </c>
      <c r="K5929">
        <f t="shared" si="736"/>
        <v>3</v>
      </c>
      <c r="L5929" t="str">
        <f t="shared" si="737"/>
        <v>Thursday</v>
      </c>
      <c r="M5929" t="str">
        <f t="shared" si="738"/>
        <v>Sunday</v>
      </c>
      <c r="N5929" s="5">
        <f t="shared" si="739"/>
        <v>451.93999999999801</v>
      </c>
      <c r="O5929">
        <f t="shared" si="740"/>
        <v>31</v>
      </c>
      <c r="P5929">
        <f t="shared" si="741"/>
        <v>773</v>
      </c>
      <c r="Q5929" s="6">
        <f t="shared" si="742"/>
        <v>150.64666666666599</v>
      </c>
      <c r="R5929">
        <f t="shared" si="743"/>
        <v>187723.71999999986</v>
      </c>
    </row>
    <row r="5930" spans="1:18" x14ac:dyDescent="0.35">
      <c r="A5930" s="1">
        <v>5929</v>
      </c>
      <c r="B5930" s="7">
        <v>117.54</v>
      </c>
      <c r="C5930" s="1">
        <v>1091312</v>
      </c>
      <c r="D5930" s="1">
        <v>16808</v>
      </c>
      <c r="E5930">
        <v>3</v>
      </c>
      <c r="F5930" t="s">
        <v>7</v>
      </c>
      <c r="G5930" t="s">
        <v>9</v>
      </c>
      <c r="H5930" s="2">
        <v>42681</v>
      </c>
      <c r="I5930" s="2">
        <v>42709</v>
      </c>
      <c r="J5930" s="2">
        <v>42710</v>
      </c>
      <c r="K5930">
        <f t="shared" si="736"/>
        <v>1</v>
      </c>
      <c r="L5930" t="str">
        <f t="shared" si="737"/>
        <v>Monday</v>
      </c>
      <c r="M5930" t="str">
        <f t="shared" si="738"/>
        <v>Tuesday</v>
      </c>
      <c r="N5930" s="5">
        <f t="shared" si="739"/>
        <v>117.54</v>
      </c>
      <c r="O5930">
        <f t="shared" si="740"/>
        <v>28</v>
      </c>
      <c r="P5930">
        <f t="shared" si="741"/>
        <v>105</v>
      </c>
      <c r="Q5930" s="6">
        <f t="shared" si="742"/>
        <v>117.54</v>
      </c>
      <c r="R5930">
        <f t="shared" si="743"/>
        <v>26854.079999999984</v>
      </c>
    </row>
    <row r="5931" spans="1:18" x14ac:dyDescent="0.35">
      <c r="A5931" s="1">
        <v>5930</v>
      </c>
      <c r="B5931" s="7">
        <v>165.93</v>
      </c>
      <c r="C5931" s="1">
        <v>16358</v>
      </c>
      <c r="D5931" s="1">
        <v>16808</v>
      </c>
      <c r="E5931">
        <v>3</v>
      </c>
      <c r="F5931" t="s">
        <v>7</v>
      </c>
      <c r="G5931" t="s">
        <v>9</v>
      </c>
      <c r="H5931" s="2">
        <v>42681</v>
      </c>
      <c r="I5931" s="2">
        <v>42697</v>
      </c>
      <c r="J5931" s="2">
        <v>42699</v>
      </c>
      <c r="K5931">
        <f t="shared" si="736"/>
        <v>2</v>
      </c>
      <c r="L5931" t="str">
        <f t="shared" si="737"/>
        <v>Wednesday</v>
      </c>
      <c r="M5931" t="str">
        <f t="shared" si="738"/>
        <v>Friday</v>
      </c>
      <c r="N5931" s="5">
        <f t="shared" si="739"/>
        <v>331.86</v>
      </c>
      <c r="O5931">
        <f t="shared" si="740"/>
        <v>16</v>
      </c>
      <c r="P5931">
        <f t="shared" si="741"/>
        <v>445</v>
      </c>
      <c r="Q5931" s="6">
        <f t="shared" si="742"/>
        <v>165.93</v>
      </c>
      <c r="R5931">
        <f t="shared" si="743"/>
        <v>196890.83999999968</v>
      </c>
    </row>
    <row r="5932" spans="1:18" x14ac:dyDescent="0.35">
      <c r="A5932" s="1">
        <v>5931</v>
      </c>
      <c r="B5932" s="7">
        <v>193.166666666666</v>
      </c>
      <c r="C5932" s="1">
        <v>16146</v>
      </c>
      <c r="D5932" s="1">
        <v>16808</v>
      </c>
      <c r="E5932">
        <v>4</v>
      </c>
      <c r="F5932" t="s">
        <v>7</v>
      </c>
      <c r="G5932" t="s">
        <v>9</v>
      </c>
      <c r="H5932" s="2">
        <v>42681</v>
      </c>
      <c r="I5932" s="2">
        <v>42703</v>
      </c>
      <c r="J5932" s="2">
        <v>42706</v>
      </c>
      <c r="K5932">
        <f t="shared" si="736"/>
        <v>3</v>
      </c>
      <c r="L5932" t="str">
        <f t="shared" si="737"/>
        <v>Tuesday</v>
      </c>
      <c r="M5932" t="str">
        <f t="shared" si="738"/>
        <v>Friday</v>
      </c>
      <c r="N5932" s="5">
        <f t="shared" si="739"/>
        <v>579.49999999999795</v>
      </c>
      <c r="O5932">
        <f t="shared" si="740"/>
        <v>22</v>
      </c>
      <c r="P5932">
        <f t="shared" si="741"/>
        <v>1141</v>
      </c>
      <c r="Q5932" s="6">
        <f t="shared" si="742"/>
        <v>193.166666666666</v>
      </c>
      <c r="R5932">
        <f t="shared" si="743"/>
        <v>597887.41500000015</v>
      </c>
    </row>
    <row r="5933" spans="1:18" x14ac:dyDescent="0.35">
      <c r="A5933" s="1">
        <v>5932</v>
      </c>
      <c r="B5933" s="7">
        <v>158.71</v>
      </c>
      <c r="C5933" s="1">
        <v>1093720</v>
      </c>
      <c r="D5933" s="1">
        <v>16808</v>
      </c>
      <c r="E5933">
        <v>3</v>
      </c>
      <c r="F5933" t="s">
        <v>11</v>
      </c>
      <c r="G5933" t="s">
        <v>9</v>
      </c>
      <c r="H5933" s="2">
        <v>42681</v>
      </c>
      <c r="I5933" s="2">
        <v>42714</v>
      </c>
      <c r="J5933" s="2">
        <v>42716</v>
      </c>
      <c r="K5933">
        <f t="shared" si="736"/>
        <v>2</v>
      </c>
      <c r="L5933" t="str">
        <f t="shared" si="737"/>
        <v>Saturday</v>
      </c>
      <c r="M5933" t="str">
        <f t="shared" si="738"/>
        <v>Monday</v>
      </c>
      <c r="N5933" s="5">
        <f t="shared" si="739"/>
        <v>317.42</v>
      </c>
      <c r="O5933">
        <f t="shared" si="740"/>
        <v>33</v>
      </c>
      <c r="P5933">
        <f t="shared" si="741"/>
        <v>773</v>
      </c>
      <c r="Q5933" s="6">
        <f t="shared" si="742"/>
        <v>158.71</v>
      </c>
      <c r="R5933">
        <f t="shared" si="743"/>
        <v>187723.71999999986</v>
      </c>
    </row>
    <row r="5934" spans="1:18" x14ac:dyDescent="0.35">
      <c r="A5934" s="1">
        <v>5933</v>
      </c>
      <c r="B5934" s="7">
        <v>289.32</v>
      </c>
      <c r="C5934" s="1">
        <v>2294376</v>
      </c>
      <c r="D5934" s="1">
        <v>16808</v>
      </c>
      <c r="E5934">
        <v>4</v>
      </c>
      <c r="F5934" t="s">
        <v>7</v>
      </c>
      <c r="G5934" t="s">
        <v>9</v>
      </c>
      <c r="H5934" s="2">
        <v>42681</v>
      </c>
      <c r="I5934" s="2">
        <v>42700</v>
      </c>
      <c r="J5934" s="2">
        <v>42701</v>
      </c>
      <c r="K5934">
        <f t="shared" si="736"/>
        <v>1</v>
      </c>
      <c r="L5934" t="str">
        <f t="shared" si="737"/>
        <v>Saturday</v>
      </c>
      <c r="M5934" t="str">
        <f t="shared" si="738"/>
        <v>Sunday</v>
      </c>
      <c r="N5934" s="5">
        <f t="shared" si="739"/>
        <v>289.32</v>
      </c>
      <c r="O5934">
        <f t="shared" si="740"/>
        <v>19</v>
      </c>
      <c r="P5934">
        <f t="shared" si="741"/>
        <v>203</v>
      </c>
      <c r="Q5934" s="6">
        <f t="shared" si="742"/>
        <v>289.32</v>
      </c>
      <c r="R5934">
        <f t="shared" si="743"/>
        <v>98431.890000000014</v>
      </c>
    </row>
    <row r="5935" spans="1:18" x14ac:dyDescent="0.35">
      <c r="A5935" s="1">
        <v>5934</v>
      </c>
      <c r="B5935" s="7">
        <v>193.74</v>
      </c>
      <c r="C5935" s="1">
        <v>1545890</v>
      </c>
      <c r="D5935" s="1">
        <v>16808</v>
      </c>
      <c r="E5935">
        <v>4</v>
      </c>
      <c r="F5935" t="s">
        <v>7</v>
      </c>
      <c r="G5935" t="s">
        <v>9</v>
      </c>
      <c r="H5935" s="2">
        <v>42681</v>
      </c>
      <c r="I5935" s="2">
        <v>42687</v>
      </c>
      <c r="J5935" s="2">
        <v>42688</v>
      </c>
      <c r="K5935">
        <f t="shared" si="736"/>
        <v>1</v>
      </c>
      <c r="L5935" t="str">
        <f t="shared" si="737"/>
        <v>Sunday</v>
      </c>
      <c r="M5935" t="str">
        <f t="shared" si="738"/>
        <v>Monday</v>
      </c>
      <c r="N5935" s="5">
        <f t="shared" si="739"/>
        <v>193.74</v>
      </c>
      <c r="O5935">
        <f t="shared" si="740"/>
        <v>6</v>
      </c>
      <c r="P5935">
        <f t="shared" si="741"/>
        <v>1038</v>
      </c>
      <c r="Q5935" s="6">
        <f t="shared" si="742"/>
        <v>193.74</v>
      </c>
      <c r="R5935">
        <f t="shared" si="743"/>
        <v>395536.5949999991</v>
      </c>
    </row>
    <row r="5936" spans="1:18" x14ac:dyDescent="0.35">
      <c r="A5936" s="1">
        <v>5935</v>
      </c>
      <c r="B5936" s="7">
        <v>286.8</v>
      </c>
      <c r="C5936" s="1">
        <v>16358</v>
      </c>
      <c r="D5936" s="1">
        <v>16808</v>
      </c>
      <c r="E5936">
        <v>3</v>
      </c>
      <c r="F5936" t="s">
        <v>7</v>
      </c>
      <c r="G5936" t="s">
        <v>9</v>
      </c>
      <c r="H5936" s="2">
        <v>42681</v>
      </c>
      <c r="I5936" s="2">
        <v>42715</v>
      </c>
      <c r="J5936" s="2">
        <v>42718</v>
      </c>
      <c r="K5936">
        <f t="shared" si="736"/>
        <v>3</v>
      </c>
      <c r="L5936" t="str">
        <f t="shared" si="737"/>
        <v>Sunday</v>
      </c>
      <c r="M5936" t="str">
        <f t="shared" si="738"/>
        <v>Wednesday</v>
      </c>
      <c r="N5936" s="5">
        <f t="shared" si="739"/>
        <v>860.40000000000009</v>
      </c>
      <c r="O5936">
        <f t="shared" si="740"/>
        <v>34</v>
      </c>
      <c r="P5936">
        <f t="shared" si="741"/>
        <v>445</v>
      </c>
      <c r="Q5936" s="6">
        <f t="shared" si="742"/>
        <v>286.8</v>
      </c>
      <c r="R5936">
        <f t="shared" si="743"/>
        <v>196890.83999999968</v>
      </c>
    </row>
    <row r="5937" spans="1:18" x14ac:dyDescent="0.35">
      <c r="A5937" s="1">
        <v>5936</v>
      </c>
      <c r="B5937" s="7">
        <v>127.64</v>
      </c>
      <c r="C5937" s="1">
        <v>181544</v>
      </c>
      <c r="D5937" s="1">
        <v>16808</v>
      </c>
      <c r="E5937">
        <v>3</v>
      </c>
      <c r="F5937" t="s">
        <v>7</v>
      </c>
      <c r="G5937" t="s">
        <v>8</v>
      </c>
      <c r="H5937" s="2">
        <v>42681</v>
      </c>
      <c r="I5937" s="2">
        <v>42684</v>
      </c>
      <c r="J5937" s="2">
        <v>42685</v>
      </c>
      <c r="K5937">
        <f t="shared" si="736"/>
        <v>1</v>
      </c>
      <c r="L5937" t="str">
        <f t="shared" si="737"/>
        <v>Thursday</v>
      </c>
      <c r="M5937" t="str">
        <f t="shared" si="738"/>
        <v>Friday</v>
      </c>
      <c r="N5937" s="5">
        <f t="shared" si="739"/>
        <v>127.64</v>
      </c>
      <c r="O5937">
        <f t="shared" si="740"/>
        <v>3</v>
      </c>
      <c r="P5937">
        <f t="shared" si="741"/>
        <v>462</v>
      </c>
      <c r="Q5937" s="6">
        <f t="shared" si="742"/>
        <v>127.64</v>
      </c>
      <c r="R5937">
        <f t="shared" si="743"/>
        <v>98835.120000000024</v>
      </c>
    </row>
    <row r="5938" spans="1:18" x14ac:dyDescent="0.35">
      <c r="A5938" s="1">
        <v>5937</v>
      </c>
      <c r="B5938" s="7">
        <v>238.62</v>
      </c>
      <c r="C5938" s="1">
        <v>1789734</v>
      </c>
      <c r="D5938" s="1">
        <v>16808</v>
      </c>
      <c r="E5938">
        <v>3</v>
      </c>
      <c r="F5938" t="s">
        <v>7</v>
      </c>
      <c r="G5938" t="s">
        <v>9</v>
      </c>
      <c r="H5938" s="2">
        <v>42681</v>
      </c>
      <c r="I5938" s="2">
        <v>42682</v>
      </c>
      <c r="J5938" s="2">
        <v>42683</v>
      </c>
      <c r="K5938">
        <f t="shared" si="736"/>
        <v>1</v>
      </c>
      <c r="L5938" t="str">
        <f t="shared" si="737"/>
        <v>Tuesday</v>
      </c>
      <c r="M5938" t="str">
        <f t="shared" si="738"/>
        <v>Wednesday</v>
      </c>
      <c r="N5938" s="5">
        <f t="shared" si="739"/>
        <v>238.62</v>
      </c>
      <c r="O5938">
        <f t="shared" si="740"/>
        <v>1</v>
      </c>
      <c r="P5938">
        <f t="shared" si="741"/>
        <v>150</v>
      </c>
      <c r="Q5938" s="6">
        <f t="shared" si="742"/>
        <v>238.62</v>
      </c>
      <c r="R5938">
        <f t="shared" si="743"/>
        <v>80037.61</v>
      </c>
    </row>
    <row r="5939" spans="1:18" x14ac:dyDescent="0.35">
      <c r="A5939" s="1">
        <v>5938</v>
      </c>
      <c r="B5939" s="7">
        <v>104.86</v>
      </c>
      <c r="C5939" s="1">
        <v>670498</v>
      </c>
      <c r="D5939" s="1">
        <v>16808</v>
      </c>
      <c r="E5939">
        <v>1</v>
      </c>
      <c r="F5939" t="s">
        <v>11</v>
      </c>
      <c r="G5939" t="s">
        <v>9</v>
      </c>
      <c r="H5939" s="2">
        <v>42681</v>
      </c>
      <c r="I5939" s="2">
        <v>42702</v>
      </c>
      <c r="J5939" s="2">
        <v>42705</v>
      </c>
      <c r="K5939">
        <f t="shared" si="736"/>
        <v>3</v>
      </c>
      <c r="L5939" t="str">
        <f t="shared" si="737"/>
        <v>Monday</v>
      </c>
      <c r="M5939" t="str">
        <f t="shared" si="738"/>
        <v>Thursday</v>
      </c>
      <c r="N5939" s="5">
        <f t="shared" si="739"/>
        <v>314.58</v>
      </c>
      <c r="O5939">
        <f t="shared" si="740"/>
        <v>21</v>
      </c>
      <c r="P5939">
        <f t="shared" si="741"/>
        <v>100</v>
      </c>
      <c r="Q5939" s="6">
        <f t="shared" si="742"/>
        <v>104.86</v>
      </c>
      <c r="R5939">
        <f t="shared" si="743"/>
        <v>20572.139999999992</v>
      </c>
    </row>
    <row r="5940" spans="1:18" x14ac:dyDescent="0.35">
      <c r="A5940" s="1">
        <v>5939</v>
      </c>
      <c r="B5940" s="7">
        <v>220.8</v>
      </c>
      <c r="C5940" s="1">
        <v>2294376</v>
      </c>
      <c r="D5940" s="1">
        <v>16808</v>
      </c>
      <c r="E5940">
        <v>4</v>
      </c>
      <c r="F5940" t="s">
        <v>7</v>
      </c>
      <c r="G5940" t="s">
        <v>9</v>
      </c>
      <c r="H5940" s="2">
        <v>42681</v>
      </c>
      <c r="I5940" s="2">
        <v>42724</v>
      </c>
      <c r="J5940" s="2">
        <v>42725</v>
      </c>
      <c r="K5940">
        <f t="shared" si="736"/>
        <v>1</v>
      </c>
      <c r="L5940" t="str">
        <f t="shared" si="737"/>
        <v>Tuesday</v>
      </c>
      <c r="M5940" t="str">
        <f t="shared" si="738"/>
        <v>Wednesday</v>
      </c>
      <c r="N5940" s="5">
        <f t="shared" si="739"/>
        <v>220.8</v>
      </c>
      <c r="O5940">
        <f t="shared" si="740"/>
        <v>43</v>
      </c>
      <c r="P5940">
        <f t="shared" si="741"/>
        <v>203</v>
      </c>
      <c r="Q5940" s="6">
        <f t="shared" si="742"/>
        <v>220.8</v>
      </c>
      <c r="R5940">
        <f t="shared" si="743"/>
        <v>98431.890000000014</v>
      </c>
    </row>
    <row r="5941" spans="1:18" x14ac:dyDescent="0.35">
      <c r="A5941" s="1">
        <v>5940</v>
      </c>
      <c r="B5941" s="7">
        <v>171.47</v>
      </c>
      <c r="C5941" s="1">
        <v>16358</v>
      </c>
      <c r="D5941" s="1">
        <v>16808</v>
      </c>
      <c r="E5941">
        <v>3</v>
      </c>
      <c r="F5941" t="s">
        <v>7</v>
      </c>
      <c r="G5941" t="s">
        <v>9</v>
      </c>
      <c r="H5941" s="2">
        <v>42681</v>
      </c>
      <c r="I5941" s="2">
        <v>42722</v>
      </c>
      <c r="J5941" s="2">
        <v>42724</v>
      </c>
      <c r="K5941">
        <f t="shared" si="736"/>
        <v>2</v>
      </c>
      <c r="L5941" t="str">
        <f t="shared" si="737"/>
        <v>Sunday</v>
      </c>
      <c r="M5941" t="str">
        <f t="shared" si="738"/>
        <v>Tuesday</v>
      </c>
      <c r="N5941" s="5">
        <f t="shared" si="739"/>
        <v>342.94</v>
      </c>
      <c r="O5941">
        <f t="shared" si="740"/>
        <v>41</v>
      </c>
      <c r="P5941">
        <f t="shared" si="741"/>
        <v>445</v>
      </c>
      <c r="Q5941" s="6">
        <f t="shared" si="742"/>
        <v>171.47</v>
      </c>
      <c r="R5941">
        <f t="shared" si="743"/>
        <v>196890.83999999968</v>
      </c>
    </row>
    <row r="5942" spans="1:18" x14ac:dyDescent="0.35">
      <c r="A5942" s="1">
        <v>5941</v>
      </c>
      <c r="B5942" s="7">
        <v>188.2</v>
      </c>
      <c r="C5942" s="1">
        <v>363664</v>
      </c>
      <c r="D5942" s="1">
        <v>16808</v>
      </c>
      <c r="E5942">
        <v>4</v>
      </c>
      <c r="F5942" t="s">
        <v>7</v>
      </c>
      <c r="G5942" t="s">
        <v>8</v>
      </c>
      <c r="H5942" s="2">
        <v>42681</v>
      </c>
      <c r="I5942" s="2">
        <v>42732</v>
      </c>
      <c r="J5942" s="2">
        <v>42733</v>
      </c>
      <c r="K5942">
        <f t="shared" si="736"/>
        <v>1</v>
      </c>
      <c r="L5942" t="str">
        <f t="shared" si="737"/>
        <v>Wednesday</v>
      </c>
      <c r="M5942" t="str">
        <f t="shared" si="738"/>
        <v>Thursday</v>
      </c>
      <c r="N5942" s="5">
        <f t="shared" si="739"/>
        <v>188.2</v>
      </c>
      <c r="O5942">
        <f t="shared" si="740"/>
        <v>51</v>
      </c>
      <c r="P5942">
        <f t="shared" si="741"/>
        <v>448</v>
      </c>
      <c r="Q5942" s="6">
        <f t="shared" si="742"/>
        <v>188.2</v>
      </c>
      <c r="R5942">
        <f t="shared" si="743"/>
        <v>132378.3299999999</v>
      </c>
    </row>
    <row r="5943" spans="1:18" x14ac:dyDescent="0.35">
      <c r="A5943" s="1">
        <v>5942</v>
      </c>
      <c r="B5943" s="7">
        <v>167.62</v>
      </c>
      <c r="C5943" s="1">
        <v>16358</v>
      </c>
      <c r="D5943" s="1">
        <v>16808</v>
      </c>
      <c r="E5943">
        <v>3</v>
      </c>
      <c r="F5943" t="s">
        <v>7</v>
      </c>
      <c r="G5943" t="s">
        <v>9</v>
      </c>
      <c r="H5943" s="2">
        <v>42681</v>
      </c>
      <c r="I5943" s="2">
        <v>42682</v>
      </c>
      <c r="J5943" s="2">
        <v>42683</v>
      </c>
      <c r="K5943">
        <f t="shared" si="736"/>
        <v>1</v>
      </c>
      <c r="L5943" t="str">
        <f t="shared" si="737"/>
        <v>Tuesday</v>
      </c>
      <c r="M5943" t="str">
        <f t="shared" si="738"/>
        <v>Wednesday</v>
      </c>
      <c r="N5943" s="5">
        <f t="shared" si="739"/>
        <v>167.62</v>
      </c>
      <c r="O5943">
        <f t="shared" si="740"/>
        <v>1</v>
      </c>
      <c r="P5943">
        <f t="shared" si="741"/>
        <v>445</v>
      </c>
      <c r="Q5943" s="6">
        <f t="shared" si="742"/>
        <v>167.62</v>
      </c>
      <c r="R5943">
        <f t="shared" si="743"/>
        <v>196890.83999999968</v>
      </c>
    </row>
    <row r="5944" spans="1:18" x14ac:dyDescent="0.35">
      <c r="A5944" s="1">
        <v>5943</v>
      </c>
      <c r="B5944" s="7">
        <v>187.34</v>
      </c>
      <c r="C5944">
        <v>11198</v>
      </c>
      <c r="D5944" s="1">
        <v>16808</v>
      </c>
      <c r="E5944">
        <v>4</v>
      </c>
      <c r="F5944" t="s">
        <v>7</v>
      </c>
      <c r="G5944" t="s">
        <v>8</v>
      </c>
      <c r="H5944" s="2">
        <v>42681</v>
      </c>
      <c r="I5944" s="2">
        <v>42707</v>
      </c>
      <c r="J5944" s="2">
        <v>42708</v>
      </c>
      <c r="K5944">
        <f t="shared" si="736"/>
        <v>1</v>
      </c>
      <c r="L5944" t="str">
        <f t="shared" si="737"/>
        <v>Saturday</v>
      </c>
      <c r="M5944" t="str">
        <f t="shared" si="738"/>
        <v>Sunday</v>
      </c>
      <c r="N5944" s="5">
        <f t="shared" si="739"/>
        <v>187.34</v>
      </c>
      <c r="O5944">
        <f t="shared" si="740"/>
        <v>26</v>
      </c>
      <c r="P5944">
        <f t="shared" si="741"/>
        <v>732</v>
      </c>
      <c r="Q5944" s="6">
        <f t="shared" si="742"/>
        <v>187.34</v>
      </c>
      <c r="R5944">
        <f t="shared" si="743"/>
        <v>182715.56166666659</v>
      </c>
    </row>
    <row r="5945" spans="1:18" x14ac:dyDescent="0.35">
      <c r="A5945" s="1">
        <v>5944</v>
      </c>
      <c r="B5945" s="7">
        <v>141.56</v>
      </c>
      <c r="C5945" s="1">
        <v>11198</v>
      </c>
      <c r="D5945" s="1">
        <v>16808</v>
      </c>
      <c r="E5945">
        <v>4</v>
      </c>
      <c r="F5945" t="s">
        <v>7</v>
      </c>
      <c r="G5945" t="s">
        <v>8</v>
      </c>
      <c r="H5945" s="2">
        <v>42681</v>
      </c>
      <c r="I5945" s="2">
        <v>42697</v>
      </c>
      <c r="J5945" s="2">
        <v>42698</v>
      </c>
      <c r="K5945">
        <f t="shared" si="736"/>
        <v>1</v>
      </c>
      <c r="L5945" t="str">
        <f t="shared" si="737"/>
        <v>Wednesday</v>
      </c>
      <c r="M5945" t="str">
        <f t="shared" si="738"/>
        <v>Thursday</v>
      </c>
      <c r="N5945" s="5">
        <f t="shared" si="739"/>
        <v>141.56</v>
      </c>
      <c r="O5945">
        <f t="shared" si="740"/>
        <v>16</v>
      </c>
      <c r="P5945">
        <f t="shared" si="741"/>
        <v>732</v>
      </c>
      <c r="Q5945" s="6">
        <f t="shared" si="742"/>
        <v>141.56</v>
      </c>
      <c r="R5945">
        <f t="shared" si="743"/>
        <v>182715.56166666659</v>
      </c>
    </row>
    <row r="5946" spans="1:18" x14ac:dyDescent="0.35">
      <c r="A5946" s="1">
        <v>5945</v>
      </c>
      <c r="B5946" s="7">
        <v>78.14</v>
      </c>
      <c r="C5946" s="1">
        <v>670498</v>
      </c>
      <c r="D5946" s="1">
        <v>16808</v>
      </c>
      <c r="E5946">
        <v>1</v>
      </c>
      <c r="F5946" t="s">
        <v>11</v>
      </c>
      <c r="G5946" t="s">
        <v>9</v>
      </c>
      <c r="H5946" s="2">
        <v>42681</v>
      </c>
      <c r="I5946" s="2">
        <v>42726</v>
      </c>
      <c r="J5946" s="2">
        <v>42728</v>
      </c>
      <c r="K5946">
        <f t="shared" si="736"/>
        <v>2</v>
      </c>
      <c r="L5946" t="str">
        <f t="shared" si="737"/>
        <v>Thursday</v>
      </c>
      <c r="M5946" t="str">
        <f t="shared" si="738"/>
        <v>Saturday</v>
      </c>
      <c r="N5946" s="5">
        <f t="shared" si="739"/>
        <v>156.28</v>
      </c>
      <c r="O5946">
        <f t="shared" si="740"/>
        <v>45</v>
      </c>
      <c r="P5946">
        <f t="shared" si="741"/>
        <v>100</v>
      </c>
      <c r="Q5946" s="6">
        <f t="shared" si="742"/>
        <v>78.14</v>
      </c>
      <c r="R5946">
        <f t="shared" si="743"/>
        <v>20572.139999999992</v>
      </c>
    </row>
    <row r="5947" spans="1:18" x14ac:dyDescent="0.35">
      <c r="A5947" s="1">
        <v>5946</v>
      </c>
      <c r="B5947" s="7">
        <v>153.18</v>
      </c>
      <c r="C5947" s="1">
        <v>1545890</v>
      </c>
      <c r="D5947" s="1">
        <v>16808</v>
      </c>
      <c r="E5947">
        <v>4</v>
      </c>
      <c r="F5947" t="s">
        <v>7</v>
      </c>
      <c r="G5947" t="s">
        <v>9</v>
      </c>
      <c r="H5947" s="2">
        <v>42681</v>
      </c>
      <c r="I5947" s="2">
        <v>42681</v>
      </c>
      <c r="J5947" s="2">
        <v>42682</v>
      </c>
      <c r="K5947">
        <f t="shared" si="736"/>
        <v>1</v>
      </c>
      <c r="L5947" t="str">
        <f t="shared" si="737"/>
        <v>Monday</v>
      </c>
      <c r="M5947" t="str">
        <f t="shared" si="738"/>
        <v>Tuesday</v>
      </c>
      <c r="N5947" s="5">
        <f t="shared" si="739"/>
        <v>153.18</v>
      </c>
      <c r="O5947">
        <f t="shared" si="740"/>
        <v>0</v>
      </c>
      <c r="P5947">
        <f t="shared" si="741"/>
        <v>1038</v>
      </c>
      <c r="Q5947" s="6">
        <f t="shared" si="742"/>
        <v>153.18</v>
      </c>
      <c r="R5947">
        <f t="shared" si="743"/>
        <v>395536.5949999991</v>
      </c>
    </row>
    <row r="5948" spans="1:18" x14ac:dyDescent="0.35">
      <c r="A5948" s="1">
        <v>5947</v>
      </c>
      <c r="B5948" s="7">
        <v>57.42</v>
      </c>
      <c r="C5948" s="1">
        <v>2120220</v>
      </c>
      <c r="D5948" s="1">
        <v>16808</v>
      </c>
      <c r="E5948">
        <v>1</v>
      </c>
      <c r="F5948" t="s">
        <v>11</v>
      </c>
      <c r="G5948" t="s">
        <v>9</v>
      </c>
      <c r="H5948" s="2">
        <v>42681</v>
      </c>
      <c r="I5948" s="2">
        <v>42686</v>
      </c>
      <c r="J5948" s="2">
        <v>42687</v>
      </c>
      <c r="K5948">
        <f t="shared" si="736"/>
        <v>1</v>
      </c>
      <c r="L5948" t="str">
        <f t="shared" si="737"/>
        <v>Saturday</v>
      </c>
      <c r="M5948" t="str">
        <f t="shared" si="738"/>
        <v>Sunday</v>
      </c>
      <c r="N5948" s="5">
        <f t="shared" si="739"/>
        <v>57.42</v>
      </c>
      <c r="O5948">
        <f t="shared" si="740"/>
        <v>5</v>
      </c>
      <c r="P5948">
        <f t="shared" si="741"/>
        <v>91</v>
      </c>
      <c r="Q5948" s="6">
        <f t="shared" si="742"/>
        <v>57.42</v>
      </c>
      <c r="R5948">
        <f t="shared" si="743"/>
        <v>8621.0699999999979</v>
      </c>
    </row>
    <row r="5949" spans="1:18" x14ac:dyDescent="0.35">
      <c r="A5949" s="1">
        <v>5948</v>
      </c>
      <c r="B5949" s="7">
        <v>166.85499999999999</v>
      </c>
      <c r="C5949" s="1">
        <v>11198</v>
      </c>
      <c r="D5949" s="1">
        <v>16808</v>
      </c>
      <c r="E5949">
        <v>4</v>
      </c>
      <c r="F5949" t="s">
        <v>7</v>
      </c>
      <c r="G5949" t="s">
        <v>8</v>
      </c>
      <c r="H5949" s="2">
        <v>42681</v>
      </c>
      <c r="I5949" s="2">
        <v>42713</v>
      </c>
      <c r="J5949" s="2">
        <v>42714</v>
      </c>
      <c r="K5949">
        <f t="shared" si="736"/>
        <v>1</v>
      </c>
      <c r="L5949" t="str">
        <f t="shared" si="737"/>
        <v>Friday</v>
      </c>
      <c r="M5949" t="str">
        <f t="shared" si="738"/>
        <v>Saturday</v>
      </c>
      <c r="N5949" s="5">
        <f t="shared" si="739"/>
        <v>166.85499999999999</v>
      </c>
      <c r="O5949">
        <f t="shared" si="740"/>
        <v>32</v>
      </c>
      <c r="P5949">
        <f t="shared" si="741"/>
        <v>732</v>
      </c>
      <c r="Q5949" s="6">
        <f t="shared" si="742"/>
        <v>166.85499999999999</v>
      </c>
      <c r="R5949">
        <f t="shared" si="743"/>
        <v>182715.56166666659</v>
      </c>
    </row>
    <row r="5950" spans="1:18" x14ac:dyDescent="0.35">
      <c r="A5950" s="1">
        <v>5949</v>
      </c>
      <c r="B5950" s="7">
        <v>178.7</v>
      </c>
      <c r="C5950" s="1">
        <v>1093720</v>
      </c>
      <c r="D5950" s="1">
        <v>16808</v>
      </c>
      <c r="E5950">
        <v>3</v>
      </c>
      <c r="F5950" t="s">
        <v>11</v>
      </c>
      <c r="G5950" t="s">
        <v>9</v>
      </c>
      <c r="H5950" s="2">
        <v>42681</v>
      </c>
      <c r="I5950" s="2">
        <v>42690</v>
      </c>
      <c r="J5950" s="2">
        <v>42691</v>
      </c>
      <c r="K5950">
        <f t="shared" si="736"/>
        <v>1</v>
      </c>
      <c r="L5950" t="str">
        <f t="shared" si="737"/>
        <v>Wednesday</v>
      </c>
      <c r="M5950" t="str">
        <f t="shared" si="738"/>
        <v>Thursday</v>
      </c>
      <c r="N5950" s="5">
        <f t="shared" si="739"/>
        <v>178.7</v>
      </c>
      <c r="O5950">
        <f t="shared" si="740"/>
        <v>9</v>
      </c>
      <c r="P5950">
        <f t="shared" si="741"/>
        <v>773</v>
      </c>
      <c r="Q5950" s="6">
        <f t="shared" si="742"/>
        <v>178.7</v>
      </c>
      <c r="R5950">
        <f t="shared" si="743"/>
        <v>187723.71999999986</v>
      </c>
    </row>
    <row r="5951" spans="1:18" x14ac:dyDescent="0.35">
      <c r="A5951" s="1">
        <v>5950</v>
      </c>
      <c r="B5951" s="7">
        <v>150.85</v>
      </c>
      <c r="C5951" s="1">
        <v>11198</v>
      </c>
      <c r="D5951" s="1">
        <v>16808</v>
      </c>
      <c r="E5951">
        <v>4</v>
      </c>
      <c r="F5951" t="s">
        <v>7</v>
      </c>
      <c r="G5951" t="s">
        <v>8</v>
      </c>
      <c r="H5951" s="2">
        <v>42681</v>
      </c>
      <c r="I5951" s="2">
        <v>42720</v>
      </c>
      <c r="J5951" s="2">
        <v>42722</v>
      </c>
      <c r="K5951">
        <f t="shared" si="736"/>
        <v>2</v>
      </c>
      <c r="L5951" t="str">
        <f t="shared" si="737"/>
        <v>Friday</v>
      </c>
      <c r="M5951" t="str">
        <f t="shared" si="738"/>
        <v>Sunday</v>
      </c>
      <c r="N5951" s="5">
        <f t="shared" si="739"/>
        <v>301.7</v>
      </c>
      <c r="O5951">
        <f t="shared" si="740"/>
        <v>39</v>
      </c>
      <c r="P5951">
        <f t="shared" si="741"/>
        <v>732</v>
      </c>
      <c r="Q5951" s="6">
        <f t="shared" si="742"/>
        <v>150.85</v>
      </c>
      <c r="R5951">
        <f t="shared" si="743"/>
        <v>182715.56166666659</v>
      </c>
    </row>
    <row r="5952" spans="1:18" x14ac:dyDescent="0.35">
      <c r="A5952" s="1">
        <v>5951</v>
      </c>
      <c r="B5952" s="7">
        <v>144.41999999999999</v>
      </c>
      <c r="C5952" s="1">
        <v>219762</v>
      </c>
      <c r="D5952" s="1">
        <v>16808</v>
      </c>
      <c r="E5952">
        <v>3</v>
      </c>
      <c r="F5952" t="s">
        <v>7</v>
      </c>
      <c r="G5952" t="s">
        <v>9</v>
      </c>
      <c r="H5952" s="2">
        <v>42681</v>
      </c>
      <c r="I5952" s="2">
        <v>42695</v>
      </c>
      <c r="J5952" s="2">
        <v>42696</v>
      </c>
      <c r="K5952">
        <f t="shared" si="736"/>
        <v>1</v>
      </c>
      <c r="L5952" t="str">
        <f t="shared" si="737"/>
        <v>Monday</v>
      </c>
      <c r="M5952" t="str">
        <f t="shared" si="738"/>
        <v>Tuesday</v>
      </c>
      <c r="N5952" s="5">
        <f t="shared" si="739"/>
        <v>144.41999999999999</v>
      </c>
      <c r="O5952">
        <f t="shared" si="740"/>
        <v>14</v>
      </c>
      <c r="P5952">
        <f t="shared" si="741"/>
        <v>1284</v>
      </c>
      <c r="Q5952" s="6">
        <f t="shared" si="742"/>
        <v>144.41999999999999</v>
      </c>
      <c r="R5952">
        <f t="shared" si="743"/>
        <v>441781.61333333328</v>
      </c>
    </row>
    <row r="5953" spans="1:18" x14ac:dyDescent="0.35">
      <c r="A5953" s="1">
        <v>5952</v>
      </c>
      <c r="B5953" s="7">
        <v>262</v>
      </c>
      <c r="C5953" s="1">
        <v>16146</v>
      </c>
      <c r="D5953" s="1">
        <v>16808</v>
      </c>
      <c r="E5953">
        <v>4</v>
      </c>
      <c r="F5953" t="s">
        <v>7</v>
      </c>
      <c r="G5953" t="s">
        <v>9</v>
      </c>
      <c r="H5953" s="2">
        <v>42681</v>
      </c>
      <c r="I5953" s="2">
        <v>42689</v>
      </c>
      <c r="J5953" s="2">
        <v>42690</v>
      </c>
      <c r="K5953">
        <f t="shared" si="736"/>
        <v>1</v>
      </c>
      <c r="L5953" t="str">
        <f t="shared" si="737"/>
        <v>Tuesday</v>
      </c>
      <c r="M5953" t="str">
        <f t="shared" si="738"/>
        <v>Wednesday</v>
      </c>
      <c r="N5953" s="5">
        <f t="shared" si="739"/>
        <v>262</v>
      </c>
      <c r="O5953">
        <f t="shared" si="740"/>
        <v>8</v>
      </c>
      <c r="P5953">
        <f t="shared" si="741"/>
        <v>1141</v>
      </c>
      <c r="Q5953" s="6">
        <f t="shared" si="742"/>
        <v>262</v>
      </c>
      <c r="R5953">
        <f t="shared" si="743"/>
        <v>597887.41500000015</v>
      </c>
    </row>
    <row r="5954" spans="1:18" x14ac:dyDescent="0.35">
      <c r="A5954" s="1">
        <v>5953</v>
      </c>
      <c r="B5954" s="7">
        <v>127.3</v>
      </c>
      <c r="C5954" s="1">
        <v>16358</v>
      </c>
      <c r="D5954" s="1">
        <v>16808</v>
      </c>
      <c r="E5954">
        <v>3</v>
      </c>
      <c r="F5954" t="s">
        <v>7</v>
      </c>
      <c r="G5954" t="s">
        <v>9</v>
      </c>
      <c r="H5954" s="2">
        <v>42682</v>
      </c>
      <c r="I5954" s="2">
        <v>42726</v>
      </c>
      <c r="J5954" s="2">
        <v>42727</v>
      </c>
      <c r="K5954">
        <f t="shared" si="736"/>
        <v>1</v>
      </c>
      <c r="L5954" t="str">
        <f t="shared" si="737"/>
        <v>Thursday</v>
      </c>
      <c r="M5954" t="str">
        <f t="shared" si="738"/>
        <v>Friday</v>
      </c>
      <c r="N5954" s="5">
        <f t="shared" si="739"/>
        <v>127.3</v>
      </c>
      <c r="O5954">
        <f t="shared" si="740"/>
        <v>44</v>
      </c>
      <c r="P5954">
        <f t="shared" si="741"/>
        <v>445</v>
      </c>
      <c r="Q5954" s="6">
        <f t="shared" si="742"/>
        <v>127.3</v>
      </c>
      <c r="R5954">
        <f t="shared" si="743"/>
        <v>196890.83999999968</v>
      </c>
    </row>
    <row r="5955" spans="1:18" x14ac:dyDescent="0.35">
      <c r="A5955" s="1">
        <v>5954</v>
      </c>
      <c r="B5955" s="7">
        <v>100.05</v>
      </c>
      <c r="C5955" s="1">
        <v>1398610</v>
      </c>
      <c r="D5955" s="1">
        <v>16808</v>
      </c>
      <c r="E5955">
        <v>4</v>
      </c>
      <c r="F5955" t="s">
        <v>7</v>
      </c>
      <c r="G5955" t="s">
        <v>9</v>
      </c>
      <c r="H5955" s="2">
        <v>42682</v>
      </c>
      <c r="I5955" s="2">
        <v>42692</v>
      </c>
      <c r="J5955" s="2">
        <v>42694</v>
      </c>
      <c r="K5955">
        <f t="shared" ref="K5955:K6018" si="744">J5955-I5955</f>
        <v>2</v>
      </c>
      <c r="L5955" t="str">
        <f t="shared" ref="L5955:L6018" si="745">TEXT(I5955,"dddd")</f>
        <v>Friday</v>
      </c>
      <c r="M5955" t="str">
        <f t="shared" ref="M5955:M6018" si="746">TEXT(J5955,"dddd")</f>
        <v>Sunday</v>
      </c>
      <c r="N5955" s="5">
        <f t="shared" ref="N5955:N6018" si="747">B5955*K5955</f>
        <v>200.1</v>
      </c>
      <c r="O5955">
        <f t="shared" ref="O5955:O6018" si="748">I5955-H5955</f>
        <v>10</v>
      </c>
      <c r="P5955">
        <f t="shared" ref="P5955:P6018" si="749">COUNTIF($C:$C,C5955)</f>
        <v>127</v>
      </c>
      <c r="Q5955" s="6">
        <f t="shared" ref="Q5955:Q6018" si="750">B5955</f>
        <v>100.05</v>
      </c>
      <c r="R5955">
        <f t="shared" ref="R5955:R6018" si="751">SUMIF($C:$C,C5955,$N:$N)</f>
        <v>39075.919999999984</v>
      </c>
    </row>
    <row r="5956" spans="1:18" x14ac:dyDescent="0.35">
      <c r="A5956" s="1">
        <v>5955</v>
      </c>
      <c r="B5956" s="7">
        <v>48.993333333333297</v>
      </c>
      <c r="C5956" s="1">
        <v>1093720</v>
      </c>
      <c r="D5956" s="1">
        <v>16808</v>
      </c>
      <c r="E5956">
        <v>3</v>
      </c>
      <c r="F5956" t="s">
        <v>11</v>
      </c>
      <c r="G5956" t="s">
        <v>9</v>
      </c>
      <c r="H5956" s="2">
        <v>42682</v>
      </c>
      <c r="I5956" s="2">
        <v>42695</v>
      </c>
      <c r="J5956" s="2">
        <v>42698</v>
      </c>
      <c r="K5956">
        <f t="shared" si="744"/>
        <v>3</v>
      </c>
      <c r="L5956" t="str">
        <f t="shared" si="745"/>
        <v>Monday</v>
      </c>
      <c r="M5956" t="str">
        <f t="shared" si="746"/>
        <v>Thursday</v>
      </c>
      <c r="N5956" s="5">
        <f t="shared" si="747"/>
        <v>146.9799999999999</v>
      </c>
      <c r="O5956">
        <f t="shared" si="748"/>
        <v>13</v>
      </c>
      <c r="P5956">
        <f t="shared" si="749"/>
        <v>773</v>
      </c>
      <c r="Q5956" s="6">
        <f t="shared" si="750"/>
        <v>48.993333333333297</v>
      </c>
      <c r="R5956">
        <f t="shared" si="751"/>
        <v>187723.71999999986</v>
      </c>
    </row>
    <row r="5957" spans="1:18" x14ac:dyDescent="0.35">
      <c r="A5957" s="1">
        <v>5956</v>
      </c>
      <c r="B5957" s="7">
        <v>46.16</v>
      </c>
      <c r="C5957" s="1">
        <v>2120220</v>
      </c>
      <c r="D5957" s="1">
        <v>16808</v>
      </c>
      <c r="E5957">
        <v>1</v>
      </c>
      <c r="F5957" t="s">
        <v>11</v>
      </c>
      <c r="G5957" t="s">
        <v>9</v>
      </c>
      <c r="H5957" s="2">
        <v>42682</v>
      </c>
      <c r="I5957" s="2">
        <v>42682</v>
      </c>
      <c r="J5957" s="2">
        <v>42683</v>
      </c>
      <c r="K5957">
        <f t="shared" si="744"/>
        <v>1</v>
      </c>
      <c r="L5957" t="str">
        <f t="shared" si="745"/>
        <v>Tuesday</v>
      </c>
      <c r="M5957" t="str">
        <f t="shared" si="746"/>
        <v>Wednesday</v>
      </c>
      <c r="N5957" s="5">
        <f t="shared" si="747"/>
        <v>46.16</v>
      </c>
      <c r="O5957">
        <f t="shared" si="748"/>
        <v>0</v>
      </c>
      <c r="P5957">
        <f t="shared" si="749"/>
        <v>91</v>
      </c>
      <c r="Q5957" s="6">
        <f t="shared" si="750"/>
        <v>46.16</v>
      </c>
      <c r="R5957">
        <f t="shared" si="751"/>
        <v>8621.0699999999979</v>
      </c>
    </row>
    <row r="5958" spans="1:18" x14ac:dyDescent="0.35">
      <c r="A5958" s="1">
        <v>5957</v>
      </c>
      <c r="B5958" s="7">
        <v>150.56666666666601</v>
      </c>
      <c r="C5958" s="1">
        <v>11198</v>
      </c>
      <c r="D5958" s="1">
        <v>16808</v>
      </c>
      <c r="E5958">
        <v>4</v>
      </c>
      <c r="F5958" t="s">
        <v>7</v>
      </c>
      <c r="G5958" t="s">
        <v>8</v>
      </c>
      <c r="H5958" s="2">
        <v>42682</v>
      </c>
      <c r="I5958" s="2">
        <v>42715</v>
      </c>
      <c r="J5958" s="2">
        <v>42718</v>
      </c>
      <c r="K5958">
        <f t="shared" si="744"/>
        <v>3</v>
      </c>
      <c r="L5958" t="str">
        <f t="shared" si="745"/>
        <v>Sunday</v>
      </c>
      <c r="M5958" t="str">
        <f t="shared" si="746"/>
        <v>Wednesday</v>
      </c>
      <c r="N5958" s="5">
        <f t="shared" si="747"/>
        <v>451.699999999998</v>
      </c>
      <c r="O5958">
        <f t="shared" si="748"/>
        <v>33</v>
      </c>
      <c r="P5958">
        <f t="shared" si="749"/>
        <v>732</v>
      </c>
      <c r="Q5958" s="6">
        <f t="shared" si="750"/>
        <v>150.56666666666601</v>
      </c>
      <c r="R5958">
        <f t="shared" si="751"/>
        <v>182715.56166666659</v>
      </c>
    </row>
    <row r="5959" spans="1:18" x14ac:dyDescent="0.35">
      <c r="A5959" s="1">
        <v>5958</v>
      </c>
      <c r="B5959" s="7">
        <v>252.7</v>
      </c>
      <c r="C5959" s="1">
        <v>363664</v>
      </c>
      <c r="D5959" s="1">
        <v>16808</v>
      </c>
      <c r="E5959">
        <v>4</v>
      </c>
      <c r="F5959" t="s">
        <v>7</v>
      </c>
      <c r="G5959" t="s">
        <v>8</v>
      </c>
      <c r="H5959" s="2">
        <v>42682</v>
      </c>
      <c r="I5959" s="2">
        <v>42683</v>
      </c>
      <c r="J5959" s="2">
        <v>42685</v>
      </c>
      <c r="K5959">
        <f t="shared" si="744"/>
        <v>2</v>
      </c>
      <c r="L5959" t="str">
        <f t="shared" si="745"/>
        <v>Wednesday</v>
      </c>
      <c r="M5959" t="str">
        <f t="shared" si="746"/>
        <v>Friday</v>
      </c>
      <c r="N5959" s="5">
        <f t="shared" si="747"/>
        <v>505.4</v>
      </c>
      <c r="O5959">
        <f t="shared" si="748"/>
        <v>1</v>
      </c>
      <c r="P5959">
        <f t="shared" si="749"/>
        <v>448</v>
      </c>
      <c r="Q5959" s="6">
        <f t="shared" si="750"/>
        <v>252.7</v>
      </c>
      <c r="R5959">
        <f t="shared" si="751"/>
        <v>132378.3299999999</v>
      </c>
    </row>
    <row r="5960" spans="1:18" x14ac:dyDescent="0.35">
      <c r="A5960" s="1">
        <v>5959</v>
      </c>
      <c r="B5960" s="7">
        <v>524.75</v>
      </c>
      <c r="C5960" s="1">
        <v>217482</v>
      </c>
      <c r="D5960" s="1">
        <v>16808</v>
      </c>
      <c r="E5960">
        <v>4</v>
      </c>
      <c r="F5960" t="s">
        <v>7</v>
      </c>
      <c r="G5960" t="s">
        <v>8</v>
      </c>
      <c r="H5960" s="2">
        <v>42682</v>
      </c>
      <c r="I5960" s="2">
        <v>42685</v>
      </c>
      <c r="J5960" s="2">
        <v>42687</v>
      </c>
      <c r="K5960">
        <f t="shared" si="744"/>
        <v>2</v>
      </c>
      <c r="L5960" t="str">
        <f t="shared" si="745"/>
        <v>Friday</v>
      </c>
      <c r="M5960" t="str">
        <f t="shared" si="746"/>
        <v>Sunday</v>
      </c>
      <c r="N5960" s="5">
        <f t="shared" si="747"/>
        <v>1049.5</v>
      </c>
      <c r="O5960">
        <f t="shared" si="748"/>
        <v>3</v>
      </c>
      <c r="P5960">
        <f t="shared" si="749"/>
        <v>22</v>
      </c>
      <c r="Q5960" s="6">
        <f t="shared" si="750"/>
        <v>524.75</v>
      </c>
      <c r="R5960">
        <f t="shared" si="751"/>
        <v>20420.999999999996</v>
      </c>
    </row>
    <row r="5961" spans="1:18" x14ac:dyDescent="0.35">
      <c r="A5961" s="1">
        <v>5960</v>
      </c>
      <c r="B5961" s="7">
        <v>198.76</v>
      </c>
      <c r="C5961" s="1">
        <v>2294376</v>
      </c>
      <c r="D5961" s="1">
        <v>16808</v>
      </c>
      <c r="E5961">
        <v>4</v>
      </c>
      <c r="F5961" t="s">
        <v>7</v>
      </c>
      <c r="G5961" t="s">
        <v>9</v>
      </c>
      <c r="H5961" s="2">
        <v>42682</v>
      </c>
      <c r="I5961" s="2">
        <v>42696</v>
      </c>
      <c r="J5961" s="2">
        <v>42697</v>
      </c>
      <c r="K5961">
        <f t="shared" si="744"/>
        <v>1</v>
      </c>
      <c r="L5961" t="str">
        <f t="shared" si="745"/>
        <v>Tuesday</v>
      </c>
      <c r="M5961" t="str">
        <f t="shared" si="746"/>
        <v>Wednesday</v>
      </c>
      <c r="N5961" s="5">
        <f t="shared" si="747"/>
        <v>198.76</v>
      </c>
      <c r="O5961">
        <f t="shared" si="748"/>
        <v>14</v>
      </c>
      <c r="P5961">
        <f t="shared" si="749"/>
        <v>203</v>
      </c>
      <c r="Q5961" s="6">
        <f t="shared" si="750"/>
        <v>198.76</v>
      </c>
      <c r="R5961">
        <f t="shared" si="751"/>
        <v>98431.890000000014</v>
      </c>
    </row>
    <row r="5962" spans="1:18" x14ac:dyDescent="0.35">
      <c r="A5962" s="1">
        <v>5961</v>
      </c>
      <c r="B5962" s="7">
        <v>146.96</v>
      </c>
      <c r="C5962" s="1">
        <v>1093720</v>
      </c>
      <c r="D5962" s="1">
        <v>16808</v>
      </c>
      <c r="E5962">
        <v>3</v>
      </c>
      <c r="F5962" t="s">
        <v>11</v>
      </c>
      <c r="G5962" t="s">
        <v>9</v>
      </c>
      <c r="H5962" s="2">
        <v>42682</v>
      </c>
      <c r="I5962" s="2">
        <v>42703</v>
      </c>
      <c r="J5962" s="2">
        <v>42706</v>
      </c>
      <c r="K5962">
        <f t="shared" si="744"/>
        <v>3</v>
      </c>
      <c r="L5962" t="str">
        <f t="shared" si="745"/>
        <v>Tuesday</v>
      </c>
      <c r="M5962" t="str">
        <f t="shared" si="746"/>
        <v>Friday</v>
      </c>
      <c r="N5962" s="5">
        <f t="shared" si="747"/>
        <v>440.88</v>
      </c>
      <c r="O5962">
        <f t="shared" si="748"/>
        <v>21</v>
      </c>
      <c r="P5962">
        <f t="shared" si="749"/>
        <v>773</v>
      </c>
      <c r="Q5962" s="6">
        <f t="shared" si="750"/>
        <v>146.96</v>
      </c>
      <c r="R5962">
        <f t="shared" si="751"/>
        <v>187723.71999999986</v>
      </c>
    </row>
    <row r="5963" spans="1:18" x14ac:dyDescent="0.35">
      <c r="A5963" s="1">
        <v>5962</v>
      </c>
      <c r="B5963" s="7">
        <v>161.52000000000001</v>
      </c>
      <c r="C5963" s="1">
        <v>1545890</v>
      </c>
      <c r="D5963" s="1">
        <v>16808</v>
      </c>
      <c r="E5963">
        <v>4</v>
      </c>
      <c r="F5963" t="s">
        <v>7</v>
      </c>
      <c r="G5963" t="s">
        <v>9</v>
      </c>
      <c r="H5963" s="2">
        <v>42682</v>
      </c>
      <c r="I5963" s="2">
        <v>42682</v>
      </c>
      <c r="J5963" s="2">
        <v>42683</v>
      </c>
      <c r="K5963">
        <f t="shared" si="744"/>
        <v>1</v>
      </c>
      <c r="L5963" t="str">
        <f t="shared" si="745"/>
        <v>Tuesday</v>
      </c>
      <c r="M5963" t="str">
        <f t="shared" si="746"/>
        <v>Wednesday</v>
      </c>
      <c r="N5963" s="5">
        <f t="shared" si="747"/>
        <v>161.52000000000001</v>
      </c>
      <c r="O5963">
        <f t="shared" si="748"/>
        <v>0</v>
      </c>
      <c r="P5963">
        <f t="shared" si="749"/>
        <v>1038</v>
      </c>
      <c r="Q5963" s="6">
        <f t="shared" si="750"/>
        <v>161.52000000000001</v>
      </c>
      <c r="R5963">
        <f t="shared" si="751"/>
        <v>395536.5949999991</v>
      </c>
    </row>
    <row r="5964" spans="1:18" x14ac:dyDescent="0.35">
      <c r="A5964" s="1">
        <v>5963</v>
      </c>
      <c r="B5964" s="7">
        <v>126</v>
      </c>
      <c r="C5964" s="1">
        <v>181544</v>
      </c>
      <c r="D5964" s="1">
        <v>16808</v>
      </c>
      <c r="E5964">
        <v>3</v>
      </c>
      <c r="F5964" t="s">
        <v>7</v>
      </c>
      <c r="G5964" t="s">
        <v>8</v>
      </c>
      <c r="H5964" s="2">
        <v>42682</v>
      </c>
      <c r="I5964" s="2">
        <v>42701</v>
      </c>
      <c r="J5964" s="2">
        <v>42702</v>
      </c>
      <c r="K5964">
        <f t="shared" si="744"/>
        <v>1</v>
      </c>
      <c r="L5964" t="str">
        <f t="shared" si="745"/>
        <v>Sunday</v>
      </c>
      <c r="M5964" t="str">
        <f t="shared" si="746"/>
        <v>Monday</v>
      </c>
      <c r="N5964" s="5">
        <f t="shared" si="747"/>
        <v>126</v>
      </c>
      <c r="O5964">
        <f t="shared" si="748"/>
        <v>19</v>
      </c>
      <c r="P5964">
        <f t="shared" si="749"/>
        <v>462</v>
      </c>
      <c r="Q5964" s="6">
        <f t="shared" si="750"/>
        <v>126</v>
      </c>
      <c r="R5964">
        <f t="shared" si="751"/>
        <v>98835.120000000024</v>
      </c>
    </row>
    <row r="5965" spans="1:18" x14ac:dyDescent="0.35">
      <c r="A5965" s="1">
        <v>5964</v>
      </c>
      <c r="B5965" s="7">
        <v>227.08</v>
      </c>
      <c r="C5965" s="1">
        <v>219762</v>
      </c>
      <c r="D5965" s="1">
        <v>16808</v>
      </c>
      <c r="E5965">
        <v>3</v>
      </c>
      <c r="F5965" t="s">
        <v>7</v>
      </c>
      <c r="G5965" t="s">
        <v>9</v>
      </c>
      <c r="H5965" s="2">
        <v>42682</v>
      </c>
      <c r="I5965" s="2">
        <v>42713</v>
      </c>
      <c r="J5965" s="2">
        <v>42715</v>
      </c>
      <c r="K5965">
        <f t="shared" si="744"/>
        <v>2</v>
      </c>
      <c r="L5965" t="str">
        <f t="shared" si="745"/>
        <v>Friday</v>
      </c>
      <c r="M5965" t="str">
        <f t="shared" si="746"/>
        <v>Sunday</v>
      </c>
      <c r="N5965" s="5">
        <f t="shared" si="747"/>
        <v>454.16</v>
      </c>
      <c r="O5965">
        <f t="shared" si="748"/>
        <v>31</v>
      </c>
      <c r="P5965">
        <f t="shared" si="749"/>
        <v>1284</v>
      </c>
      <c r="Q5965" s="6">
        <f t="shared" si="750"/>
        <v>227.08</v>
      </c>
      <c r="R5965">
        <f t="shared" si="751"/>
        <v>441781.61333333328</v>
      </c>
    </row>
    <row r="5966" spans="1:18" x14ac:dyDescent="0.35">
      <c r="A5966" s="1">
        <v>5965</v>
      </c>
      <c r="B5966" s="7">
        <v>94.78</v>
      </c>
      <c r="C5966" s="1">
        <v>670498</v>
      </c>
      <c r="D5966" s="1">
        <v>16808</v>
      </c>
      <c r="E5966">
        <v>1</v>
      </c>
      <c r="F5966" t="s">
        <v>11</v>
      </c>
      <c r="G5966" t="s">
        <v>9</v>
      </c>
      <c r="H5966" s="2">
        <v>42682</v>
      </c>
      <c r="I5966" s="2">
        <v>42716</v>
      </c>
      <c r="J5966" s="2">
        <v>42719</v>
      </c>
      <c r="K5966">
        <f t="shared" si="744"/>
        <v>3</v>
      </c>
      <c r="L5966" t="str">
        <f t="shared" si="745"/>
        <v>Monday</v>
      </c>
      <c r="M5966" t="str">
        <f t="shared" si="746"/>
        <v>Thursday</v>
      </c>
      <c r="N5966" s="5">
        <f t="shared" si="747"/>
        <v>284.34000000000003</v>
      </c>
      <c r="O5966">
        <f t="shared" si="748"/>
        <v>34</v>
      </c>
      <c r="P5966">
        <f t="shared" si="749"/>
        <v>100</v>
      </c>
      <c r="Q5966" s="6">
        <f t="shared" si="750"/>
        <v>94.78</v>
      </c>
      <c r="R5966">
        <f t="shared" si="751"/>
        <v>20572.139999999992</v>
      </c>
    </row>
    <row r="5967" spans="1:18" x14ac:dyDescent="0.35">
      <c r="A5967" s="1">
        <v>5966</v>
      </c>
      <c r="B5967" s="7">
        <v>59.3</v>
      </c>
      <c r="C5967" s="1">
        <v>1093720</v>
      </c>
      <c r="D5967" s="1">
        <v>16808</v>
      </c>
      <c r="E5967">
        <v>3</v>
      </c>
      <c r="F5967" t="s">
        <v>11</v>
      </c>
      <c r="G5967" t="s">
        <v>9</v>
      </c>
      <c r="H5967" s="2">
        <v>42682</v>
      </c>
      <c r="I5967" s="2">
        <v>42722</v>
      </c>
      <c r="J5967" s="2">
        <v>42723</v>
      </c>
      <c r="K5967">
        <f t="shared" si="744"/>
        <v>1</v>
      </c>
      <c r="L5967" t="str">
        <f t="shared" si="745"/>
        <v>Sunday</v>
      </c>
      <c r="M5967" t="str">
        <f t="shared" si="746"/>
        <v>Monday</v>
      </c>
      <c r="N5967" s="5">
        <f t="shared" si="747"/>
        <v>59.3</v>
      </c>
      <c r="O5967">
        <f t="shared" si="748"/>
        <v>40</v>
      </c>
      <c r="P5967">
        <f t="shared" si="749"/>
        <v>773</v>
      </c>
      <c r="Q5967" s="6">
        <f t="shared" si="750"/>
        <v>59.3</v>
      </c>
      <c r="R5967">
        <f t="shared" si="751"/>
        <v>187723.71999999986</v>
      </c>
    </row>
    <row r="5968" spans="1:18" x14ac:dyDescent="0.35">
      <c r="A5968" s="1">
        <v>5967</v>
      </c>
      <c r="B5968" s="7">
        <v>246.76</v>
      </c>
      <c r="C5968" s="1">
        <v>16146</v>
      </c>
      <c r="D5968" s="1">
        <v>16808</v>
      </c>
      <c r="E5968">
        <v>4</v>
      </c>
      <c r="F5968" t="s">
        <v>7</v>
      </c>
      <c r="G5968" t="s">
        <v>9</v>
      </c>
      <c r="H5968" s="2">
        <v>42682</v>
      </c>
      <c r="I5968" s="2">
        <v>42698</v>
      </c>
      <c r="J5968" s="2">
        <v>42699</v>
      </c>
      <c r="K5968">
        <f t="shared" si="744"/>
        <v>1</v>
      </c>
      <c r="L5968" t="str">
        <f t="shared" si="745"/>
        <v>Thursday</v>
      </c>
      <c r="M5968" t="str">
        <f t="shared" si="746"/>
        <v>Friday</v>
      </c>
      <c r="N5968" s="5">
        <f t="shared" si="747"/>
        <v>246.76</v>
      </c>
      <c r="O5968">
        <f t="shared" si="748"/>
        <v>16</v>
      </c>
      <c r="P5968">
        <f t="shared" si="749"/>
        <v>1141</v>
      </c>
      <c r="Q5968" s="6">
        <f t="shared" si="750"/>
        <v>246.76</v>
      </c>
      <c r="R5968">
        <f t="shared" si="751"/>
        <v>597887.41500000015</v>
      </c>
    </row>
    <row r="5969" spans="1:18" x14ac:dyDescent="0.35">
      <c r="A5969" s="1">
        <v>5968</v>
      </c>
      <c r="B5969" s="7">
        <v>284.98</v>
      </c>
      <c r="C5969" s="1">
        <v>16146</v>
      </c>
      <c r="D5969" s="1">
        <v>16808</v>
      </c>
      <c r="E5969">
        <v>4</v>
      </c>
      <c r="F5969" t="s">
        <v>7</v>
      </c>
      <c r="G5969" t="s">
        <v>9</v>
      </c>
      <c r="H5969" s="2">
        <v>42682</v>
      </c>
      <c r="I5969" s="2">
        <v>42697</v>
      </c>
      <c r="J5969" s="2">
        <v>42698</v>
      </c>
      <c r="K5969">
        <f t="shared" si="744"/>
        <v>1</v>
      </c>
      <c r="L5969" t="str">
        <f t="shared" si="745"/>
        <v>Wednesday</v>
      </c>
      <c r="M5969" t="str">
        <f t="shared" si="746"/>
        <v>Thursday</v>
      </c>
      <c r="N5969" s="5">
        <f t="shared" si="747"/>
        <v>284.98</v>
      </c>
      <c r="O5969">
        <f t="shared" si="748"/>
        <v>15</v>
      </c>
      <c r="P5969">
        <f t="shared" si="749"/>
        <v>1141</v>
      </c>
      <c r="Q5969" s="6">
        <f t="shared" si="750"/>
        <v>284.98</v>
      </c>
      <c r="R5969">
        <f t="shared" si="751"/>
        <v>597887.41500000015</v>
      </c>
    </row>
    <row r="5970" spans="1:18" x14ac:dyDescent="0.35">
      <c r="A5970" s="1">
        <v>5969</v>
      </c>
      <c r="B5970" s="7">
        <v>232.66</v>
      </c>
      <c r="C5970" s="1">
        <v>1789734</v>
      </c>
      <c r="D5970" s="1">
        <v>16808</v>
      </c>
      <c r="E5970">
        <v>3</v>
      </c>
      <c r="F5970" t="s">
        <v>7</v>
      </c>
      <c r="G5970" t="s">
        <v>9</v>
      </c>
      <c r="H5970" s="2">
        <v>42682</v>
      </c>
      <c r="I5970" s="2">
        <v>42682</v>
      </c>
      <c r="J5970" s="2">
        <v>42683</v>
      </c>
      <c r="K5970">
        <f t="shared" si="744"/>
        <v>1</v>
      </c>
      <c r="L5970" t="str">
        <f t="shared" si="745"/>
        <v>Tuesday</v>
      </c>
      <c r="M5970" t="str">
        <f t="shared" si="746"/>
        <v>Wednesday</v>
      </c>
      <c r="N5970" s="5">
        <f t="shared" si="747"/>
        <v>232.66</v>
      </c>
      <c r="O5970">
        <f t="shared" si="748"/>
        <v>0</v>
      </c>
      <c r="P5970">
        <f t="shared" si="749"/>
        <v>150</v>
      </c>
      <c r="Q5970" s="6">
        <f t="shared" si="750"/>
        <v>232.66</v>
      </c>
      <c r="R5970">
        <f t="shared" si="751"/>
        <v>80037.61</v>
      </c>
    </row>
    <row r="5971" spans="1:18" x14ac:dyDescent="0.35">
      <c r="A5971" s="1">
        <v>5970</v>
      </c>
      <c r="B5971" s="7">
        <v>231.58</v>
      </c>
      <c r="C5971" s="1">
        <v>16146</v>
      </c>
      <c r="D5971" s="1">
        <v>16808</v>
      </c>
      <c r="E5971">
        <v>4</v>
      </c>
      <c r="F5971" t="s">
        <v>7</v>
      </c>
      <c r="G5971" t="s">
        <v>9</v>
      </c>
      <c r="H5971" s="2">
        <v>42682</v>
      </c>
      <c r="I5971" s="2">
        <v>42682</v>
      </c>
      <c r="J5971" s="2">
        <v>42683</v>
      </c>
      <c r="K5971">
        <f t="shared" si="744"/>
        <v>1</v>
      </c>
      <c r="L5971" t="str">
        <f t="shared" si="745"/>
        <v>Tuesday</v>
      </c>
      <c r="M5971" t="str">
        <f t="shared" si="746"/>
        <v>Wednesday</v>
      </c>
      <c r="N5971" s="5">
        <f t="shared" si="747"/>
        <v>231.58</v>
      </c>
      <c r="O5971">
        <f t="shared" si="748"/>
        <v>0</v>
      </c>
      <c r="P5971">
        <f t="shared" si="749"/>
        <v>1141</v>
      </c>
      <c r="Q5971" s="6">
        <f t="shared" si="750"/>
        <v>231.58</v>
      </c>
      <c r="R5971">
        <f t="shared" si="751"/>
        <v>597887.41500000015</v>
      </c>
    </row>
    <row r="5972" spans="1:18" x14ac:dyDescent="0.35">
      <c r="A5972" s="1">
        <v>5971</v>
      </c>
      <c r="B5972" s="7">
        <v>142.53</v>
      </c>
      <c r="C5972" s="1">
        <v>219762</v>
      </c>
      <c r="D5972" s="1">
        <v>16808</v>
      </c>
      <c r="E5972">
        <v>3</v>
      </c>
      <c r="F5972" t="s">
        <v>7</v>
      </c>
      <c r="G5972" t="s">
        <v>9</v>
      </c>
      <c r="H5972" s="2">
        <v>42682</v>
      </c>
      <c r="I5972" s="2">
        <v>42705</v>
      </c>
      <c r="J5972" s="2">
        <v>42706</v>
      </c>
      <c r="K5972">
        <f t="shared" si="744"/>
        <v>1</v>
      </c>
      <c r="L5972" t="str">
        <f t="shared" si="745"/>
        <v>Thursday</v>
      </c>
      <c r="M5972" t="str">
        <f t="shared" si="746"/>
        <v>Friday</v>
      </c>
      <c r="N5972" s="5">
        <f t="shared" si="747"/>
        <v>142.53</v>
      </c>
      <c r="O5972">
        <f t="shared" si="748"/>
        <v>23</v>
      </c>
      <c r="P5972">
        <f t="shared" si="749"/>
        <v>1284</v>
      </c>
      <c r="Q5972" s="6">
        <f t="shared" si="750"/>
        <v>142.53</v>
      </c>
      <c r="R5972">
        <f t="shared" si="751"/>
        <v>441781.61333333328</v>
      </c>
    </row>
    <row r="5973" spans="1:18" x14ac:dyDescent="0.35">
      <c r="A5973" s="1">
        <v>5972</v>
      </c>
      <c r="B5973" s="7">
        <v>366.09</v>
      </c>
      <c r="C5973" s="1">
        <v>16358</v>
      </c>
      <c r="D5973" s="1">
        <v>16808</v>
      </c>
      <c r="E5973">
        <v>3</v>
      </c>
      <c r="F5973" t="s">
        <v>7</v>
      </c>
      <c r="G5973" t="s">
        <v>9</v>
      </c>
      <c r="H5973" s="2">
        <v>42682</v>
      </c>
      <c r="I5973" s="2">
        <v>42692</v>
      </c>
      <c r="J5973" s="2">
        <v>42694</v>
      </c>
      <c r="K5973">
        <f t="shared" si="744"/>
        <v>2</v>
      </c>
      <c r="L5973" t="str">
        <f t="shared" si="745"/>
        <v>Friday</v>
      </c>
      <c r="M5973" t="str">
        <f t="shared" si="746"/>
        <v>Sunday</v>
      </c>
      <c r="N5973" s="5">
        <f t="shared" si="747"/>
        <v>732.18</v>
      </c>
      <c r="O5973">
        <f t="shared" si="748"/>
        <v>10</v>
      </c>
      <c r="P5973">
        <f t="shared" si="749"/>
        <v>445</v>
      </c>
      <c r="Q5973" s="6">
        <f t="shared" si="750"/>
        <v>366.09</v>
      </c>
      <c r="R5973">
        <f t="shared" si="751"/>
        <v>196890.83999999968</v>
      </c>
    </row>
    <row r="5974" spans="1:18" x14ac:dyDescent="0.35">
      <c r="A5974" s="1">
        <v>5973</v>
      </c>
      <c r="B5974" s="7">
        <v>253.12</v>
      </c>
      <c r="C5974" s="1">
        <v>16146</v>
      </c>
      <c r="D5974" s="1">
        <v>16808</v>
      </c>
      <c r="E5974">
        <v>4</v>
      </c>
      <c r="F5974" t="s">
        <v>7</v>
      </c>
      <c r="G5974" t="s">
        <v>9</v>
      </c>
      <c r="H5974" s="2">
        <v>42682</v>
      </c>
      <c r="I5974" s="2">
        <v>42688</v>
      </c>
      <c r="J5974" s="2">
        <v>42689</v>
      </c>
      <c r="K5974">
        <f t="shared" si="744"/>
        <v>1</v>
      </c>
      <c r="L5974" t="str">
        <f t="shared" si="745"/>
        <v>Monday</v>
      </c>
      <c r="M5974" t="str">
        <f t="shared" si="746"/>
        <v>Tuesday</v>
      </c>
      <c r="N5974" s="5">
        <f t="shared" si="747"/>
        <v>253.12</v>
      </c>
      <c r="O5974">
        <f t="shared" si="748"/>
        <v>6</v>
      </c>
      <c r="P5974">
        <f t="shared" si="749"/>
        <v>1141</v>
      </c>
      <c r="Q5974" s="6">
        <f t="shared" si="750"/>
        <v>253.12</v>
      </c>
      <c r="R5974">
        <f t="shared" si="751"/>
        <v>597887.41500000015</v>
      </c>
    </row>
    <row r="5975" spans="1:18" x14ac:dyDescent="0.35">
      <c r="A5975" s="1">
        <v>5974</v>
      </c>
      <c r="B5975" s="7">
        <v>251.90666666666601</v>
      </c>
      <c r="C5975" s="1">
        <v>219762</v>
      </c>
      <c r="D5975" s="1">
        <v>16808</v>
      </c>
      <c r="E5975">
        <v>3</v>
      </c>
      <c r="F5975" t="s">
        <v>7</v>
      </c>
      <c r="G5975" t="s">
        <v>9</v>
      </c>
      <c r="H5975" s="2">
        <v>42682</v>
      </c>
      <c r="I5975" s="2">
        <v>42714</v>
      </c>
      <c r="J5975" s="2">
        <v>42717</v>
      </c>
      <c r="K5975">
        <f t="shared" si="744"/>
        <v>3</v>
      </c>
      <c r="L5975" t="str">
        <f t="shared" si="745"/>
        <v>Saturday</v>
      </c>
      <c r="M5975" t="str">
        <f t="shared" si="746"/>
        <v>Tuesday</v>
      </c>
      <c r="N5975" s="5">
        <f t="shared" si="747"/>
        <v>755.71999999999798</v>
      </c>
      <c r="O5975">
        <f t="shared" si="748"/>
        <v>32</v>
      </c>
      <c r="P5975">
        <f t="shared" si="749"/>
        <v>1284</v>
      </c>
      <c r="Q5975" s="6">
        <f t="shared" si="750"/>
        <v>251.90666666666601</v>
      </c>
      <c r="R5975">
        <f t="shared" si="751"/>
        <v>441781.61333333328</v>
      </c>
    </row>
    <row r="5976" spans="1:18" x14ac:dyDescent="0.35">
      <c r="A5976" s="1">
        <v>5975</v>
      </c>
      <c r="B5976" s="7">
        <v>195.98</v>
      </c>
      <c r="C5976">
        <v>219762</v>
      </c>
      <c r="D5976" s="1">
        <v>16808</v>
      </c>
      <c r="E5976">
        <v>3</v>
      </c>
      <c r="F5976" t="s">
        <v>7</v>
      </c>
      <c r="G5976" t="s">
        <v>9</v>
      </c>
      <c r="H5976" s="2">
        <v>42682</v>
      </c>
      <c r="I5976" s="2">
        <v>42700</v>
      </c>
      <c r="J5976" s="2">
        <v>42702</v>
      </c>
      <c r="K5976">
        <f t="shared" si="744"/>
        <v>2</v>
      </c>
      <c r="L5976" t="str">
        <f t="shared" si="745"/>
        <v>Saturday</v>
      </c>
      <c r="M5976" t="str">
        <f t="shared" si="746"/>
        <v>Monday</v>
      </c>
      <c r="N5976" s="5">
        <f t="shared" si="747"/>
        <v>391.96</v>
      </c>
      <c r="O5976">
        <f t="shared" si="748"/>
        <v>18</v>
      </c>
      <c r="P5976">
        <f t="shared" si="749"/>
        <v>1284</v>
      </c>
      <c r="Q5976" s="6">
        <f t="shared" si="750"/>
        <v>195.98</v>
      </c>
      <c r="R5976">
        <f t="shared" si="751"/>
        <v>441781.61333333328</v>
      </c>
    </row>
    <row r="5977" spans="1:18" x14ac:dyDescent="0.35">
      <c r="A5977" s="1">
        <v>5976</v>
      </c>
      <c r="B5977" s="7">
        <v>202.08</v>
      </c>
      <c r="C5977" s="1">
        <v>800100</v>
      </c>
      <c r="D5977" s="1">
        <v>16808</v>
      </c>
      <c r="E5977">
        <v>1</v>
      </c>
      <c r="F5977" t="s">
        <v>12</v>
      </c>
      <c r="G5977" t="s">
        <v>9</v>
      </c>
      <c r="H5977" s="2">
        <v>42682</v>
      </c>
      <c r="I5977" s="2">
        <v>42683</v>
      </c>
      <c r="J5977" s="2">
        <v>42686</v>
      </c>
      <c r="K5977">
        <f t="shared" si="744"/>
        <v>3</v>
      </c>
      <c r="L5977" t="str">
        <f t="shared" si="745"/>
        <v>Wednesday</v>
      </c>
      <c r="M5977" t="str">
        <f t="shared" si="746"/>
        <v>Saturday</v>
      </c>
      <c r="N5977" s="5">
        <f t="shared" si="747"/>
        <v>606.24</v>
      </c>
      <c r="O5977">
        <f t="shared" si="748"/>
        <v>1</v>
      </c>
      <c r="P5977">
        <f t="shared" si="749"/>
        <v>69</v>
      </c>
      <c r="Q5977" s="6">
        <f t="shared" si="750"/>
        <v>202.08</v>
      </c>
      <c r="R5977">
        <f t="shared" si="751"/>
        <v>8549.7199999999957</v>
      </c>
    </row>
    <row r="5978" spans="1:18" x14ac:dyDescent="0.35">
      <c r="A5978" s="1">
        <v>5977</v>
      </c>
      <c r="B5978" s="7">
        <v>408.45333333333298</v>
      </c>
      <c r="C5978" s="1">
        <v>16146</v>
      </c>
      <c r="D5978" s="1">
        <v>16808</v>
      </c>
      <c r="E5978">
        <v>4</v>
      </c>
      <c r="F5978" t="s">
        <v>7</v>
      </c>
      <c r="G5978" t="s">
        <v>9</v>
      </c>
      <c r="H5978" s="2">
        <v>42682</v>
      </c>
      <c r="I5978" s="2">
        <v>42689</v>
      </c>
      <c r="J5978" s="2">
        <v>42692</v>
      </c>
      <c r="K5978">
        <f t="shared" si="744"/>
        <v>3</v>
      </c>
      <c r="L5978" t="str">
        <f t="shared" si="745"/>
        <v>Tuesday</v>
      </c>
      <c r="M5978" t="str">
        <f t="shared" si="746"/>
        <v>Friday</v>
      </c>
      <c r="N5978" s="5">
        <f t="shared" si="747"/>
        <v>1225.359999999999</v>
      </c>
      <c r="O5978">
        <f t="shared" si="748"/>
        <v>7</v>
      </c>
      <c r="P5978">
        <f t="shared" si="749"/>
        <v>1141</v>
      </c>
      <c r="Q5978" s="6">
        <f t="shared" si="750"/>
        <v>408.45333333333298</v>
      </c>
      <c r="R5978">
        <f t="shared" si="751"/>
        <v>597887.41500000015</v>
      </c>
    </row>
    <row r="5979" spans="1:18" x14ac:dyDescent="0.35">
      <c r="A5979" s="1">
        <v>5978</v>
      </c>
      <c r="B5979" s="7">
        <v>386.8</v>
      </c>
      <c r="C5979" s="1">
        <v>16146</v>
      </c>
      <c r="D5979" s="1">
        <v>16808</v>
      </c>
      <c r="E5979">
        <v>4</v>
      </c>
      <c r="F5979" t="s">
        <v>7</v>
      </c>
      <c r="G5979" t="s">
        <v>9</v>
      </c>
      <c r="H5979" s="2">
        <v>42682</v>
      </c>
      <c r="I5979" s="2">
        <v>42689</v>
      </c>
      <c r="J5979" s="2">
        <v>42690</v>
      </c>
      <c r="K5979">
        <f t="shared" si="744"/>
        <v>1</v>
      </c>
      <c r="L5979" t="str">
        <f t="shared" si="745"/>
        <v>Tuesday</v>
      </c>
      <c r="M5979" t="str">
        <f t="shared" si="746"/>
        <v>Wednesday</v>
      </c>
      <c r="N5979" s="5">
        <f t="shared" si="747"/>
        <v>386.8</v>
      </c>
      <c r="O5979">
        <f t="shared" si="748"/>
        <v>7</v>
      </c>
      <c r="P5979">
        <f t="shared" si="749"/>
        <v>1141</v>
      </c>
      <c r="Q5979" s="6">
        <f t="shared" si="750"/>
        <v>386.8</v>
      </c>
      <c r="R5979">
        <f t="shared" si="751"/>
        <v>597887.41500000015</v>
      </c>
    </row>
    <row r="5980" spans="1:18" x14ac:dyDescent="0.35">
      <c r="A5980" s="1">
        <v>5979</v>
      </c>
      <c r="B5980" s="7">
        <v>357.67</v>
      </c>
      <c r="C5980" s="1">
        <v>16146</v>
      </c>
      <c r="D5980" s="1">
        <v>16808</v>
      </c>
      <c r="E5980">
        <v>4</v>
      </c>
      <c r="F5980" t="s">
        <v>7</v>
      </c>
      <c r="G5980" t="s">
        <v>9</v>
      </c>
      <c r="H5980" s="2">
        <v>42682</v>
      </c>
      <c r="I5980" s="2">
        <v>42684</v>
      </c>
      <c r="J5980" s="2">
        <v>42686</v>
      </c>
      <c r="K5980">
        <f t="shared" si="744"/>
        <v>2</v>
      </c>
      <c r="L5980" t="str">
        <f t="shared" si="745"/>
        <v>Thursday</v>
      </c>
      <c r="M5980" t="str">
        <f t="shared" si="746"/>
        <v>Saturday</v>
      </c>
      <c r="N5980" s="5">
        <f t="shared" si="747"/>
        <v>715.34</v>
      </c>
      <c r="O5980">
        <f t="shared" si="748"/>
        <v>2</v>
      </c>
      <c r="P5980">
        <f t="shared" si="749"/>
        <v>1141</v>
      </c>
      <c r="Q5980" s="6">
        <f t="shared" si="750"/>
        <v>357.67</v>
      </c>
      <c r="R5980">
        <f t="shared" si="751"/>
        <v>597887.41500000015</v>
      </c>
    </row>
    <row r="5981" spans="1:18" x14ac:dyDescent="0.35">
      <c r="A5981" s="1">
        <v>5980</v>
      </c>
      <c r="B5981" s="7">
        <v>142.52000000000001</v>
      </c>
      <c r="C5981" s="1">
        <v>219762</v>
      </c>
      <c r="D5981" s="1">
        <v>16808</v>
      </c>
      <c r="E5981">
        <v>3</v>
      </c>
      <c r="F5981" t="s">
        <v>7</v>
      </c>
      <c r="G5981" t="s">
        <v>9</v>
      </c>
      <c r="H5981" s="2">
        <v>42682</v>
      </c>
      <c r="I5981" s="2">
        <v>42683</v>
      </c>
      <c r="J5981" s="2">
        <v>42684</v>
      </c>
      <c r="K5981">
        <f t="shared" si="744"/>
        <v>1</v>
      </c>
      <c r="L5981" t="str">
        <f t="shared" si="745"/>
        <v>Wednesday</v>
      </c>
      <c r="M5981" t="str">
        <f t="shared" si="746"/>
        <v>Thursday</v>
      </c>
      <c r="N5981" s="5">
        <f t="shared" si="747"/>
        <v>142.52000000000001</v>
      </c>
      <c r="O5981">
        <f t="shared" si="748"/>
        <v>1</v>
      </c>
      <c r="P5981">
        <f t="shared" si="749"/>
        <v>1284</v>
      </c>
      <c r="Q5981" s="6">
        <f t="shared" si="750"/>
        <v>142.52000000000001</v>
      </c>
      <c r="R5981">
        <f t="shared" si="751"/>
        <v>441781.61333333328</v>
      </c>
    </row>
    <row r="5982" spans="1:18" x14ac:dyDescent="0.35">
      <c r="A5982" s="1">
        <v>5981</v>
      </c>
      <c r="B5982" s="7">
        <v>98.533333333333303</v>
      </c>
      <c r="C5982" s="1">
        <v>1398610</v>
      </c>
      <c r="D5982" s="1">
        <v>16808</v>
      </c>
      <c r="E5982">
        <v>4</v>
      </c>
      <c r="F5982" t="s">
        <v>7</v>
      </c>
      <c r="G5982" t="s">
        <v>9</v>
      </c>
      <c r="H5982" s="2">
        <v>42682</v>
      </c>
      <c r="I5982" s="2">
        <v>42688</v>
      </c>
      <c r="J5982" s="2">
        <v>42691</v>
      </c>
      <c r="K5982">
        <f t="shared" si="744"/>
        <v>3</v>
      </c>
      <c r="L5982" t="str">
        <f t="shared" si="745"/>
        <v>Monday</v>
      </c>
      <c r="M5982" t="str">
        <f t="shared" si="746"/>
        <v>Thursday</v>
      </c>
      <c r="N5982" s="5">
        <f t="shared" si="747"/>
        <v>295.59999999999991</v>
      </c>
      <c r="O5982">
        <f t="shared" si="748"/>
        <v>6</v>
      </c>
      <c r="P5982">
        <f t="shared" si="749"/>
        <v>127</v>
      </c>
      <c r="Q5982" s="6">
        <f t="shared" si="750"/>
        <v>98.533333333333303</v>
      </c>
      <c r="R5982">
        <f t="shared" si="751"/>
        <v>39075.919999999984</v>
      </c>
    </row>
    <row r="5983" spans="1:18" x14ac:dyDescent="0.35">
      <c r="A5983" s="1">
        <v>5982</v>
      </c>
      <c r="B5983" s="7">
        <v>459.82</v>
      </c>
      <c r="C5983" s="1">
        <v>161900</v>
      </c>
      <c r="D5983" s="1">
        <v>16808</v>
      </c>
      <c r="E5983">
        <v>4</v>
      </c>
      <c r="F5983" t="s">
        <v>10</v>
      </c>
      <c r="G5983" t="s">
        <v>8</v>
      </c>
      <c r="H5983" s="2">
        <v>42682</v>
      </c>
      <c r="I5983" s="2">
        <v>42728</v>
      </c>
      <c r="J5983" s="2">
        <v>42731</v>
      </c>
      <c r="K5983">
        <f t="shared" si="744"/>
        <v>3</v>
      </c>
      <c r="L5983" t="str">
        <f t="shared" si="745"/>
        <v>Saturday</v>
      </c>
      <c r="M5983" t="str">
        <f t="shared" si="746"/>
        <v>Tuesday</v>
      </c>
      <c r="N5983" s="5">
        <f t="shared" si="747"/>
        <v>1379.46</v>
      </c>
      <c r="O5983">
        <f t="shared" si="748"/>
        <v>46</v>
      </c>
      <c r="P5983">
        <f t="shared" si="749"/>
        <v>97</v>
      </c>
      <c r="Q5983" s="6">
        <f t="shared" si="750"/>
        <v>459.82</v>
      </c>
      <c r="R5983">
        <f t="shared" si="751"/>
        <v>47070.879999999983</v>
      </c>
    </row>
    <row r="5984" spans="1:18" x14ac:dyDescent="0.35">
      <c r="A5984" s="1">
        <v>5983</v>
      </c>
      <c r="B5984" s="7">
        <v>171.90666666666601</v>
      </c>
      <c r="C5984" s="1">
        <v>16358</v>
      </c>
      <c r="D5984" s="1">
        <v>16808</v>
      </c>
      <c r="E5984">
        <v>3</v>
      </c>
      <c r="F5984" t="s">
        <v>7</v>
      </c>
      <c r="G5984" t="s">
        <v>9</v>
      </c>
      <c r="H5984" s="2">
        <v>42682</v>
      </c>
      <c r="I5984" s="2">
        <v>42710</v>
      </c>
      <c r="J5984" s="2">
        <v>42713</v>
      </c>
      <c r="K5984">
        <f t="shared" si="744"/>
        <v>3</v>
      </c>
      <c r="L5984" t="str">
        <f t="shared" si="745"/>
        <v>Tuesday</v>
      </c>
      <c r="M5984" t="str">
        <f t="shared" si="746"/>
        <v>Friday</v>
      </c>
      <c r="N5984" s="5">
        <f t="shared" si="747"/>
        <v>515.71999999999798</v>
      </c>
      <c r="O5984">
        <f t="shared" si="748"/>
        <v>28</v>
      </c>
      <c r="P5984">
        <f t="shared" si="749"/>
        <v>445</v>
      </c>
      <c r="Q5984" s="6">
        <f t="shared" si="750"/>
        <v>171.90666666666601</v>
      </c>
      <c r="R5984">
        <f t="shared" si="751"/>
        <v>196890.83999999968</v>
      </c>
    </row>
    <row r="5985" spans="1:18" x14ac:dyDescent="0.35">
      <c r="A5985" s="1">
        <v>5984</v>
      </c>
      <c r="B5985" s="7">
        <v>54.3</v>
      </c>
      <c r="C5985" s="1">
        <v>1093720</v>
      </c>
      <c r="D5985" s="1">
        <v>16808</v>
      </c>
      <c r="E5985">
        <v>3</v>
      </c>
      <c r="F5985" t="s">
        <v>11</v>
      </c>
      <c r="G5985" t="s">
        <v>9</v>
      </c>
      <c r="H5985" s="2">
        <v>42682</v>
      </c>
      <c r="I5985" s="2">
        <v>42699</v>
      </c>
      <c r="J5985" s="2">
        <v>42700</v>
      </c>
      <c r="K5985">
        <f t="shared" si="744"/>
        <v>1</v>
      </c>
      <c r="L5985" t="str">
        <f t="shared" si="745"/>
        <v>Friday</v>
      </c>
      <c r="M5985" t="str">
        <f t="shared" si="746"/>
        <v>Saturday</v>
      </c>
      <c r="N5985" s="5">
        <f t="shared" si="747"/>
        <v>54.3</v>
      </c>
      <c r="O5985">
        <f t="shared" si="748"/>
        <v>17</v>
      </c>
      <c r="P5985">
        <f t="shared" si="749"/>
        <v>773</v>
      </c>
      <c r="Q5985" s="6">
        <f t="shared" si="750"/>
        <v>54.3</v>
      </c>
      <c r="R5985">
        <f t="shared" si="751"/>
        <v>187723.71999999986</v>
      </c>
    </row>
    <row r="5986" spans="1:18" x14ac:dyDescent="0.35">
      <c r="A5986" s="1">
        <v>5985</v>
      </c>
      <c r="B5986" s="7">
        <v>398.92</v>
      </c>
      <c r="C5986" s="1">
        <v>2294376</v>
      </c>
      <c r="D5986" s="1">
        <v>16808</v>
      </c>
      <c r="E5986">
        <v>4</v>
      </c>
      <c r="F5986" t="s">
        <v>7</v>
      </c>
      <c r="G5986" t="s">
        <v>9</v>
      </c>
      <c r="H5986" s="2">
        <v>42682</v>
      </c>
      <c r="I5986" s="2">
        <v>42690</v>
      </c>
      <c r="J5986" s="2">
        <v>42692</v>
      </c>
      <c r="K5986">
        <f t="shared" si="744"/>
        <v>2</v>
      </c>
      <c r="L5986" t="str">
        <f t="shared" si="745"/>
        <v>Wednesday</v>
      </c>
      <c r="M5986" t="str">
        <f t="shared" si="746"/>
        <v>Friday</v>
      </c>
      <c r="N5986" s="5">
        <f t="shared" si="747"/>
        <v>797.84</v>
      </c>
      <c r="O5986">
        <f t="shared" si="748"/>
        <v>8</v>
      </c>
      <c r="P5986">
        <f t="shared" si="749"/>
        <v>203</v>
      </c>
      <c r="Q5986" s="6">
        <f t="shared" si="750"/>
        <v>398.92</v>
      </c>
      <c r="R5986">
        <f t="shared" si="751"/>
        <v>98431.890000000014</v>
      </c>
    </row>
    <row r="5987" spans="1:18" x14ac:dyDescent="0.35">
      <c r="A5987" s="1">
        <v>5986</v>
      </c>
      <c r="B5987" s="7">
        <v>440.22</v>
      </c>
      <c r="C5987" s="1">
        <v>16146</v>
      </c>
      <c r="D5987" s="1">
        <v>16808</v>
      </c>
      <c r="E5987">
        <v>4</v>
      </c>
      <c r="F5987" t="s">
        <v>7</v>
      </c>
      <c r="G5987" t="s">
        <v>9</v>
      </c>
      <c r="H5987" s="2">
        <v>42682</v>
      </c>
      <c r="I5987" s="2">
        <v>42691</v>
      </c>
      <c r="J5987" s="2">
        <v>42692</v>
      </c>
      <c r="K5987">
        <f t="shared" si="744"/>
        <v>1</v>
      </c>
      <c r="L5987" t="str">
        <f t="shared" si="745"/>
        <v>Thursday</v>
      </c>
      <c r="M5987" t="str">
        <f t="shared" si="746"/>
        <v>Friday</v>
      </c>
      <c r="N5987" s="5">
        <f t="shared" si="747"/>
        <v>440.22</v>
      </c>
      <c r="O5987">
        <f t="shared" si="748"/>
        <v>9</v>
      </c>
      <c r="P5987">
        <f t="shared" si="749"/>
        <v>1141</v>
      </c>
      <c r="Q5987" s="6">
        <f t="shared" si="750"/>
        <v>440.22</v>
      </c>
      <c r="R5987">
        <f t="shared" si="751"/>
        <v>597887.41500000015</v>
      </c>
    </row>
    <row r="5988" spans="1:18" x14ac:dyDescent="0.35">
      <c r="A5988" s="1">
        <v>5987</v>
      </c>
      <c r="B5988" s="7">
        <v>126.24</v>
      </c>
      <c r="C5988" s="1">
        <v>11198</v>
      </c>
      <c r="D5988" s="1">
        <v>16808</v>
      </c>
      <c r="E5988">
        <v>4</v>
      </c>
      <c r="F5988" t="s">
        <v>7</v>
      </c>
      <c r="G5988" t="s">
        <v>8</v>
      </c>
      <c r="H5988" s="2">
        <v>42682</v>
      </c>
      <c r="I5988" s="2">
        <v>42716</v>
      </c>
      <c r="J5988" s="2">
        <v>42717</v>
      </c>
      <c r="K5988">
        <f t="shared" si="744"/>
        <v>1</v>
      </c>
      <c r="L5988" t="str">
        <f t="shared" si="745"/>
        <v>Monday</v>
      </c>
      <c r="M5988" t="str">
        <f t="shared" si="746"/>
        <v>Tuesday</v>
      </c>
      <c r="N5988" s="5">
        <f t="shared" si="747"/>
        <v>126.24</v>
      </c>
      <c r="O5988">
        <f t="shared" si="748"/>
        <v>34</v>
      </c>
      <c r="P5988">
        <f t="shared" si="749"/>
        <v>732</v>
      </c>
      <c r="Q5988" s="6">
        <f t="shared" si="750"/>
        <v>126.24</v>
      </c>
      <c r="R5988">
        <f t="shared" si="751"/>
        <v>182715.56166666659</v>
      </c>
    </row>
    <row r="5989" spans="1:18" x14ac:dyDescent="0.35">
      <c r="A5989" s="1">
        <v>5988</v>
      </c>
      <c r="B5989" s="7">
        <v>156.76</v>
      </c>
      <c r="C5989" s="1">
        <v>219762</v>
      </c>
      <c r="D5989" s="1">
        <v>16808</v>
      </c>
      <c r="E5989">
        <v>3</v>
      </c>
      <c r="F5989" t="s">
        <v>7</v>
      </c>
      <c r="G5989" t="s">
        <v>9</v>
      </c>
      <c r="H5989" s="2">
        <v>42682</v>
      </c>
      <c r="I5989" s="2">
        <v>42708</v>
      </c>
      <c r="J5989" s="2">
        <v>42711</v>
      </c>
      <c r="K5989">
        <f t="shared" si="744"/>
        <v>3</v>
      </c>
      <c r="L5989" t="str">
        <f t="shared" si="745"/>
        <v>Sunday</v>
      </c>
      <c r="M5989" t="str">
        <f t="shared" si="746"/>
        <v>Wednesday</v>
      </c>
      <c r="N5989" s="5">
        <f t="shared" si="747"/>
        <v>470.28</v>
      </c>
      <c r="O5989">
        <f t="shared" si="748"/>
        <v>26</v>
      </c>
      <c r="P5989">
        <f t="shared" si="749"/>
        <v>1284</v>
      </c>
      <c r="Q5989" s="6">
        <f t="shared" si="750"/>
        <v>156.76</v>
      </c>
      <c r="R5989">
        <f t="shared" si="751"/>
        <v>441781.61333333328</v>
      </c>
    </row>
    <row r="5990" spans="1:18" x14ac:dyDescent="0.35">
      <c r="A5990" s="1">
        <v>5989</v>
      </c>
      <c r="B5990" s="7">
        <v>217.886666666666</v>
      </c>
      <c r="C5990" s="1">
        <v>15440</v>
      </c>
      <c r="D5990" s="1">
        <v>16808</v>
      </c>
      <c r="E5990">
        <v>3</v>
      </c>
      <c r="F5990" t="s">
        <v>7</v>
      </c>
      <c r="G5990" t="s">
        <v>9</v>
      </c>
      <c r="H5990" s="2">
        <v>42682</v>
      </c>
      <c r="I5990" s="2">
        <v>42708</v>
      </c>
      <c r="J5990" s="2">
        <v>42711</v>
      </c>
      <c r="K5990">
        <f t="shared" si="744"/>
        <v>3</v>
      </c>
      <c r="L5990" t="str">
        <f t="shared" si="745"/>
        <v>Sunday</v>
      </c>
      <c r="M5990" t="str">
        <f t="shared" si="746"/>
        <v>Wednesday</v>
      </c>
      <c r="N5990" s="5">
        <f t="shared" si="747"/>
        <v>653.65999999999804</v>
      </c>
      <c r="O5990">
        <f t="shared" si="748"/>
        <v>26</v>
      </c>
      <c r="P5990">
        <f t="shared" si="749"/>
        <v>490</v>
      </c>
      <c r="Q5990" s="6">
        <f t="shared" si="750"/>
        <v>217.886666666666</v>
      </c>
      <c r="R5990">
        <f t="shared" si="751"/>
        <v>259031.66599999974</v>
      </c>
    </row>
    <row r="5991" spans="1:18" x14ac:dyDescent="0.35">
      <c r="A5991" s="1">
        <v>5990</v>
      </c>
      <c r="B5991" s="7">
        <v>270.82</v>
      </c>
      <c r="C5991" s="1">
        <v>1093720</v>
      </c>
      <c r="D5991" s="1">
        <v>16808</v>
      </c>
      <c r="E5991">
        <v>3</v>
      </c>
      <c r="F5991" t="s">
        <v>11</v>
      </c>
      <c r="G5991" t="s">
        <v>9</v>
      </c>
      <c r="H5991" s="2">
        <v>42682</v>
      </c>
      <c r="I5991" s="2">
        <v>42721</v>
      </c>
      <c r="J5991" s="2">
        <v>42722</v>
      </c>
      <c r="K5991">
        <f t="shared" si="744"/>
        <v>1</v>
      </c>
      <c r="L5991" t="str">
        <f t="shared" si="745"/>
        <v>Saturday</v>
      </c>
      <c r="M5991" t="str">
        <f t="shared" si="746"/>
        <v>Sunday</v>
      </c>
      <c r="N5991" s="5">
        <f t="shared" si="747"/>
        <v>270.82</v>
      </c>
      <c r="O5991">
        <f t="shared" si="748"/>
        <v>39</v>
      </c>
      <c r="P5991">
        <f t="shared" si="749"/>
        <v>773</v>
      </c>
      <c r="Q5991" s="6">
        <f t="shared" si="750"/>
        <v>270.82</v>
      </c>
      <c r="R5991">
        <f t="shared" si="751"/>
        <v>187723.71999999986</v>
      </c>
    </row>
    <row r="5992" spans="1:18" x14ac:dyDescent="0.35">
      <c r="A5992" s="1">
        <v>5991</v>
      </c>
      <c r="B5992" s="7">
        <v>291.02999999999997</v>
      </c>
      <c r="C5992" s="1">
        <v>16146</v>
      </c>
      <c r="D5992" s="1">
        <v>16808</v>
      </c>
      <c r="E5992">
        <v>4</v>
      </c>
      <c r="F5992" t="s">
        <v>7</v>
      </c>
      <c r="G5992" t="s">
        <v>9</v>
      </c>
      <c r="H5992" s="2">
        <v>42682</v>
      </c>
      <c r="I5992" s="2">
        <v>42686</v>
      </c>
      <c r="J5992" s="2">
        <v>42688</v>
      </c>
      <c r="K5992">
        <f t="shared" si="744"/>
        <v>2</v>
      </c>
      <c r="L5992" t="str">
        <f t="shared" si="745"/>
        <v>Saturday</v>
      </c>
      <c r="M5992" t="str">
        <f t="shared" si="746"/>
        <v>Monday</v>
      </c>
      <c r="N5992" s="5">
        <f t="shared" si="747"/>
        <v>582.05999999999995</v>
      </c>
      <c r="O5992">
        <f t="shared" si="748"/>
        <v>4</v>
      </c>
      <c r="P5992">
        <f t="shared" si="749"/>
        <v>1141</v>
      </c>
      <c r="Q5992" s="6">
        <f t="shared" si="750"/>
        <v>291.02999999999997</v>
      </c>
      <c r="R5992">
        <f t="shared" si="751"/>
        <v>597887.41500000015</v>
      </c>
    </row>
    <row r="5993" spans="1:18" x14ac:dyDescent="0.35">
      <c r="A5993" s="1">
        <v>5992</v>
      </c>
      <c r="B5993" s="7">
        <v>706.07333333333304</v>
      </c>
      <c r="C5993" s="1">
        <v>2262190</v>
      </c>
      <c r="D5993" s="1">
        <v>16808</v>
      </c>
      <c r="E5993">
        <v>4</v>
      </c>
      <c r="F5993" t="s">
        <v>7</v>
      </c>
      <c r="G5993" t="s">
        <v>9</v>
      </c>
      <c r="H5993" s="2">
        <v>42682</v>
      </c>
      <c r="I5993" s="2">
        <v>42700</v>
      </c>
      <c r="J5993" s="2">
        <v>42703</v>
      </c>
      <c r="K5993">
        <f t="shared" si="744"/>
        <v>3</v>
      </c>
      <c r="L5993" t="str">
        <f t="shared" si="745"/>
        <v>Saturday</v>
      </c>
      <c r="M5993" t="str">
        <f t="shared" si="746"/>
        <v>Tuesday</v>
      </c>
      <c r="N5993" s="5">
        <f t="shared" si="747"/>
        <v>2118.2199999999993</v>
      </c>
      <c r="O5993">
        <f t="shared" si="748"/>
        <v>18</v>
      </c>
      <c r="P5993">
        <f t="shared" si="749"/>
        <v>163</v>
      </c>
      <c r="Q5993" s="6">
        <f t="shared" si="750"/>
        <v>706.07333333333304</v>
      </c>
      <c r="R5993">
        <f t="shared" si="751"/>
        <v>106870.1999999999</v>
      </c>
    </row>
    <row r="5994" spans="1:18" x14ac:dyDescent="0.35">
      <c r="A5994" s="1">
        <v>5993</v>
      </c>
      <c r="B5994" s="7">
        <v>219.18</v>
      </c>
      <c r="C5994" s="1">
        <v>1789734</v>
      </c>
      <c r="D5994" s="1">
        <v>16808</v>
      </c>
      <c r="E5994">
        <v>3</v>
      </c>
      <c r="F5994" t="s">
        <v>7</v>
      </c>
      <c r="G5994" t="s">
        <v>9</v>
      </c>
      <c r="H5994" s="2">
        <v>42682</v>
      </c>
      <c r="I5994" s="2">
        <v>42682</v>
      </c>
      <c r="J5994" s="2">
        <v>42683</v>
      </c>
      <c r="K5994">
        <f t="shared" si="744"/>
        <v>1</v>
      </c>
      <c r="L5994" t="str">
        <f t="shared" si="745"/>
        <v>Tuesday</v>
      </c>
      <c r="M5994" t="str">
        <f t="shared" si="746"/>
        <v>Wednesday</v>
      </c>
      <c r="N5994" s="5">
        <f t="shared" si="747"/>
        <v>219.18</v>
      </c>
      <c r="O5994">
        <f t="shared" si="748"/>
        <v>0</v>
      </c>
      <c r="P5994">
        <f t="shared" si="749"/>
        <v>150</v>
      </c>
      <c r="Q5994" s="6">
        <f t="shared" si="750"/>
        <v>219.18</v>
      </c>
      <c r="R5994">
        <f t="shared" si="751"/>
        <v>80037.61</v>
      </c>
    </row>
    <row r="5995" spans="1:18" x14ac:dyDescent="0.35">
      <c r="A5995" s="1">
        <v>5994</v>
      </c>
      <c r="B5995" s="7">
        <v>423.54</v>
      </c>
      <c r="C5995" s="1">
        <v>16146</v>
      </c>
      <c r="D5995" s="1">
        <v>16808</v>
      </c>
      <c r="E5995">
        <v>4</v>
      </c>
      <c r="F5995" t="s">
        <v>7</v>
      </c>
      <c r="G5995" t="s">
        <v>9</v>
      </c>
      <c r="H5995" s="2">
        <v>42682</v>
      </c>
      <c r="I5995" s="2">
        <v>42693</v>
      </c>
      <c r="J5995" s="2">
        <v>42695</v>
      </c>
      <c r="K5995">
        <f t="shared" si="744"/>
        <v>2</v>
      </c>
      <c r="L5995" t="str">
        <f t="shared" si="745"/>
        <v>Saturday</v>
      </c>
      <c r="M5995" t="str">
        <f t="shared" si="746"/>
        <v>Monday</v>
      </c>
      <c r="N5995" s="5">
        <f t="shared" si="747"/>
        <v>847.08</v>
      </c>
      <c r="O5995">
        <f t="shared" si="748"/>
        <v>11</v>
      </c>
      <c r="P5995">
        <f t="shared" si="749"/>
        <v>1141</v>
      </c>
      <c r="Q5995" s="6">
        <f t="shared" si="750"/>
        <v>423.54</v>
      </c>
      <c r="R5995">
        <f t="shared" si="751"/>
        <v>597887.41500000015</v>
      </c>
    </row>
    <row r="5996" spans="1:18" x14ac:dyDescent="0.35">
      <c r="A5996" s="1">
        <v>5995</v>
      </c>
      <c r="B5996" s="7">
        <v>245.046666666666</v>
      </c>
      <c r="C5996" s="1">
        <v>16146</v>
      </c>
      <c r="D5996" s="1">
        <v>16808</v>
      </c>
      <c r="E5996">
        <v>4</v>
      </c>
      <c r="F5996" t="s">
        <v>7</v>
      </c>
      <c r="G5996" t="s">
        <v>9</v>
      </c>
      <c r="H5996" s="2">
        <v>42682</v>
      </c>
      <c r="I5996" s="2">
        <v>42697</v>
      </c>
      <c r="J5996" s="2">
        <v>42700</v>
      </c>
      <c r="K5996">
        <f t="shared" si="744"/>
        <v>3</v>
      </c>
      <c r="L5996" t="str">
        <f t="shared" si="745"/>
        <v>Wednesday</v>
      </c>
      <c r="M5996" t="str">
        <f t="shared" si="746"/>
        <v>Saturday</v>
      </c>
      <c r="N5996" s="5">
        <f t="shared" si="747"/>
        <v>735.13999999999805</v>
      </c>
      <c r="O5996">
        <f t="shared" si="748"/>
        <v>15</v>
      </c>
      <c r="P5996">
        <f t="shared" si="749"/>
        <v>1141</v>
      </c>
      <c r="Q5996" s="6">
        <f t="shared" si="750"/>
        <v>245.046666666666</v>
      </c>
      <c r="R5996">
        <f t="shared" si="751"/>
        <v>597887.41500000015</v>
      </c>
    </row>
    <row r="5997" spans="1:18" x14ac:dyDescent="0.35">
      <c r="A5997" s="1">
        <v>5996</v>
      </c>
      <c r="B5997" s="7">
        <v>341.41</v>
      </c>
      <c r="C5997" s="1">
        <v>16146</v>
      </c>
      <c r="D5997" s="1">
        <v>16808</v>
      </c>
      <c r="E5997">
        <v>4</v>
      </c>
      <c r="F5997" t="s">
        <v>7</v>
      </c>
      <c r="G5997" t="s">
        <v>9</v>
      </c>
      <c r="H5997" s="2">
        <v>42682</v>
      </c>
      <c r="I5997" s="2">
        <v>42707</v>
      </c>
      <c r="J5997" s="2">
        <v>42709</v>
      </c>
      <c r="K5997">
        <f t="shared" si="744"/>
        <v>2</v>
      </c>
      <c r="L5997" t="str">
        <f t="shared" si="745"/>
        <v>Saturday</v>
      </c>
      <c r="M5997" t="str">
        <f t="shared" si="746"/>
        <v>Monday</v>
      </c>
      <c r="N5997" s="5">
        <f t="shared" si="747"/>
        <v>682.82</v>
      </c>
      <c r="O5997">
        <f t="shared" si="748"/>
        <v>25</v>
      </c>
      <c r="P5997">
        <f t="shared" si="749"/>
        <v>1141</v>
      </c>
      <c r="Q5997" s="6">
        <f t="shared" si="750"/>
        <v>341.41</v>
      </c>
      <c r="R5997">
        <f t="shared" si="751"/>
        <v>597887.41500000015</v>
      </c>
    </row>
    <row r="5998" spans="1:18" x14ac:dyDescent="0.35">
      <c r="A5998" s="1">
        <v>5997</v>
      </c>
      <c r="B5998" s="7">
        <v>359.72</v>
      </c>
      <c r="C5998" s="1">
        <v>1398610</v>
      </c>
      <c r="D5998" s="1">
        <v>16808</v>
      </c>
      <c r="E5998">
        <v>4</v>
      </c>
      <c r="F5998" t="s">
        <v>7</v>
      </c>
      <c r="G5998" t="s">
        <v>9</v>
      </c>
      <c r="H5998" s="2">
        <v>42682</v>
      </c>
      <c r="I5998" s="2">
        <v>42685</v>
      </c>
      <c r="J5998" s="2">
        <v>42686</v>
      </c>
      <c r="K5998">
        <f t="shared" si="744"/>
        <v>1</v>
      </c>
      <c r="L5998" t="str">
        <f t="shared" si="745"/>
        <v>Friday</v>
      </c>
      <c r="M5998" t="str">
        <f t="shared" si="746"/>
        <v>Saturday</v>
      </c>
      <c r="N5998" s="5">
        <f t="shared" si="747"/>
        <v>359.72</v>
      </c>
      <c r="O5998">
        <f t="shared" si="748"/>
        <v>3</v>
      </c>
      <c r="P5998">
        <f t="shared" si="749"/>
        <v>127</v>
      </c>
      <c r="Q5998" s="6">
        <f t="shared" si="750"/>
        <v>359.72</v>
      </c>
      <c r="R5998">
        <f t="shared" si="751"/>
        <v>39075.919999999984</v>
      </c>
    </row>
    <row r="5999" spans="1:18" x14ac:dyDescent="0.35">
      <c r="A5999" s="1">
        <v>5998</v>
      </c>
      <c r="B5999" s="7">
        <v>192.62666666666601</v>
      </c>
      <c r="C5999" s="1">
        <v>1565182</v>
      </c>
      <c r="D5999" s="1">
        <v>16808</v>
      </c>
      <c r="E5999">
        <v>1</v>
      </c>
      <c r="F5999" t="s">
        <v>12</v>
      </c>
      <c r="G5999" t="s">
        <v>9</v>
      </c>
      <c r="H5999" s="2">
        <v>42682</v>
      </c>
      <c r="I5999" s="2">
        <v>42684</v>
      </c>
      <c r="J5999" s="2">
        <v>42687</v>
      </c>
      <c r="K5999">
        <f t="shared" si="744"/>
        <v>3</v>
      </c>
      <c r="L5999" t="str">
        <f t="shared" si="745"/>
        <v>Thursday</v>
      </c>
      <c r="M5999" t="str">
        <f t="shared" si="746"/>
        <v>Sunday</v>
      </c>
      <c r="N5999" s="5">
        <f t="shared" si="747"/>
        <v>577.87999999999806</v>
      </c>
      <c r="O5999">
        <f t="shared" si="748"/>
        <v>2</v>
      </c>
      <c r="P5999">
        <f t="shared" si="749"/>
        <v>33</v>
      </c>
      <c r="Q5999" s="6">
        <f t="shared" si="750"/>
        <v>192.62666666666601</v>
      </c>
      <c r="R5999">
        <f t="shared" si="751"/>
        <v>4675.3399999999992</v>
      </c>
    </row>
    <row r="6000" spans="1:18" x14ac:dyDescent="0.35">
      <c r="A6000" s="1">
        <v>5999</v>
      </c>
      <c r="B6000" s="7">
        <v>362.76666666666603</v>
      </c>
      <c r="C6000" s="1">
        <v>16146</v>
      </c>
      <c r="D6000" s="1">
        <v>16808</v>
      </c>
      <c r="E6000">
        <v>4</v>
      </c>
      <c r="F6000" t="s">
        <v>7</v>
      </c>
      <c r="G6000" t="s">
        <v>9</v>
      </c>
      <c r="H6000" s="2">
        <v>42682</v>
      </c>
      <c r="I6000" s="2">
        <v>42693</v>
      </c>
      <c r="J6000" s="2">
        <v>42696</v>
      </c>
      <c r="K6000">
        <f t="shared" si="744"/>
        <v>3</v>
      </c>
      <c r="L6000" t="str">
        <f t="shared" si="745"/>
        <v>Saturday</v>
      </c>
      <c r="M6000" t="str">
        <f t="shared" si="746"/>
        <v>Tuesday</v>
      </c>
      <c r="N6000" s="5">
        <f t="shared" si="747"/>
        <v>1088.2999999999981</v>
      </c>
      <c r="O6000">
        <f t="shared" si="748"/>
        <v>11</v>
      </c>
      <c r="P6000">
        <f t="shared" si="749"/>
        <v>1141</v>
      </c>
      <c r="Q6000" s="6">
        <f t="shared" si="750"/>
        <v>362.76666666666603</v>
      </c>
      <c r="R6000">
        <f t="shared" si="751"/>
        <v>597887.41500000015</v>
      </c>
    </row>
    <row r="6001" spans="1:18" x14ac:dyDescent="0.35">
      <c r="A6001" s="1">
        <v>6000</v>
      </c>
      <c r="B6001" s="7">
        <v>156.78</v>
      </c>
      <c r="C6001" s="1">
        <v>219762</v>
      </c>
      <c r="D6001" s="1">
        <v>16808</v>
      </c>
      <c r="E6001">
        <v>3</v>
      </c>
      <c r="F6001" t="s">
        <v>7</v>
      </c>
      <c r="G6001" t="s">
        <v>9</v>
      </c>
      <c r="H6001" s="2">
        <v>42682</v>
      </c>
      <c r="I6001" s="2">
        <v>42683</v>
      </c>
      <c r="J6001" s="2">
        <v>42684</v>
      </c>
      <c r="K6001">
        <f t="shared" si="744"/>
        <v>1</v>
      </c>
      <c r="L6001" t="str">
        <f t="shared" si="745"/>
        <v>Wednesday</v>
      </c>
      <c r="M6001" t="str">
        <f t="shared" si="746"/>
        <v>Thursday</v>
      </c>
      <c r="N6001" s="5">
        <f t="shared" si="747"/>
        <v>156.78</v>
      </c>
      <c r="O6001">
        <f t="shared" si="748"/>
        <v>1</v>
      </c>
      <c r="P6001">
        <f t="shared" si="749"/>
        <v>1284</v>
      </c>
      <c r="Q6001" s="6">
        <f t="shared" si="750"/>
        <v>156.78</v>
      </c>
      <c r="R6001">
        <f t="shared" si="751"/>
        <v>441781.61333333328</v>
      </c>
    </row>
    <row r="6002" spans="1:18" x14ac:dyDescent="0.35">
      <c r="A6002" s="1">
        <v>6001</v>
      </c>
      <c r="B6002" s="7">
        <v>334</v>
      </c>
      <c r="C6002" s="1">
        <v>16146</v>
      </c>
      <c r="D6002" s="1">
        <v>16808</v>
      </c>
      <c r="E6002">
        <v>4</v>
      </c>
      <c r="F6002" t="s">
        <v>7</v>
      </c>
      <c r="G6002" t="s">
        <v>9</v>
      </c>
      <c r="H6002" s="2">
        <v>42682</v>
      </c>
      <c r="I6002" s="2">
        <v>42683</v>
      </c>
      <c r="J6002" s="2">
        <v>42685</v>
      </c>
      <c r="K6002">
        <f t="shared" si="744"/>
        <v>2</v>
      </c>
      <c r="L6002" t="str">
        <f t="shared" si="745"/>
        <v>Wednesday</v>
      </c>
      <c r="M6002" t="str">
        <f t="shared" si="746"/>
        <v>Friday</v>
      </c>
      <c r="N6002" s="5">
        <f t="shared" si="747"/>
        <v>668</v>
      </c>
      <c r="O6002">
        <f t="shared" si="748"/>
        <v>1</v>
      </c>
      <c r="P6002">
        <f t="shared" si="749"/>
        <v>1141</v>
      </c>
      <c r="Q6002" s="6">
        <f t="shared" si="750"/>
        <v>334</v>
      </c>
      <c r="R6002">
        <f t="shared" si="751"/>
        <v>597887.41500000015</v>
      </c>
    </row>
    <row r="6003" spans="1:18" x14ac:dyDescent="0.35">
      <c r="A6003" s="1">
        <v>6002</v>
      </c>
      <c r="B6003" s="7">
        <v>127.64</v>
      </c>
      <c r="C6003" s="1">
        <v>181544</v>
      </c>
      <c r="D6003" s="1">
        <v>16808</v>
      </c>
      <c r="E6003">
        <v>3</v>
      </c>
      <c r="F6003" t="s">
        <v>7</v>
      </c>
      <c r="G6003" t="s">
        <v>8</v>
      </c>
      <c r="H6003" s="2">
        <v>42682</v>
      </c>
      <c r="I6003" s="2">
        <v>42684</v>
      </c>
      <c r="J6003" s="2">
        <v>42685</v>
      </c>
      <c r="K6003">
        <f t="shared" si="744"/>
        <v>1</v>
      </c>
      <c r="L6003" t="str">
        <f t="shared" si="745"/>
        <v>Thursday</v>
      </c>
      <c r="M6003" t="str">
        <f t="shared" si="746"/>
        <v>Friday</v>
      </c>
      <c r="N6003" s="5">
        <f t="shared" si="747"/>
        <v>127.64</v>
      </c>
      <c r="O6003">
        <f t="shared" si="748"/>
        <v>2</v>
      </c>
      <c r="P6003">
        <f t="shared" si="749"/>
        <v>462</v>
      </c>
      <c r="Q6003" s="6">
        <f t="shared" si="750"/>
        <v>127.64</v>
      </c>
      <c r="R6003">
        <f t="shared" si="751"/>
        <v>98835.120000000024</v>
      </c>
    </row>
    <row r="6004" spans="1:18" x14ac:dyDescent="0.35">
      <c r="A6004" s="1">
        <v>6003</v>
      </c>
      <c r="B6004" s="7">
        <v>207.84</v>
      </c>
      <c r="C6004" s="1">
        <v>1093720</v>
      </c>
      <c r="D6004" s="1">
        <v>16808</v>
      </c>
      <c r="E6004">
        <v>3</v>
      </c>
      <c r="F6004" t="s">
        <v>11</v>
      </c>
      <c r="G6004" t="s">
        <v>9</v>
      </c>
      <c r="H6004" s="2">
        <v>42682</v>
      </c>
      <c r="I6004" s="2">
        <v>42682</v>
      </c>
      <c r="J6004" s="2">
        <v>42683</v>
      </c>
      <c r="K6004">
        <f t="shared" si="744"/>
        <v>1</v>
      </c>
      <c r="L6004" t="str">
        <f t="shared" si="745"/>
        <v>Tuesday</v>
      </c>
      <c r="M6004" t="str">
        <f t="shared" si="746"/>
        <v>Wednesday</v>
      </c>
      <c r="N6004" s="5">
        <f t="shared" si="747"/>
        <v>207.84</v>
      </c>
      <c r="O6004">
        <f t="shared" si="748"/>
        <v>0</v>
      </c>
      <c r="P6004">
        <f t="shared" si="749"/>
        <v>773</v>
      </c>
      <c r="Q6004" s="6">
        <f t="shared" si="750"/>
        <v>207.84</v>
      </c>
      <c r="R6004">
        <f t="shared" si="751"/>
        <v>187723.71999999986</v>
      </c>
    </row>
    <row r="6005" spans="1:18" x14ac:dyDescent="0.35">
      <c r="A6005" s="1">
        <v>6004</v>
      </c>
      <c r="B6005" s="7">
        <v>215.52666666666599</v>
      </c>
      <c r="C6005" s="1">
        <v>16358</v>
      </c>
      <c r="D6005" s="1">
        <v>16808</v>
      </c>
      <c r="E6005">
        <v>3</v>
      </c>
      <c r="F6005" t="s">
        <v>7</v>
      </c>
      <c r="G6005" t="s">
        <v>9</v>
      </c>
      <c r="H6005" s="2">
        <v>42682</v>
      </c>
      <c r="I6005" s="2">
        <v>42720</v>
      </c>
      <c r="J6005" s="2">
        <v>42723</v>
      </c>
      <c r="K6005">
        <f t="shared" si="744"/>
        <v>3</v>
      </c>
      <c r="L6005" t="str">
        <f t="shared" si="745"/>
        <v>Friday</v>
      </c>
      <c r="M6005" t="str">
        <f t="shared" si="746"/>
        <v>Monday</v>
      </c>
      <c r="N6005" s="5">
        <f t="shared" si="747"/>
        <v>646.57999999999799</v>
      </c>
      <c r="O6005">
        <f t="shared" si="748"/>
        <v>38</v>
      </c>
      <c r="P6005">
        <f t="shared" si="749"/>
        <v>445</v>
      </c>
      <c r="Q6005" s="6">
        <f t="shared" si="750"/>
        <v>215.52666666666599</v>
      </c>
      <c r="R6005">
        <f t="shared" si="751"/>
        <v>196890.83999999968</v>
      </c>
    </row>
    <row r="6006" spans="1:18" x14ac:dyDescent="0.35">
      <c r="A6006" s="1">
        <v>6005</v>
      </c>
      <c r="B6006" s="7">
        <v>190.78</v>
      </c>
      <c r="C6006" s="1">
        <v>16358</v>
      </c>
      <c r="D6006" s="1">
        <v>16808</v>
      </c>
      <c r="E6006">
        <v>3</v>
      </c>
      <c r="F6006" t="s">
        <v>7</v>
      </c>
      <c r="G6006" t="s">
        <v>9</v>
      </c>
      <c r="H6006" s="2">
        <v>42682</v>
      </c>
      <c r="I6006" s="2">
        <v>42732</v>
      </c>
      <c r="J6006" s="2">
        <v>42734</v>
      </c>
      <c r="K6006">
        <f t="shared" si="744"/>
        <v>2</v>
      </c>
      <c r="L6006" t="str">
        <f t="shared" si="745"/>
        <v>Wednesday</v>
      </c>
      <c r="M6006" t="str">
        <f t="shared" si="746"/>
        <v>Friday</v>
      </c>
      <c r="N6006" s="5">
        <f t="shared" si="747"/>
        <v>381.56</v>
      </c>
      <c r="O6006">
        <f t="shared" si="748"/>
        <v>50</v>
      </c>
      <c r="P6006">
        <f t="shared" si="749"/>
        <v>445</v>
      </c>
      <c r="Q6006" s="6">
        <f t="shared" si="750"/>
        <v>190.78</v>
      </c>
      <c r="R6006">
        <f t="shared" si="751"/>
        <v>196890.83999999968</v>
      </c>
    </row>
    <row r="6007" spans="1:18" x14ac:dyDescent="0.35">
      <c r="A6007" s="1">
        <v>6006</v>
      </c>
      <c r="B6007" s="7">
        <v>403.88</v>
      </c>
      <c r="C6007" s="1">
        <v>16146</v>
      </c>
      <c r="D6007" s="1">
        <v>16808</v>
      </c>
      <c r="E6007">
        <v>4</v>
      </c>
      <c r="F6007" t="s">
        <v>7</v>
      </c>
      <c r="G6007" t="s">
        <v>9</v>
      </c>
      <c r="H6007" s="2">
        <v>42682</v>
      </c>
      <c r="I6007" s="2">
        <v>42691</v>
      </c>
      <c r="J6007" s="2">
        <v>42692</v>
      </c>
      <c r="K6007">
        <f t="shared" si="744"/>
        <v>1</v>
      </c>
      <c r="L6007" t="str">
        <f t="shared" si="745"/>
        <v>Thursday</v>
      </c>
      <c r="M6007" t="str">
        <f t="shared" si="746"/>
        <v>Friday</v>
      </c>
      <c r="N6007" s="5">
        <f t="shared" si="747"/>
        <v>403.88</v>
      </c>
      <c r="O6007">
        <f t="shared" si="748"/>
        <v>9</v>
      </c>
      <c r="P6007">
        <f t="shared" si="749"/>
        <v>1141</v>
      </c>
      <c r="Q6007" s="6">
        <f t="shared" si="750"/>
        <v>403.88</v>
      </c>
      <c r="R6007">
        <f t="shared" si="751"/>
        <v>597887.41500000015</v>
      </c>
    </row>
    <row r="6008" spans="1:18" x14ac:dyDescent="0.35">
      <c r="A6008" s="1">
        <v>6007</v>
      </c>
      <c r="B6008" s="7">
        <v>117.28</v>
      </c>
      <c r="C6008" s="1">
        <v>1091312</v>
      </c>
      <c r="D6008" s="1">
        <v>16808</v>
      </c>
      <c r="E6008">
        <v>3</v>
      </c>
      <c r="F6008" t="s">
        <v>7</v>
      </c>
      <c r="G6008" t="s">
        <v>9</v>
      </c>
      <c r="H6008" s="2">
        <v>42682</v>
      </c>
      <c r="I6008" s="2">
        <v>42710</v>
      </c>
      <c r="J6008" s="2">
        <v>42711</v>
      </c>
      <c r="K6008">
        <f t="shared" si="744"/>
        <v>1</v>
      </c>
      <c r="L6008" t="str">
        <f t="shared" si="745"/>
        <v>Tuesday</v>
      </c>
      <c r="M6008" t="str">
        <f t="shared" si="746"/>
        <v>Wednesday</v>
      </c>
      <c r="N6008" s="5">
        <f t="shared" si="747"/>
        <v>117.28</v>
      </c>
      <c r="O6008">
        <f t="shared" si="748"/>
        <v>28</v>
      </c>
      <c r="P6008">
        <f t="shared" si="749"/>
        <v>105</v>
      </c>
      <c r="Q6008" s="6">
        <f t="shared" si="750"/>
        <v>117.28</v>
      </c>
      <c r="R6008">
        <f t="shared" si="751"/>
        <v>26854.079999999984</v>
      </c>
    </row>
    <row r="6009" spans="1:18" x14ac:dyDescent="0.35">
      <c r="A6009" s="1">
        <v>6008</v>
      </c>
      <c r="B6009" s="7">
        <v>366.32</v>
      </c>
      <c r="C6009" s="1">
        <v>16146</v>
      </c>
      <c r="D6009" s="1">
        <v>16808</v>
      </c>
      <c r="E6009">
        <v>4</v>
      </c>
      <c r="F6009" t="s">
        <v>7</v>
      </c>
      <c r="G6009" t="s">
        <v>9</v>
      </c>
      <c r="H6009" s="2">
        <v>42682</v>
      </c>
      <c r="I6009" s="2">
        <v>42690</v>
      </c>
      <c r="J6009" s="2">
        <v>42691</v>
      </c>
      <c r="K6009">
        <f t="shared" si="744"/>
        <v>1</v>
      </c>
      <c r="L6009" t="str">
        <f t="shared" si="745"/>
        <v>Wednesday</v>
      </c>
      <c r="M6009" t="str">
        <f t="shared" si="746"/>
        <v>Thursday</v>
      </c>
      <c r="N6009" s="5">
        <f t="shared" si="747"/>
        <v>366.32</v>
      </c>
      <c r="O6009">
        <f t="shared" si="748"/>
        <v>8</v>
      </c>
      <c r="P6009">
        <f t="shared" si="749"/>
        <v>1141</v>
      </c>
      <c r="Q6009" s="6">
        <f t="shared" si="750"/>
        <v>366.32</v>
      </c>
      <c r="R6009">
        <f t="shared" si="751"/>
        <v>597887.41500000015</v>
      </c>
    </row>
    <row r="6010" spans="1:18" x14ac:dyDescent="0.35">
      <c r="A6010" s="1">
        <v>6009</v>
      </c>
      <c r="B6010" s="7">
        <v>633.47333333333302</v>
      </c>
      <c r="C6010" s="1">
        <v>890736</v>
      </c>
      <c r="D6010" s="1">
        <v>16808</v>
      </c>
      <c r="E6010">
        <v>4</v>
      </c>
      <c r="F6010" t="s">
        <v>7</v>
      </c>
      <c r="G6010" t="s">
        <v>8</v>
      </c>
      <c r="H6010" s="2">
        <v>42682</v>
      </c>
      <c r="I6010" s="2">
        <v>42713</v>
      </c>
      <c r="J6010" s="2">
        <v>42716</v>
      </c>
      <c r="K6010">
        <f t="shared" si="744"/>
        <v>3</v>
      </c>
      <c r="L6010" t="str">
        <f t="shared" si="745"/>
        <v>Friday</v>
      </c>
      <c r="M6010" t="str">
        <f t="shared" si="746"/>
        <v>Monday</v>
      </c>
      <c r="N6010" s="5">
        <f t="shared" si="747"/>
        <v>1900.4199999999992</v>
      </c>
      <c r="O6010">
        <f t="shared" si="748"/>
        <v>31</v>
      </c>
      <c r="P6010">
        <f t="shared" si="749"/>
        <v>254</v>
      </c>
      <c r="Q6010" s="6">
        <f t="shared" si="750"/>
        <v>633.47333333333302</v>
      </c>
      <c r="R6010">
        <f t="shared" si="751"/>
        <v>170285.11000000004</v>
      </c>
    </row>
    <row r="6011" spans="1:18" x14ac:dyDescent="0.35">
      <c r="A6011" s="1">
        <v>6010</v>
      </c>
      <c r="B6011" s="7">
        <v>285.72000000000003</v>
      </c>
      <c r="C6011" s="1">
        <v>15440</v>
      </c>
      <c r="D6011" s="1">
        <v>16808</v>
      </c>
      <c r="E6011">
        <v>3</v>
      </c>
      <c r="F6011" t="s">
        <v>7</v>
      </c>
      <c r="G6011" t="s">
        <v>9</v>
      </c>
      <c r="H6011" s="2">
        <v>42682</v>
      </c>
      <c r="I6011" s="2">
        <v>42712</v>
      </c>
      <c r="J6011" s="2">
        <v>42713</v>
      </c>
      <c r="K6011">
        <f t="shared" si="744"/>
        <v>1</v>
      </c>
      <c r="L6011" t="str">
        <f t="shared" si="745"/>
        <v>Thursday</v>
      </c>
      <c r="M6011" t="str">
        <f t="shared" si="746"/>
        <v>Friday</v>
      </c>
      <c r="N6011" s="5">
        <f t="shared" si="747"/>
        <v>285.72000000000003</v>
      </c>
      <c r="O6011">
        <f t="shared" si="748"/>
        <v>30</v>
      </c>
      <c r="P6011">
        <f t="shared" si="749"/>
        <v>490</v>
      </c>
      <c r="Q6011" s="6">
        <f t="shared" si="750"/>
        <v>285.72000000000003</v>
      </c>
      <c r="R6011">
        <f t="shared" si="751"/>
        <v>259031.66599999974</v>
      </c>
    </row>
    <row r="6012" spans="1:18" x14ac:dyDescent="0.35">
      <c r="A6012" s="1">
        <v>6011</v>
      </c>
      <c r="B6012" s="7">
        <v>207.98</v>
      </c>
      <c r="C6012" s="1">
        <v>15440</v>
      </c>
      <c r="D6012" s="1">
        <v>16808</v>
      </c>
      <c r="E6012">
        <v>3</v>
      </c>
      <c r="F6012" t="s">
        <v>7</v>
      </c>
      <c r="G6012" t="s">
        <v>9</v>
      </c>
      <c r="H6012" s="2">
        <v>42682</v>
      </c>
      <c r="I6012" s="2">
        <v>42708</v>
      </c>
      <c r="J6012" s="2">
        <v>42710</v>
      </c>
      <c r="K6012">
        <f t="shared" si="744"/>
        <v>2</v>
      </c>
      <c r="L6012" t="str">
        <f t="shared" si="745"/>
        <v>Sunday</v>
      </c>
      <c r="M6012" t="str">
        <f t="shared" si="746"/>
        <v>Tuesday</v>
      </c>
      <c r="N6012" s="5">
        <f t="shared" si="747"/>
        <v>415.96</v>
      </c>
      <c r="O6012">
        <f t="shared" si="748"/>
        <v>26</v>
      </c>
      <c r="P6012">
        <f t="shared" si="749"/>
        <v>490</v>
      </c>
      <c r="Q6012" s="6">
        <f t="shared" si="750"/>
        <v>207.98</v>
      </c>
      <c r="R6012">
        <f t="shared" si="751"/>
        <v>259031.66599999974</v>
      </c>
    </row>
    <row r="6013" spans="1:18" x14ac:dyDescent="0.35">
      <c r="A6013" s="1">
        <v>6012</v>
      </c>
      <c r="B6013" s="7">
        <v>468.64</v>
      </c>
      <c r="C6013" s="1">
        <v>16146</v>
      </c>
      <c r="D6013" s="1">
        <v>16808</v>
      </c>
      <c r="E6013">
        <v>4</v>
      </c>
      <c r="F6013" t="s">
        <v>7</v>
      </c>
      <c r="G6013" t="s">
        <v>9</v>
      </c>
      <c r="H6013" s="2">
        <v>42682</v>
      </c>
      <c r="I6013" s="2">
        <v>42735</v>
      </c>
      <c r="J6013" s="2">
        <v>42738</v>
      </c>
      <c r="K6013">
        <f t="shared" si="744"/>
        <v>3</v>
      </c>
      <c r="L6013" t="str">
        <f t="shared" si="745"/>
        <v>Saturday</v>
      </c>
      <c r="M6013" t="str">
        <f t="shared" si="746"/>
        <v>Tuesday</v>
      </c>
      <c r="N6013" s="5">
        <f t="shared" si="747"/>
        <v>1405.92</v>
      </c>
      <c r="O6013">
        <f t="shared" si="748"/>
        <v>53</v>
      </c>
      <c r="P6013">
        <f t="shared" si="749"/>
        <v>1141</v>
      </c>
      <c r="Q6013" s="6">
        <f t="shared" si="750"/>
        <v>468.64</v>
      </c>
      <c r="R6013">
        <f t="shared" si="751"/>
        <v>597887.41500000015</v>
      </c>
    </row>
    <row r="6014" spans="1:18" x14ac:dyDescent="0.35">
      <c r="A6014" s="1">
        <v>6013</v>
      </c>
      <c r="B6014" s="7">
        <v>172.4</v>
      </c>
      <c r="C6014" s="1">
        <v>1093720</v>
      </c>
      <c r="D6014" s="1">
        <v>16808</v>
      </c>
      <c r="E6014">
        <v>3</v>
      </c>
      <c r="F6014" t="s">
        <v>11</v>
      </c>
      <c r="G6014" t="s">
        <v>9</v>
      </c>
      <c r="H6014" s="2">
        <v>42682</v>
      </c>
      <c r="I6014" s="2">
        <v>42690</v>
      </c>
      <c r="J6014" s="2">
        <v>42691</v>
      </c>
      <c r="K6014">
        <f t="shared" si="744"/>
        <v>1</v>
      </c>
      <c r="L6014" t="str">
        <f t="shared" si="745"/>
        <v>Wednesday</v>
      </c>
      <c r="M6014" t="str">
        <f t="shared" si="746"/>
        <v>Thursday</v>
      </c>
      <c r="N6014" s="5">
        <f t="shared" si="747"/>
        <v>172.4</v>
      </c>
      <c r="O6014">
        <f t="shared" si="748"/>
        <v>8</v>
      </c>
      <c r="P6014">
        <f t="shared" si="749"/>
        <v>773</v>
      </c>
      <c r="Q6014" s="6">
        <f t="shared" si="750"/>
        <v>172.4</v>
      </c>
      <c r="R6014">
        <f t="shared" si="751"/>
        <v>187723.71999999986</v>
      </c>
    </row>
    <row r="6015" spans="1:18" x14ac:dyDescent="0.35">
      <c r="A6015" s="1">
        <v>6014</v>
      </c>
      <c r="B6015" s="7">
        <v>187</v>
      </c>
      <c r="C6015" s="1">
        <v>219762</v>
      </c>
      <c r="D6015" s="1">
        <v>16808</v>
      </c>
      <c r="E6015">
        <v>3</v>
      </c>
      <c r="F6015" t="s">
        <v>7</v>
      </c>
      <c r="G6015" t="s">
        <v>9</v>
      </c>
      <c r="H6015" s="2">
        <v>42682</v>
      </c>
      <c r="I6015" s="2">
        <v>42684</v>
      </c>
      <c r="J6015" s="2">
        <v>42685</v>
      </c>
      <c r="K6015">
        <f t="shared" si="744"/>
        <v>1</v>
      </c>
      <c r="L6015" t="str">
        <f t="shared" si="745"/>
        <v>Thursday</v>
      </c>
      <c r="M6015" t="str">
        <f t="shared" si="746"/>
        <v>Friday</v>
      </c>
      <c r="N6015" s="5">
        <f t="shared" si="747"/>
        <v>187</v>
      </c>
      <c r="O6015">
        <f t="shared" si="748"/>
        <v>2</v>
      </c>
      <c r="P6015">
        <f t="shared" si="749"/>
        <v>1284</v>
      </c>
      <c r="Q6015" s="6">
        <f t="shared" si="750"/>
        <v>187</v>
      </c>
      <c r="R6015">
        <f t="shared" si="751"/>
        <v>441781.61333333328</v>
      </c>
    </row>
    <row r="6016" spans="1:18" x14ac:dyDescent="0.35">
      <c r="A6016" s="1">
        <v>6015</v>
      </c>
      <c r="B6016" s="7">
        <v>178.7</v>
      </c>
      <c r="C6016" s="1">
        <v>1093720</v>
      </c>
      <c r="D6016" s="1">
        <v>16808</v>
      </c>
      <c r="E6016">
        <v>3</v>
      </c>
      <c r="F6016" t="s">
        <v>11</v>
      </c>
      <c r="G6016" t="s">
        <v>9</v>
      </c>
      <c r="H6016" s="2">
        <v>42682</v>
      </c>
      <c r="I6016" s="2">
        <v>42706</v>
      </c>
      <c r="J6016" s="2">
        <v>42707</v>
      </c>
      <c r="K6016">
        <f t="shared" si="744"/>
        <v>1</v>
      </c>
      <c r="L6016" t="str">
        <f t="shared" si="745"/>
        <v>Friday</v>
      </c>
      <c r="M6016" t="str">
        <f t="shared" si="746"/>
        <v>Saturday</v>
      </c>
      <c r="N6016" s="5">
        <f t="shared" si="747"/>
        <v>178.7</v>
      </c>
      <c r="O6016">
        <f t="shared" si="748"/>
        <v>24</v>
      </c>
      <c r="P6016">
        <f t="shared" si="749"/>
        <v>773</v>
      </c>
      <c r="Q6016" s="6">
        <f t="shared" si="750"/>
        <v>178.7</v>
      </c>
      <c r="R6016">
        <f t="shared" si="751"/>
        <v>187723.71999999986</v>
      </c>
    </row>
    <row r="6017" spans="1:18" x14ac:dyDescent="0.35">
      <c r="A6017" s="1">
        <v>6016</v>
      </c>
      <c r="B6017" s="7">
        <v>178.7</v>
      </c>
      <c r="C6017" s="1">
        <v>1093720</v>
      </c>
      <c r="D6017" s="1">
        <v>16808</v>
      </c>
      <c r="E6017">
        <v>3</v>
      </c>
      <c r="F6017" t="s">
        <v>11</v>
      </c>
      <c r="G6017" t="s">
        <v>9</v>
      </c>
      <c r="H6017" s="2">
        <v>42682</v>
      </c>
      <c r="I6017" s="2">
        <v>42707</v>
      </c>
      <c r="J6017" s="2">
        <v>42708</v>
      </c>
      <c r="K6017">
        <f t="shared" si="744"/>
        <v>1</v>
      </c>
      <c r="L6017" t="str">
        <f t="shared" si="745"/>
        <v>Saturday</v>
      </c>
      <c r="M6017" t="str">
        <f t="shared" si="746"/>
        <v>Sunday</v>
      </c>
      <c r="N6017" s="5">
        <f t="shared" si="747"/>
        <v>178.7</v>
      </c>
      <c r="O6017">
        <f t="shared" si="748"/>
        <v>25</v>
      </c>
      <c r="P6017">
        <f t="shared" si="749"/>
        <v>773</v>
      </c>
      <c r="Q6017" s="6">
        <f t="shared" si="750"/>
        <v>178.7</v>
      </c>
      <c r="R6017">
        <f t="shared" si="751"/>
        <v>187723.71999999986</v>
      </c>
    </row>
    <row r="6018" spans="1:18" x14ac:dyDescent="0.35">
      <c r="A6018" s="1">
        <v>6017</v>
      </c>
      <c r="B6018" s="7">
        <v>255.28</v>
      </c>
      <c r="C6018" s="1">
        <v>16146</v>
      </c>
      <c r="D6018" s="1">
        <v>16808</v>
      </c>
      <c r="E6018">
        <v>4</v>
      </c>
      <c r="F6018" t="s">
        <v>7</v>
      </c>
      <c r="G6018" t="s">
        <v>9</v>
      </c>
      <c r="H6018" s="2">
        <v>42682</v>
      </c>
      <c r="I6018" s="2">
        <v>42682</v>
      </c>
      <c r="J6018" s="2">
        <v>42683</v>
      </c>
      <c r="K6018">
        <f t="shared" si="744"/>
        <v>1</v>
      </c>
      <c r="L6018" t="str">
        <f t="shared" si="745"/>
        <v>Tuesday</v>
      </c>
      <c r="M6018" t="str">
        <f t="shared" si="746"/>
        <v>Wednesday</v>
      </c>
      <c r="N6018" s="5">
        <f t="shared" si="747"/>
        <v>255.28</v>
      </c>
      <c r="O6018">
        <f t="shared" si="748"/>
        <v>0</v>
      </c>
      <c r="P6018">
        <f t="shared" si="749"/>
        <v>1141</v>
      </c>
      <c r="Q6018" s="6">
        <f t="shared" si="750"/>
        <v>255.28</v>
      </c>
      <c r="R6018">
        <f t="shared" si="751"/>
        <v>597887.41500000015</v>
      </c>
    </row>
    <row r="6019" spans="1:18" x14ac:dyDescent="0.35">
      <c r="A6019" s="1">
        <v>6018</v>
      </c>
      <c r="B6019" s="7">
        <v>154.72</v>
      </c>
      <c r="C6019" s="1">
        <v>2971310</v>
      </c>
      <c r="D6019" s="1">
        <v>16808</v>
      </c>
      <c r="E6019">
        <v>1</v>
      </c>
      <c r="F6019" t="s">
        <v>17</v>
      </c>
      <c r="G6019" t="s">
        <v>9</v>
      </c>
      <c r="H6019" s="2">
        <v>42682</v>
      </c>
      <c r="I6019" s="2">
        <v>42685</v>
      </c>
      <c r="J6019" s="2">
        <v>42686</v>
      </c>
      <c r="K6019">
        <f t="shared" ref="K6019:K6082" si="752">J6019-I6019</f>
        <v>1</v>
      </c>
      <c r="L6019" t="str">
        <f t="shared" ref="L6019:L6082" si="753">TEXT(I6019,"dddd")</f>
        <v>Friday</v>
      </c>
      <c r="M6019" t="str">
        <f t="shared" ref="M6019:M6082" si="754">TEXT(J6019,"dddd")</f>
        <v>Saturday</v>
      </c>
      <c r="N6019" s="5">
        <f t="shared" ref="N6019:N6082" si="755">B6019*K6019</f>
        <v>154.72</v>
      </c>
      <c r="O6019">
        <f t="shared" ref="O6019:O6082" si="756">I6019-H6019</f>
        <v>3</v>
      </c>
      <c r="P6019">
        <f t="shared" ref="P6019:P6082" si="757">COUNTIF($C:$C,C6019)</f>
        <v>12</v>
      </c>
      <c r="Q6019" s="6">
        <f t="shared" ref="Q6019:Q6082" si="758">B6019</f>
        <v>154.72</v>
      </c>
      <c r="R6019">
        <f t="shared" ref="R6019:R6082" si="759">SUMIF($C:$C,C6019,$N:$N)</f>
        <v>2289.5899999999997</v>
      </c>
    </row>
    <row r="6020" spans="1:18" x14ac:dyDescent="0.35">
      <c r="A6020" s="1">
        <v>6019</v>
      </c>
      <c r="B6020" s="7">
        <v>264.95999999999998</v>
      </c>
      <c r="C6020" s="1">
        <v>1093720</v>
      </c>
      <c r="D6020" s="1">
        <v>16808</v>
      </c>
      <c r="E6020">
        <v>3</v>
      </c>
      <c r="F6020" t="s">
        <v>11</v>
      </c>
      <c r="G6020" t="s">
        <v>9</v>
      </c>
      <c r="H6020" s="2">
        <v>42682</v>
      </c>
      <c r="I6020" s="2">
        <v>42734</v>
      </c>
      <c r="J6020" s="2">
        <v>42736</v>
      </c>
      <c r="K6020">
        <f t="shared" si="752"/>
        <v>2</v>
      </c>
      <c r="L6020" t="str">
        <f t="shared" si="753"/>
        <v>Friday</v>
      </c>
      <c r="M6020" t="str">
        <f t="shared" si="754"/>
        <v>Sunday</v>
      </c>
      <c r="N6020" s="5">
        <f t="shared" si="755"/>
        <v>529.91999999999996</v>
      </c>
      <c r="O6020">
        <f t="shared" si="756"/>
        <v>52</v>
      </c>
      <c r="P6020">
        <f t="shared" si="757"/>
        <v>773</v>
      </c>
      <c r="Q6020" s="6">
        <f t="shared" si="758"/>
        <v>264.95999999999998</v>
      </c>
      <c r="R6020">
        <f t="shared" si="759"/>
        <v>187723.71999999986</v>
      </c>
    </row>
    <row r="6021" spans="1:18" x14ac:dyDescent="0.35">
      <c r="A6021" s="1">
        <v>6020</v>
      </c>
      <c r="B6021" s="7">
        <v>395.34</v>
      </c>
      <c r="C6021" s="1">
        <v>1545890</v>
      </c>
      <c r="D6021" s="1">
        <v>16808</v>
      </c>
      <c r="E6021">
        <v>4</v>
      </c>
      <c r="F6021" t="s">
        <v>7</v>
      </c>
      <c r="G6021" t="s">
        <v>9</v>
      </c>
      <c r="H6021" s="2">
        <v>42682</v>
      </c>
      <c r="I6021" s="2">
        <v>42690</v>
      </c>
      <c r="J6021" s="2">
        <v>42691</v>
      </c>
      <c r="K6021">
        <f t="shared" si="752"/>
        <v>1</v>
      </c>
      <c r="L6021" t="str">
        <f t="shared" si="753"/>
        <v>Wednesday</v>
      </c>
      <c r="M6021" t="str">
        <f t="shared" si="754"/>
        <v>Thursday</v>
      </c>
      <c r="N6021" s="5">
        <f t="shared" si="755"/>
        <v>395.34</v>
      </c>
      <c r="O6021">
        <f t="shared" si="756"/>
        <v>8</v>
      </c>
      <c r="P6021">
        <f t="shared" si="757"/>
        <v>1038</v>
      </c>
      <c r="Q6021" s="6">
        <f t="shared" si="758"/>
        <v>395.34</v>
      </c>
      <c r="R6021">
        <f t="shared" si="759"/>
        <v>395536.5949999991</v>
      </c>
    </row>
    <row r="6022" spans="1:18" x14ac:dyDescent="0.35">
      <c r="A6022" s="1">
        <v>6021</v>
      </c>
      <c r="B6022" s="7">
        <v>44.56</v>
      </c>
      <c r="C6022" s="1">
        <v>1562360</v>
      </c>
      <c r="D6022" s="1">
        <v>16808</v>
      </c>
      <c r="E6022">
        <v>1</v>
      </c>
      <c r="F6022" t="s">
        <v>12</v>
      </c>
      <c r="G6022" t="s">
        <v>9</v>
      </c>
      <c r="H6022" s="2">
        <v>42682</v>
      </c>
      <c r="I6022" s="2">
        <v>42683</v>
      </c>
      <c r="J6022" s="2">
        <v>42684</v>
      </c>
      <c r="K6022">
        <f t="shared" si="752"/>
        <v>1</v>
      </c>
      <c r="L6022" t="str">
        <f t="shared" si="753"/>
        <v>Wednesday</v>
      </c>
      <c r="M6022" t="str">
        <f t="shared" si="754"/>
        <v>Thursday</v>
      </c>
      <c r="N6022" s="5">
        <f t="shared" si="755"/>
        <v>44.56</v>
      </c>
      <c r="O6022">
        <f t="shared" si="756"/>
        <v>1</v>
      </c>
      <c r="P6022">
        <f t="shared" si="757"/>
        <v>105</v>
      </c>
      <c r="Q6022" s="6">
        <f t="shared" si="758"/>
        <v>44.56</v>
      </c>
      <c r="R6022">
        <f t="shared" si="759"/>
        <v>15638.779999999986</v>
      </c>
    </row>
    <row r="6023" spans="1:18" x14ac:dyDescent="0.35">
      <c r="A6023" s="1">
        <v>6022</v>
      </c>
      <c r="B6023" s="7">
        <v>127.38</v>
      </c>
      <c r="C6023" s="1">
        <v>563082</v>
      </c>
      <c r="D6023" s="1">
        <v>16808</v>
      </c>
      <c r="E6023">
        <v>1</v>
      </c>
      <c r="F6023" t="s">
        <v>12</v>
      </c>
      <c r="G6023" t="s">
        <v>9</v>
      </c>
      <c r="H6023" s="2">
        <v>42682</v>
      </c>
      <c r="I6023" s="2">
        <v>42689</v>
      </c>
      <c r="J6023" s="2">
        <v>42690</v>
      </c>
      <c r="K6023">
        <f t="shared" si="752"/>
        <v>1</v>
      </c>
      <c r="L6023" t="str">
        <f t="shared" si="753"/>
        <v>Tuesday</v>
      </c>
      <c r="M6023" t="str">
        <f t="shared" si="754"/>
        <v>Wednesday</v>
      </c>
      <c r="N6023" s="5">
        <f t="shared" si="755"/>
        <v>127.38</v>
      </c>
      <c r="O6023">
        <f t="shared" si="756"/>
        <v>7</v>
      </c>
      <c r="P6023">
        <f t="shared" si="757"/>
        <v>97</v>
      </c>
      <c r="Q6023" s="6">
        <f t="shared" si="758"/>
        <v>127.38</v>
      </c>
      <c r="R6023">
        <f t="shared" si="759"/>
        <v>16130.240000000002</v>
      </c>
    </row>
    <row r="6024" spans="1:18" x14ac:dyDescent="0.35">
      <c r="A6024" s="1">
        <v>6023</v>
      </c>
      <c r="B6024" s="7">
        <v>120.02</v>
      </c>
      <c r="C6024" s="1">
        <v>219762</v>
      </c>
      <c r="D6024" s="1">
        <v>16808</v>
      </c>
      <c r="E6024">
        <v>3</v>
      </c>
      <c r="F6024" t="s">
        <v>7</v>
      </c>
      <c r="G6024" t="s">
        <v>9</v>
      </c>
      <c r="H6024" s="2">
        <v>42682</v>
      </c>
      <c r="I6024" s="2">
        <v>42708</v>
      </c>
      <c r="J6024" s="2">
        <v>42711</v>
      </c>
      <c r="K6024">
        <f t="shared" si="752"/>
        <v>3</v>
      </c>
      <c r="L6024" t="str">
        <f t="shared" si="753"/>
        <v>Sunday</v>
      </c>
      <c r="M6024" t="str">
        <f t="shared" si="754"/>
        <v>Wednesday</v>
      </c>
      <c r="N6024" s="5">
        <f t="shared" si="755"/>
        <v>360.06</v>
      </c>
      <c r="O6024">
        <f t="shared" si="756"/>
        <v>26</v>
      </c>
      <c r="P6024">
        <f t="shared" si="757"/>
        <v>1284</v>
      </c>
      <c r="Q6024" s="6">
        <f t="shared" si="758"/>
        <v>120.02</v>
      </c>
      <c r="R6024">
        <f t="shared" si="759"/>
        <v>441781.61333333328</v>
      </c>
    </row>
    <row r="6025" spans="1:18" x14ac:dyDescent="0.35">
      <c r="A6025" s="1">
        <v>6024</v>
      </c>
      <c r="B6025" s="7">
        <v>229.82</v>
      </c>
      <c r="C6025" s="1">
        <v>1093720</v>
      </c>
      <c r="D6025" s="1">
        <v>16808</v>
      </c>
      <c r="E6025">
        <v>3</v>
      </c>
      <c r="F6025" t="s">
        <v>11</v>
      </c>
      <c r="G6025" t="s">
        <v>9</v>
      </c>
      <c r="H6025" s="2">
        <v>42682</v>
      </c>
      <c r="I6025" s="2">
        <v>42708</v>
      </c>
      <c r="J6025" s="2">
        <v>42710</v>
      </c>
      <c r="K6025">
        <f t="shared" si="752"/>
        <v>2</v>
      </c>
      <c r="L6025" t="str">
        <f t="shared" si="753"/>
        <v>Sunday</v>
      </c>
      <c r="M6025" t="str">
        <f t="shared" si="754"/>
        <v>Tuesday</v>
      </c>
      <c r="N6025" s="5">
        <f t="shared" si="755"/>
        <v>459.64</v>
      </c>
      <c r="O6025">
        <f t="shared" si="756"/>
        <v>26</v>
      </c>
      <c r="P6025">
        <f t="shared" si="757"/>
        <v>773</v>
      </c>
      <c r="Q6025" s="6">
        <f t="shared" si="758"/>
        <v>229.82</v>
      </c>
      <c r="R6025">
        <f t="shared" si="759"/>
        <v>187723.71999999986</v>
      </c>
    </row>
    <row r="6026" spans="1:18" x14ac:dyDescent="0.35">
      <c r="A6026" s="1">
        <v>6025</v>
      </c>
      <c r="B6026" s="7">
        <v>238.06</v>
      </c>
      <c r="C6026" s="1">
        <v>2294376</v>
      </c>
      <c r="D6026" s="1">
        <v>16808</v>
      </c>
      <c r="E6026">
        <v>4</v>
      </c>
      <c r="F6026" t="s">
        <v>7</v>
      </c>
      <c r="G6026" t="s">
        <v>9</v>
      </c>
      <c r="H6026" s="2">
        <v>42682</v>
      </c>
      <c r="I6026" s="2">
        <v>42697</v>
      </c>
      <c r="J6026" s="2">
        <v>42699</v>
      </c>
      <c r="K6026">
        <f t="shared" si="752"/>
        <v>2</v>
      </c>
      <c r="L6026" t="str">
        <f t="shared" si="753"/>
        <v>Wednesday</v>
      </c>
      <c r="M6026" t="str">
        <f t="shared" si="754"/>
        <v>Friday</v>
      </c>
      <c r="N6026" s="5">
        <f t="shared" si="755"/>
        <v>476.12</v>
      </c>
      <c r="O6026">
        <f t="shared" si="756"/>
        <v>15</v>
      </c>
      <c r="P6026">
        <f t="shared" si="757"/>
        <v>203</v>
      </c>
      <c r="Q6026" s="6">
        <f t="shared" si="758"/>
        <v>238.06</v>
      </c>
      <c r="R6026">
        <f t="shared" si="759"/>
        <v>98431.890000000014</v>
      </c>
    </row>
    <row r="6027" spans="1:18" x14ac:dyDescent="0.35">
      <c r="A6027" s="1">
        <v>6026</v>
      </c>
      <c r="B6027" s="7">
        <v>299.12</v>
      </c>
      <c r="C6027" s="1">
        <v>219762</v>
      </c>
      <c r="D6027" s="1">
        <v>16808</v>
      </c>
      <c r="E6027">
        <v>3</v>
      </c>
      <c r="F6027" t="s">
        <v>7</v>
      </c>
      <c r="G6027" t="s">
        <v>9</v>
      </c>
      <c r="H6027" s="2">
        <v>42682</v>
      </c>
      <c r="I6027" s="2">
        <v>42692</v>
      </c>
      <c r="J6027" s="2">
        <v>42694</v>
      </c>
      <c r="K6027">
        <f t="shared" si="752"/>
        <v>2</v>
      </c>
      <c r="L6027" t="str">
        <f t="shared" si="753"/>
        <v>Friday</v>
      </c>
      <c r="M6027" t="str">
        <f t="shared" si="754"/>
        <v>Sunday</v>
      </c>
      <c r="N6027" s="5">
        <f t="shared" si="755"/>
        <v>598.24</v>
      </c>
      <c r="O6027">
        <f t="shared" si="756"/>
        <v>10</v>
      </c>
      <c r="P6027">
        <f t="shared" si="757"/>
        <v>1284</v>
      </c>
      <c r="Q6027" s="6">
        <f t="shared" si="758"/>
        <v>299.12</v>
      </c>
      <c r="R6027">
        <f t="shared" si="759"/>
        <v>441781.61333333328</v>
      </c>
    </row>
    <row r="6028" spans="1:18" x14ac:dyDescent="0.35">
      <c r="A6028" s="1">
        <v>6027</v>
      </c>
      <c r="B6028" s="7">
        <v>109.12</v>
      </c>
      <c r="C6028" s="1">
        <v>219762</v>
      </c>
      <c r="D6028" s="1">
        <v>16808</v>
      </c>
      <c r="E6028">
        <v>3</v>
      </c>
      <c r="F6028" t="s">
        <v>7</v>
      </c>
      <c r="G6028" t="s">
        <v>9</v>
      </c>
      <c r="H6028" s="2">
        <v>42682</v>
      </c>
      <c r="I6028" s="2">
        <v>42710</v>
      </c>
      <c r="J6028" s="2">
        <v>42711</v>
      </c>
      <c r="K6028">
        <f t="shared" si="752"/>
        <v>1</v>
      </c>
      <c r="L6028" t="str">
        <f t="shared" si="753"/>
        <v>Tuesday</v>
      </c>
      <c r="M6028" t="str">
        <f t="shared" si="754"/>
        <v>Wednesday</v>
      </c>
      <c r="N6028" s="5">
        <f t="shared" si="755"/>
        <v>109.12</v>
      </c>
      <c r="O6028">
        <f t="shared" si="756"/>
        <v>28</v>
      </c>
      <c r="P6028">
        <f t="shared" si="757"/>
        <v>1284</v>
      </c>
      <c r="Q6028" s="6">
        <f t="shared" si="758"/>
        <v>109.12</v>
      </c>
      <c r="R6028">
        <f t="shared" si="759"/>
        <v>441781.61333333328</v>
      </c>
    </row>
    <row r="6029" spans="1:18" x14ac:dyDescent="0.35">
      <c r="A6029" s="1">
        <v>6028</v>
      </c>
      <c r="B6029" s="7">
        <v>204.52</v>
      </c>
      <c r="C6029" s="1">
        <v>16146</v>
      </c>
      <c r="D6029" s="1">
        <v>16808</v>
      </c>
      <c r="E6029">
        <v>4</v>
      </c>
      <c r="F6029" t="s">
        <v>7</v>
      </c>
      <c r="G6029" t="s">
        <v>9</v>
      </c>
      <c r="H6029" s="2">
        <v>42682</v>
      </c>
      <c r="I6029" s="2">
        <v>42694</v>
      </c>
      <c r="J6029" s="2">
        <v>42695</v>
      </c>
      <c r="K6029">
        <f t="shared" si="752"/>
        <v>1</v>
      </c>
      <c r="L6029" t="str">
        <f t="shared" si="753"/>
        <v>Sunday</v>
      </c>
      <c r="M6029" t="str">
        <f t="shared" si="754"/>
        <v>Monday</v>
      </c>
      <c r="N6029" s="5">
        <f t="shared" si="755"/>
        <v>204.52</v>
      </c>
      <c r="O6029">
        <f t="shared" si="756"/>
        <v>12</v>
      </c>
      <c r="P6029">
        <f t="shared" si="757"/>
        <v>1141</v>
      </c>
      <c r="Q6029" s="6">
        <f t="shared" si="758"/>
        <v>204.52</v>
      </c>
      <c r="R6029">
        <f t="shared" si="759"/>
        <v>597887.41500000015</v>
      </c>
    </row>
    <row r="6030" spans="1:18" x14ac:dyDescent="0.35">
      <c r="A6030" s="1">
        <v>6029</v>
      </c>
      <c r="B6030" s="7">
        <v>191.56</v>
      </c>
      <c r="C6030">
        <v>2294376</v>
      </c>
      <c r="D6030" s="1">
        <v>16808</v>
      </c>
      <c r="E6030">
        <v>4</v>
      </c>
      <c r="F6030" t="s">
        <v>7</v>
      </c>
      <c r="G6030" t="s">
        <v>9</v>
      </c>
      <c r="H6030" s="2">
        <v>42682</v>
      </c>
      <c r="I6030" s="2">
        <v>42682</v>
      </c>
      <c r="J6030" s="2">
        <v>42683</v>
      </c>
      <c r="K6030">
        <f t="shared" si="752"/>
        <v>1</v>
      </c>
      <c r="L6030" t="str">
        <f t="shared" si="753"/>
        <v>Tuesday</v>
      </c>
      <c r="M6030" t="str">
        <f t="shared" si="754"/>
        <v>Wednesday</v>
      </c>
      <c r="N6030" s="5">
        <f t="shared" si="755"/>
        <v>191.56</v>
      </c>
      <c r="O6030">
        <f t="shared" si="756"/>
        <v>0</v>
      </c>
      <c r="P6030">
        <f t="shared" si="757"/>
        <v>203</v>
      </c>
      <c r="Q6030" s="6">
        <f t="shared" si="758"/>
        <v>191.56</v>
      </c>
      <c r="R6030">
        <f t="shared" si="759"/>
        <v>98431.890000000014</v>
      </c>
    </row>
    <row r="6031" spans="1:18" x14ac:dyDescent="0.35">
      <c r="A6031" s="1">
        <v>6030</v>
      </c>
      <c r="B6031" s="7">
        <v>335.22</v>
      </c>
      <c r="C6031" s="1">
        <v>363664</v>
      </c>
      <c r="D6031" s="1">
        <v>16808</v>
      </c>
      <c r="E6031">
        <v>4</v>
      </c>
      <c r="F6031" t="s">
        <v>7</v>
      </c>
      <c r="G6031" t="s">
        <v>8</v>
      </c>
      <c r="H6031" s="2">
        <v>42682</v>
      </c>
      <c r="I6031" s="2">
        <v>42685</v>
      </c>
      <c r="J6031" s="2">
        <v>42686</v>
      </c>
      <c r="K6031">
        <f t="shared" si="752"/>
        <v>1</v>
      </c>
      <c r="L6031" t="str">
        <f t="shared" si="753"/>
        <v>Friday</v>
      </c>
      <c r="M6031" t="str">
        <f t="shared" si="754"/>
        <v>Saturday</v>
      </c>
      <c r="N6031" s="5">
        <f t="shared" si="755"/>
        <v>335.22</v>
      </c>
      <c r="O6031">
        <f t="shared" si="756"/>
        <v>3</v>
      </c>
      <c r="P6031">
        <f t="shared" si="757"/>
        <v>448</v>
      </c>
      <c r="Q6031" s="6">
        <f t="shared" si="758"/>
        <v>335.22</v>
      </c>
      <c r="R6031">
        <f t="shared" si="759"/>
        <v>132378.3299999999</v>
      </c>
    </row>
    <row r="6032" spans="1:18" x14ac:dyDescent="0.35">
      <c r="A6032" s="1">
        <v>6031</v>
      </c>
      <c r="B6032" s="7">
        <v>131.28</v>
      </c>
      <c r="C6032" s="1">
        <v>219762</v>
      </c>
      <c r="D6032" s="1">
        <v>16808</v>
      </c>
      <c r="E6032">
        <v>3</v>
      </c>
      <c r="F6032" t="s">
        <v>7</v>
      </c>
      <c r="G6032" t="s">
        <v>9</v>
      </c>
      <c r="H6032" s="2">
        <v>42682</v>
      </c>
      <c r="I6032" s="2">
        <v>42694</v>
      </c>
      <c r="J6032" s="2">
        <v>42695</v>
      </c>
      <c r="K6032">
        <f t="shared" si="752"/>
        <v>1</v>
      </c>
      <c r="L6032" t="str">
        <f t="shared" si="753"/>
        <v>Sunday</v>
      </c>
      <c r="M6032" t="str">
        <f t="shared" si="754"/>
        <v>Monday</v>
      </c>
      <c r="N6032" s="5">
        <f t="shared" si="755"/>
        <v>131.28</v>
      </c>
      <c r="O6032">
        <f t="shared" si="756"/>
        <v>12</v>
      </c>
      <c r="P6032">
        <f t="shared" si="757"/>
        <v>1284</v>
      </c>
      <c r="Q6032" s="6">
        <f t="shared" si="758"/>
        <v>131.28</v>
      </c>
      <c r="R6032">
        <f t="shared" si="759"/>
        <v>441781.61333333328</v>
      </c>
    </row>
    <row r="6033" spans="1:18" x14ac:dyDescent="0.35">
      <c r="A6033" s="1">
        <v>6032</v>
      </c>
      <c r="B6033" s="7">
        <v>33.24</v>
      </c>
      <c r="C6033" s="1">
        <v>1005310</v>
      </c>
      <c r="D6033" s="1">
        <v>16808</v>
      </c>
      <c r="E6033">
        <v>1</v>
      </c>
      <c r="F6033" t="s">
        <v>11</v>
      </c>
      <c r="G6033" t="s">
        <v>9</v>
      </c>
      <c r="H6033" s="2">
        <v>42682</v>
      </c>
      <c r="I6033" s="2">
        <v>42689</v>
      </c>
      <c r="J6033" s="2">
        <v>42692</v>
      </c>
      <c r="K6033">
        <f t="shared" si="752"/>
        <v>3</v>
      </c>
      <c r="L6033" t="str">
        <f t="shared" si="753"/>
        <v>Tuesday</v>
      </c>
      <c r="M6033" t="str">
        <f t="shared" si="754"/>
        <v>Friday</v>
      </c>
      <c r="N6033" s="5">
        <f t="shared" si="755"/>
        <v>99.72</v>
      </c>
      <c r="O6033">
        <f t="shared" si="756"/>
        <v>7</v>
      </c>
      <c r="P6033">
        <f t="shared" si="757"/>
        <v>148</v>
      </c>
      <c r="Q6033" s="6">
        <f t="shared" si="758"/>
        <v>33.24</v>
      </c>
      <c r="R6033">
        <f t="shared" si="759"/>
        <v>19992.744999999984</v>
      </c>
    </row>
    <row r="6034" spans="1:18" x14ac:dyDescent="0.35">
      <c r="A6034" s="1">
        <v>6033</v>
      </c>
      <c r="B6034" s="7">
        <v>134.13999999999999</v>
      </c>
      <c r="C6034" s="1">
        <v>1857904</v>
      </c>
      <c r="D6034" s="1">
        <v>16808</v>
      </c>
      <c r="E6034">
        <v>1</v>
      </c>
      <c r="F6034" t="s">
        <v>12</v>
      </c>
      <c r="G6034" t="s">
        <v>9</v>
      </c>
      <c r="H6034" s="2">
        <v>42682</v>
      </c>
      <c r="I6034" s="2">
        <v>42689</v>
      </c>
      <c r="J6034" s="2">
        <v>42691</v>
      </c>
      <c r="K6034">
        <f t="shared" si="752"/>
        <v>2</v>
      </c>
      <c r="L6034" t="str">
        <f t="shared" si="753"/>
        <v>Tuesday</v>
      </c>
      <c r="M6034" t="str">
        <f t="shared" si="754"/>
        <v>Thursday</v>
      </c>
      <c r="N6034" s="5">
        <f t="shared" si="755"/>
        <v>268.27999999999997</v>
      </c>
      <c r="O6034">
        <f t="shared" si="756"/>
        <v>7</v>
      </c>
      <c r="P6034">
        <f t="shared" si="757"/>
        <v>47</v>
      </c>
      <c r="Q6034" s="6">
        <f t="shared" si="758"/>
        <v>134.13999999999999</v>
      </c>
      <c r="R6034">
        <f t="shared" si="759"/>
        <v>15011.779999999984</v>
      </c>
    </row>
    <row r="6035" spans="1:18" x14ac:dyDescent="0.35">
      <c r="A6035" s="1">
        <v>6034</v>
      </c>
      <c r="B6035" s="7">
        <v>35.270000000000003</v>
      </c>
      <c r="C6035" s="1">
        <v>1005310</v>
      </c>
      <c r="D6035" s="1">
        <v>16808</v>
      </c>
      <c r="E6035">
        <v>1</v>
      </c>
      <c r="F6035" t="s">
        <v>11</v>
      </c>
      <c r="G6035" t="s">
        <v>9</v>
      </c>
      <c r="H6035" s="2">
        <v>42682</v>
      </c>
      <c r="I6035" s="2">
        <v>42689</v>
      </c>
      <c r="J6035" s="2">
        <v>42691</v>
      </c>
      <c r="K6035">
        <f t="shared" si="752"/>
        <v>2</v>
      </c>
      <c r="L6035" t="str">
        <f t="shared" si="753"/>
        <v>Tuesday</v>
      </c>
      <c r="M6035" t="str">
        <f t="shared" si="754"/>
        <v>Thursday</v>
      </c>
      <c r="N6035" s="5">
        <f t="shared" si="755"/>
        <v>70.540000000000006</v>
      </c>
      <c r="O6035">
        <f t="shared" si="756"/>
        <v>7</v>
      </c>
      <c r="P6035">
        <f t="shared" si="757"/>
        <v>148</v>
      </c>
      <c r="Q6035" s="6">
        <f t="shared" si="758"/>
        <v>35.270000000000003</v>
      </c>
      <c r="R6035">
        <f t="shared" si="759"/>
        <v>19992.744999999984</v>
      </c>
    </row>
    <row r="6036" spans="1:18" x14ac:dyDescent="0.35">
      <c r="A6036" s="1">
        <v>6035</v>
      </c>
      <c r="B6036" s="7">
        <v>251.68</v>
      </c>
      <c r="C6036" s="1">
        <v>1093720</v>
      </c>
      <c r="D6036" s="1">
        <v>16808</v>
      </c>
      <c r="E6036">
        <v>3</v>
      </c>
      <c r="F6036" t="s">
        <v>11</v>
      </c>
      <c r="G6036" t="s">
        <v>9</v>
      </c>
      <c r="H6036" s="2">
        <v>42682</v>
      </c>
      <c r="I6036" s="2">
        <v>42735</v>
      </c>
      <c r="J6036" s="2">
        <v>42737</v>
      </c>
      <c r="K6036">
        <f t="shared" si="752"/>
        <v>2</v>
      </c>
      <c r="L6036" t="str">
        <f t="shared" si="753"/>
        <v>Saturday</v>
      </c>
      <c r="M6036" t="str">
        <f t="shared" si="754"/>
        <v>Monday</v>
      </c>
      <c r="N6036" s="5">
        <f t="shared" si="755"/>
        <v>503.36</v>
      </c>
      <c r="O6036">
        <f t="shared" si="756"/>
        <v>53</v>
      </c>
      <c r="P6036">
        <f t="shared" si="757"/>
        <v>773</v>
      </c>
      <c r="Q6036" s="6">
        <f t="shared" si="758"/>
        <v>251.68</v>
      </c>
      <c r="R6036">
        <f t="shared" si="759"/>
        <v>187723.71999999986</v>
      </c>
    </row>
    <row r="6037" spans="1:18" x14ac:dyDescent="0.35">
      <c r="A6037" s="1">
        <v>6036</v>
      </c>
      <c r="B6037" s="7">
        <v>257.22000000000003</v>
      </c>
      <c r="C6037" s="1">
        <v>16358</v>
      </c>
      <c r="D6037" s="1">
        <v>16808</v>
      </c>
      <c r="E6037">
        <v>3</v>
      </c>
      <c r="F6037" t="s">
        <v>7</v>
      </c>
      <c r="G6037" t="s">
        <v>9</v>
      </c>
      <c r="H6037" s="2">
        <v>42682</v>
      </c>
      <c r="I6037" s="2">
        <v>42712</v>
      </c>
      <c r="J6037" s="2">
        <v>42715</v>
      </c>
      <c r="K6037">
        <f t="shared" si="752"/>
        <v>3</v>
      </c>
      <c r="L6037" t="str">
        <f t="shared" si="753"/>
        <v>Thursday</v>
      </c>
      <c r="M6037" t="str">
        <f t="shared" si="754"/>
        <v>Sunday</v>
      </c>
      <c r="N6037" s="5">
        <f t="shared" si="755"/>
        <v>771.66000000000008</v>
      </c>
      <c r="O6037">
        <f t="shared" si="756"/>
        <v>30</v>
      </c>
      <c r="P6037">
        <f t="shared" si="757"/>
        <v>445</v>
      </c>
      <c r="Q6037" s="6">
        <f t="shared" si="758"/>
        <v>257.22000000000003</v>
      </c>
      <c r="R6037">
        <f t="shared" si="759"/>
        <v>196890.83999999968</v>
      </c>
    </row>
    <row r="6038" spans="1:18" x14ac:dyDescent="0.35">
      <c r="A6038" s="1">
        <v>6037</v>
      </c>
      <c r="B6038" s="7">
        <v>127.64</v>
      </c>
      <c r="C6038" s="1">
        <v>181544</v>
      </c>
      <c r="D6038" s="1">
        <v>16808</v>
      </c>
      <c r="E6038">
        <v>3</v>
      </c>
      <c r="F6038" t="s">
        <v>7</v>
      </c>
      <c r="G6038" t="s">
        <v>8</v>
      </c>
      <c r="H6038" s="2">
        <v>42682</v>
      </c>
      <c r="I6038" s="2">
        <v>42683</v>
      </c>
      <c r="J6038" s="2">
        <v>42684</v>
      </c>
      <c r="K6038">
        <f t="shared" si="752"/>
        <v>1</v>
      </c>
      <c r="L6038" t="str">
        <f t="shared" si="753"/>
        <v>Wednesday</v>
      </c>
      <c r="M6038" t="str">
        <f t="shared" si="754"/>
        <v>Thursday</v>
      </c>
      <c r="N6038" s="5">
        <f t="shared" si="755"/>
        <v>127.64</v>
      </c>
      <c r="O6038">
        <f t="shared" si="756"/>
        <v>1</v>
      </c>
      <c r="P6038">
        <f t="shared" si="757"/>
        <v>462</v>
      </c>
      <c r="Q6038" s="6">
        <f t="shared" si="758"/>
        <v>127.64</v>
      </c>
      <c r="R6038">
        <f t="shared" si="759"/>
        <v>98835.120000000024</v>
      </c>
    </row>
    <row r="6039" spans="1:18" x14ac:dyDescent="0.35">
      <c r="A6039" s="1">
        <v>6038</v>
      </c>
      <c r="B6039" s="7">
        <v>382.64</v>
      </c>
      <c r="C6039" s="1">
        <v>16146</v>
      </c>
      <c r="D6039" s="1">
        <v>16808</v>
      </c>
      <c r="E6039">
        <v>4</v>
      </c>
      <c r="F6039" t="s">
        <v>7</v>
      </c>
      <c r="G6039" t="s">
        <v>9</v>
      </c>
      <c r="H6039" s="2">
        <v>42682</v>
      </c>
      <c r="I6039" s="2">
        <v>42684</v>
      </c>
      <c r="J6039" s="2">
        <v>42686</v>
      </c>
      <c r="K6039">
        <f t="shared" si="752"/>
        <v>2</v>
      </c>
      <c r="L6039" t="str">
        <f t="shared" si="753"/>
        <v>Thursday</v>
      </c>
      <c r="M6039" t="str">
        <f t="shared" si="754"/>
        <v>Saturday</v>
      </c>
      <c r="N6039" s="5">
        <f t="shared" si="755"/>
        <v>765.28</v>
      </c>
      <c r="O6039">
        <f t="shared" si="756"/>
        <v>2</v>
      </c>
      <c r="P6039">
        <f t="shared" si="757"/>
        <v>1141</v>
      </c>
      <c r="Q6039" s="6">
        <f t="shared" si="758"/>
        <v>382.64</v>
      </c>
      <c r="R6039">
        <f t="shared" si="759"/>
        <v>597887.41500000015</v>
      </c>
    </row>
    <row r="6040" spans="1:18" x14ac:dyDescent="0.35">
      <c r="A6040" s="1">
        <v>6039</v>
      </c>
      <c r="B6040" s="7">
        <v>139.24666666666599</v>
      </c>
      <c r="C6040" s="1">
        <v>16358</v>
      </c>
      <c r="D6040" s="1">
        <v>16808</v>
      </c>
      <c r="E6040">
        <v>3</v>
      </c>
      <c r="F6040" t="s">
        <v>7</v>
      </c>
      <c r="G6040" t="s">
        <v>9</v>
      </c>
      <c r="H6040" s="2">
        <v>42682</v>
      </c>
      <c r="I6040" s="2">
        <v>42701</v>
      </c>
      <c r="J6040" s="2">
        <v>42704</v>
      </c>
      <c r="K6040">
        <f t="shared" si="752"/>
        <v>3</v>
      </c>
      <c r="L6040" t="str">
        <f t="shared" si="753"/>
        <v>Sunday</v>
      </c>
      <c r="M6040" t="str">
        <f t="shared" si="754"/>
        <v>Wednesday</v>
      </c>
      <c r="N6040" s="5">
        <f t="shared" si="755"/>
        <v>417.73999999999796</v>
      </c>
      <c r="O6040">
        <f t="shared" si="756"/>
        <v>19</v>
      </c>
      <c r="P6040">
        <f t="shared" si="757"/>
        <v>445</v>
      </c>
      <c r="Q6040" s="6">
        <f t="shared" si="758"/>
        <v>139.24666666666599</v>
      </c>
      <c r="R6040">
        <f t="shared" si="759"/>
        <v>196890.83999999968</v>
      </c>
    </row>
    <row r="6041" spans="1:18" x14ac:dyDescent="0.35">
      <c r="A6041" s="1">
        <v>6040</v>
      </c>
      <c r="B6041" s="7">
        <v>209.12</v>
      </c>
      <c r="C6041" s="1">
        <v>11198</v>
      </c>
      <c r="D6041" s="1">
        <v>16808</v>
      </c>
      <c r="E6041">
        <v>4</v>
      </c>
      <c r="F6041" t="s">
        <v>7</v>
      </c>
      <c r="G6041" t="s">
        <v>8</v>
      </c>
      <c r="H6041" s="2">
        <v>42682</v>
      </c>
      <c r="I6041" s="2">
        <v>42689</v>
      </c>
      <c r="J6041" s="2">
        <v>42690</v>
      </c>
      <c r="K6041">
        <f t="shared" si="752"/>
        <v>1</v>
      </c>
      <c r="L6041" t="str">
        <f t="shared" si="753"/>
        <v>Tuesday</v>
      </c>
      <c r="M6041" t="str">
        <f t="shared" si="754"/>
        <v>Wednesday</v>
      </c>
      <c r="N6041" s="5">
        <f t="shared" si="755"/>
        <v>209.12</v>
      </c>
      <c r="O6041">
        <f t="shared" si="756"/>
        <v>7</v>
      </c>
      <c r="P6041">
        <f t="shared" si="757"/>
        <v>732</v>
      </c>
      <c r="Q6041" s="6">
        <f t="shared" si="758"/>
        <v>209.12</v>
      </c>
      <c r="R6041">
        <f t="shared" si="759"/>
        <v>182715.56166666659</v>
      </c>
    </row>
    <row r="6042" spans="1:18" x14ac:dyDescent="0.35">
      <c r="A6042" s="1">
        <v>6041</v>
      </c>
      <c r="B6042" s="7">
        <v>165.03</v>
      </c>
      <c r="C6042" s="1">
        <v>2971310</v>
      </c>
      <c r="D6042" s="1">
        <v>16808</v>
      </c>
      <c r="E6042">
        <v>1</v>
      </c>
      <c r="F6042" t="s">
        <v>17</v>
      </c>
      <c r="G6042" t="s">
        <v>9</v>
      </c>
      <c r="H6042" s="2">
        <v>42682</v>
      </c>
      <c r="I6042" s="2">
        <v>42728</v>
      </c>
      <c r="J6042" s="2">
        <v>42729</v>
      </c>
      <c r="K6042">
        <f t="shared" si="752"/>
        <v>1</v>
      </c>
      <c r="L6042" t="str">
        <f t="shared" si="753"/>
        <v>Saturday</v>
      </c>
      <c r="M6042" t="str">
        <f t="shared" si="754"/>
        <v>Sunday</v>
      </c>
      <c r="N6042" s="5">
        <f t="shared" si="755"/>
        <v>165.03</v>
      </c>
      <c r="O6042">
        <f t="shared" si="756"/>
        <v>46</v>
      </c>
      <c r="P6042">
        <f t="shared" si="757"/>
        <v>12</v>
      </c>
      <c r="Q6042" s="6">
        <f t="shared" si="758"/>
        <v>165.03</v>
      </c>
      <c r="R6042">
        <f t="shared" si="759"/>
        <v>2289.5899999999997</v>
      </c>
    </row>
    <row r="6043" spans="1:18" x14ac:dyDescent="0.35">
      <c r="A6043" s="1">
        <v>6042</v>
      </c>
      <c r="B6043" s="7">
        <v>110.24</v>
      </c>
      <c r="C6043" s="1">
        <v>2190690</v>
      </c>
      <c r="D6043" s="1">
        <v>16808</v>
      </c>
      <c r="E6043">
        <v>1</v>
      </c>
      <c r="F6043" t="s">
        <v>12</v>
      </c>
      <c r="G6043" t="s">
        <v>9</v>
      </c>
      <c r="H6043" s="2">
        <v>42682</v>
      </c>
      <c r="I6043" s="2">
        <v>42689</v>
      </c>
      <c r="J6043" s="2">
        <v>42691</v>
      </c>
      <c r="K6043">
        <f t="shared" si="752"/>
        <v>2</v>
      </c>
      <c r="L6043" t="str">
        <f t="shared" si="753"/>
        <v>Tuesday</v>
      </c>
      <c r="M6043" t="str">
        <f t="shared" si="754"/>
        <v>Thursday</v>
      </c>
      <c r="N6043" s="5">
        <f t="shared" si="755"/>
        <v>220.48</v>
      </c>
      <c r="O6043">
        <f t="shared" si="756"/>
        <v>7</v>
      </c>
      <c r="P6043">
        <f t="shared" si="757"/>
        <v>72</v>
      </c>
      <c r="Q6043" s="6">
        <f t="shared" si="758"/>
        <v>110.24</v>
      </c>
      <c r="R6043">
        <f t="shared" si="759"/>
        <v>16380.019999999982</v>
      </c>
    </row>
    <row r="6044" spans="1:18" x14ac:dyDescent="0.35">
      <c r="A6044" s="1">
        <v>6043</v>
      </c>
      <c r="B6044" s="7">
        <v>723.3</v>
      </c>
      <c r="C6044" s="1">
        <v>8060</v>
      </c>
      <c r="D6044" s="1">
        <v>16808</v>
      </c>
      <c r="E6044">
        <v>5</v>
      </c>
      <c r="F6044" t="s">
        <v>7</v>
      </c>
      <c r="G6044" t="s">
        <v>8</v>
      </c>
      <c r="H6044" s="2">
        <v>42682</v>
      </c>
      <c r="I6044" s="2">
        <v>42700</v>
      </c>
      <c r="J6044" s="2">
        <v>42702</v>
      </c>
      <c r="K6044">
        <f t="shared" si="752"/>
        <v>2</v>
      </c>
      <c r="L6044" t="str">
        <f t="shared" si="753"/>
        <v>Saturday</v>
      </c>
      <c r="M6044" t="str">
        <f t="shared" si="754"/>
        <v>Monday</v>
      </c>
      <c r="N6044" s="5">
        <f t="shared" si="755"/>
        <v>1446.6</v>
      </c>
      <c r="O6044">
        <f t="shared" si="756"/>
        <v>18</v>
      </c>
      <c r="P6044">
        <f t="shared" si="757"/>
        <v>95</v>
      </c>
      <c r="Q6044" s="6">
        <f t="shared" si="758"/>
        <v>723.3</v>
      </c>
      <c r="R6044">
        <f t="shared" si="759"/>
        <v>176967.65999999986</v>
      </c>
    </row>
    <row r="6045" spans="1:18" x14ac:dyDescent="0.35">
      <c r="A6045" s="1">
        <v>6044</v>
      </c>
      <c r="B6045" s="7">
        <v>61.86</v>
      </c>
      <c r="C6045" s="1">
        <v>2120220</v>
      </c>
      <c r="D6045" s="1">
        <v>16808</v>
      </c>
      <c r="E6045">
        <v>1</v>
      </c>
      <c r="F6045" t="s">
        <v>11</v>
      </c>
      <c r="G6045" t="s">
        <v>9</v>
      </c>
      <c r="H6045" s="2">
        <v>42682</v>
      </c>
      <c r="I6045" s="2">
        <v>42686</v>
      </c>
      <c r="J6045" s="2">
        <v>42687</v>
      </c>
      <c r="K6045">
        <f t="shared" si="752"/>
        <v>1</v>
      </c>
      <c r="L6045" t="str">
        <f t="shared" si="753"/>
        <v>Saturday</v>
      </c>
      <c r="M6045" t="str">
        <f t="shared" si="754"/>
        <v>Sunday</v>
      </c>
      <c r="N6045" s="5">
        <f t="shared" si="755"/>
        <v>61.86</v>
      </c>
      <c r="O6045">
        <f t="shared" si="756"/>
        <v>4</v>
      </c>
      <c r="P6045">
        <f t="shared" si="757"/>
        <v>91</v>
      </c>
      <c r="Q6045" s="6">
        <f t="shared" si="758"/>
        <v>61.86</v>
      </c>
      <c r="R6045">
        <f t="shared" si="759"/>
        <v>8621.0699999999979</v>
      </c>
    </row>
    <row r="6046" spans="1:18" x14ac:dyDescent="0.35">
      <c r="A6046" s="1">
        <v>6045</v>
      </c>
      <c r="B6046" s="7">
        <v>212.30666666666599</v>
      </c>
      <c r="C6046" s="1">
        <v>16146</v>
      </c>
      <c r="D6046" s="1">
        <v>16808</v>
      </c>
      <c r="E6046">
        <v>4</v>
      </c>
      <c r="F6046" t="s">
        <v>7</v>
      </c>
      <c r="G6046" t="s">
        <v>9</v>
      </c>
      <c r="H6046" s="2">
        <v>42682</v>
      </c>
      <c r="I6046" s="2">
        <v>42694</v>
      </c>
      <c r="J6046" s="2">
        <v>42697</v>
      </c>
      <c r="K6046">
        <f t="shared" si="752"/>
        <v>3</v>
      </c>
      <c r="L6046" t="str">
        <f t="shared" si="753"/>
        <v>Sunday</v>
      </c>
      <c r="M6046" t="str">
        <f t="shared" si="754"/>
        <v>Wednesday</v>
      </c>
      <c r="N6046" s="5">
        <f t="shared" si="755"/>
        <v>636.91999999999803</v>
      </c>
      <c r="O6046">
        <f t="shared" si="756"/>
        <v>12</v>
      </c>
      <c r="P6046">
        <f t="shared" si="757"/>
        <v>1141</v>
      </c>
      <c r="Q6046" s="6">
        <f t="shared" si="758"/>
        <v>212.30666666666599</v>
      </c>
      <c r="R6046">
        <f t="shared" si="759"/>
        <v>597887.41500000015</v>
      </c>
    </row>
    <row r="6047" spans="1:18" x14ac:dyDescent="0.35">
      <c r="A6047" s="1">
        <v>6046</v>
      </c>
      <c r="B6047" s="7">
        <v>157.56</v>
      </c>
      <c r="C6047" s="1">
        <v>363664</v>
      </c>
      <c r="D6047" s="1">
        <v>16808</v>
      </c>
      <c r="E6047">
        <v>4</v>
      </c>
      <c r="F6047" t="s">
        <v>7</v>
      </c>
      <c r="G6047" t="s">
        <v>8</v>
      </c>
      <c r="H6047" s="2">
        <v>42682</v>
      </c>
      <c r="I6047" s="2">
        <v>42688</v>
      </c>
      <c r="J6047" s="2">
        <v>42689</v>
      </c>
      <c r="K6047">
        <f t="shared" si="752"/>
        <v>1</v>
      </c>
      <c r="L6047" t="str">
        <f t="shared" si="753"/>
        <v>Monday</v>
      </c>
      <c r="M6047" t="str">
        <f t="shared" si="754"/>
        <v>Tuesday</v>
      </c>
      <c r="N6047" s="5">
        <f t="shared" si="755"/>
        <v>157.56</v>
      </c>
      <c r="O6047">
        <f t="shared" si="756"/>
        <v>6</v>
      </c>
      <c r="P6047">
        <f t="shared" si="757"/>
        <v>448</v>
      </c>
      <c r="Q6047" s="6">
        <f t="shared" si="758"/>
        <v>157.56</v>
      </c>
      <c r="R6047">
        <f t="shared" si="759"/>
        <v>132378.3299999999</v>
      </c>
    </row>
    <row r="6048" spans="1:18" x14ac:dyDescent="0.35">
      <c r="A6048" s="1">
        <v>6047</v>
      </c>
      <c r="B6048" s="7">
        <v>187.46</v>
      </c>
      <c r="C6048" s="1">
        <v>11198</v>
      </c>
      <c r="D6048" s="1">
        <v>16808</v>
      </c>
      <c r="E6048">
        <v>4</v>
      </c>
      <c r="F6048" t="s">
        <v>7</v>
      </c>
      <c r="G6048" t="s">
        <v>8</v>
      </c>
      <c r="H6048" s="2">
        <v>42682</v>
      </c>
      <c r="I6048" s="2">
        <v>42707</v>
      </c>
      <c r="J6048" s="2">
        <v>42708</v>
      </c>
      <c r="K6048">
        <f t="shared" si="752"/>
        <v>1</v>
      </c>
      <c r="L6048" t="str">
        <f t="shared" si="753"/>
        <v>Saturday</v>
      </c>
      <c r="M6048" t="str">
        <f t="shared" si="754"/>
        <v>Sunday</v>
      </c>
      <c r="N6048" s="5">
        <f t="shared" si="755"/>
        <v>187.46</v>
      </c>
      <c r="O6048">
        <f t="shared" si="756"/>
        <v>25</v>
      </c>
      <c r="P6048">
        <f t="shared" si="757"/>
        <v>732</v>
      </c>
      <c r="Q6048" s="6">
        <f t="shared" si="758"/>
        <v>187.46</v>
      </c>
      <c r="R6048">
        <f t="shared" si="759"/>
        <v>182715.56166666659</v>
      </c>
    </row>
    <row r="6049" spans="1:18" x14ac:dyDescent="0.35">
      <c r="A6049" s="1">
        <v>6048</v>
      </c>
      <c r="B6049" s="7">
        <v>216.86</v>
      </c>
      <c r="C6049" s="1">
        <v>11198</v>
      </c>
      <c r="D6049" s="1">
        <v>16808</v>
      </c>
      <c r="E6049">
        <v>4</v>
      </c>
      <c r="F6049" t="s">
        <v>7</v>
      </c>
      <c r="G6049" t="s">
        <v>8</v>
      </c>
      <c r="H6049" s="2">
        <v>42682</v>
      </c>
      <c r="I6049" s="2">
        <v>42684</v>
      </c>
      <c r="J6049" s="2">
        <v>42685</v>
      </c>
      <c r="K6049">
        <f t="shared" si="752"/>
        <v>1</v>
      </c>
      <c r="L6049" t="str">
        <f t="shared" si="753"/>
        <v>Thursday</v>
      </c>
      <c r="M6049" t="str">
        <f t="shared" si="754"/>
        <v>Friday</v>
      </c>
      <c r="N6049" s="5">
        <f t="shared" si="755"/>
        <v>216.86</v>
      </c>
      <c r="O6049">
        <f t="shared" si="756"/>
        <v>2</v>
      </c>
      <c r="P6049">
        <f t="shared" si="757"/>
        <v>732</v>
      </c>
      <c r="Q6049" s="6">
        <f t="shared" si="758"/>
        <v>216.86</v>
      </c>
      <c r="R6049">
        <f t="shared" si="759"/>
        <v>182715.56166666659</v>
      </c>
    </row>
    <row r="6050" spans="1:18" x14ac:dyDescent="0.35">
      <c r="A6050" s="1">
        <v>6049</v>
      </c>
      <c r="B6050" s="7">
        <v>406.96</v>
      </c>
      <c r="C6050" s="1">
        <v>2294376</v>
      </c>
      <c r="D6050" s="1">
        <v>16808</v>
      </c>
      <c r="E6050">
        <v>4</v>
      </c>
      <c r="F6050" t="s">
        <v>7</v>
      </c>
      <c r="G6050" t="s">
        <v>9</v>
      </c>
      <c r="H6050" s="2">
        <v>42682</v>
      </c>
      <c r="I6050" s="2">
        <v>42692</v>
      </c>
      <c r="J6050" s="2">
        <v>42694</v>
      </c>
      <c r="K6050">
        <f t="shared" si="752"/>
        <v>2</v>
      </c>
      <c r="L6050" t="str">
        <f t="shared" si="753"/>
        <v>Friday</v>
      </c>
      <c r="M6050" t="str">
        <f t="shared" si="754"/>
        <v>Sunday</v>
      </c>
      <c r="N6050" s="5">
        <f t="shared" si="755"/>
        <v>813.92</v>
      </c>
      <c r="O6050">
        <f t="shared" si="756"/>
        <v>10</v>
      </c>
      <c r="P6050">
        <f t="shared" si="757"/>
        <v>203</v>
      </c>
      <c r="Q6050" s="6">
        <f t="shared" si="758"/>
        <v>406.96</v>
      </c>
      <c r="R6050">
        <f t="shared" si="759"/>
        <v>98431.890000000014</v>
      </c>
    </row>
    <row r="6051" spans="1:18" x14ac:dyDescent="0.35">
      <c r="A6051" s="1">
        <v>6050</v>
      </c>
      <c r="B6051" s="7">
        <v>309.14</v>
      </c>
      <c r="C6051" s="1">
        <v>1789734</v>
      </c>
      <c r="D6051" s="1">
        <v>16808</v>
      </c>
      <c r="E6051">
        <v>3</v>
      </c>
      <c r="F6051" t="s">
        <v>7</v>
      </c>
      <c r="G6051" t="s">
        <v>9</v>
      </c>
      <c r="H6051" s="2">
        <v>42682</v>
      </c>
      <c r="I6051" s="2">
        <v>42686</v>
      </c>
      <c r="J6051" s="2">
        <v>42688</v>
      </c>
      <c r="K6051">
        <f t="shared" si="752"/>
        <v>2</v>
      </c>
      <c r="L6051" t="str">
        <f t="shared" si="753"/>
        <v>Saturday</v>
      </c>
      <c r="M6051" t="str">
        <f t="shared" si="754"/>
        <v>Monday</v>
      </c>
      <c r="N6051" s="5">
        <f t="shared" si="755"/>
        <v>618.28</v>
      </c>
      <c r="O6051">
        <f t="shared" si="756"/>
        <v>4</v>
      </c>
      <c r="P6051">
        <f t="shared" si="757"/>
        <v>150</v>
      </c>
      <c r="Q6051" s="6">
        <f t="shared" si="758"/>
        <v>309.14</v>
      </c>
      <c r="R6051">
        <f t="shared" si="759"/>
        <v>80037.61</v>
      </c>
    </row>
    <row r="6052" spans="1:18" x14ac:dyDescent="0.35">
      <c r="A6052" s="1">
        <v>6051</v>
      </c>
      <c r="B6052" s="7">
        <v>58.02</v>
      </c>
      <c r="C6052" s="1">
        <v>2120220</v>
      </c>
      <c r="D6052" s="1">
        <v>16808</v>
      </c>
      <c r="E6052">
        <v>1</v>
      </c>
      <c r="F6052" t="s">
        <v>11</v>
      </c>
      <c r="G6052" t="s">
        <v>9</v>
      </c>
      <c r="H6052" s="2">
        <v>42682</v>
      </c>
      <c r="I6052" s="2">
        <v>42683</v>
      </c>
      <c r="J6052" s="2">
        <v>42684</v>
      </c>
      <c r="K6052">
        <f t="shared" si="752"/>
        <v>1</v>
      </c>
      <c r="L6052" t="str">
        <f t="shared" si="753"/>
        <v>Wednesday</v>
      </c>
      <c r="M6052" t="str">
        <f t="shared" si="754"/>
        <v>Thursday</v>
      </c>
      <c r="N6052" s="5">
        <f t="shared" si="755"/>
        <v>58.02</v>
      </c>
      <c r="O6052">
        <f t="shared" si="756"/>
        <v>1</v>
      </c>
      <c r="P6052">
        <f t="shared" si="757"/>
        <v>91</v>
      </c>
      <c r="Q6052" s="6">
        <f t="shared" si="758"/>
        <v>58.02</v>
      </c>
      <c r="R6052">
        <f t="shared" si="759"/>
        <v>8621.0699999999979</v>
      </c>
    </row>
    <row r="6053" spans="1:18" x14ac:dyDescent="0.35">
      <c r="A6053" s="1">
        <v>6052</v>
      </c>
      <c r="B6053" s="7">
        <v>126.053333333333</v>
      </c>
      <c r="C6053" s="1">
        <v>824182</v>
      </c>
      <c r="D6053" s="1">
        <v>16808</v>
      </c>
      <c r="E6053">
        <v>1</v>
      </c>
      <c r="F6053" t="s">
        <v>11</v>
      </c>
      <c r="G6053" t="s">
        <v>9</v>
      </c>
      <c r="H6053" s="2">
        <v>42682</v>
      </c>
      <c r="I6053" s="2">
        <v>42706</v>
      </c>
      <c r="J6053" s="2">
        <v>42709</v>
      </c>
      <c r="K6053">
        <f t="shared" si="752"/>
        <v>3</v>
      </c>
      <c r="L6053" t="str">
        <f t="shared" si="753"/>
        <v>Friday</v>
      </c>
      <c r="M6053" t="str">
        <f t="shared" si="754"/>
        <v>Monday</v>
      </c>
      <c r="N6053" s="5">
        <f t="shared" si="755"/>
        <v>378.159999999999</v>
      </c>
      <c r="O6053">
        <f t="shared" si="756"/>
        <v>24</v>
      </c>
      <c r="P6053">
        <f t="shared" si="757"/>
        <v>38</v>
      </c>
      <c r="Q6053" s="6">
        <f t="shared" si="758"/>
        <v>126.053333333333</v>
      </c>
      <c r="R6053">
        <f t="shared" si="759"/>
        <v>11242.799999999994</v>
      </c>
    </row>
    <row r="6054" spans="1:18" x14ac:dyDescent="0.35">
      <c r="A6054" s="1">
        <v>6053</v>
      </c>
      <c r="B6054" s="7">
        <v>286.24</v>
      </c>
      <c r="C6054" s="1">
        <v>2294376</v>
      </c>
      <c r="D6054" s="1">
        <v>16808</v>
      </c>
      <c r="E6054">
        <v>4</v>
      </c>
      <c r="F6054" t="s">
        <v>7</v>
      </c>
      <c r="G6054" t="s">
        <v>9</v>
      </c>
      <c r="H6054" s="2">
        <v>42682</v>
      </c>
      <c r="I6054" s="2">
        <v>42699</v>
      </c>
      <c r="J6054" s="2">
        <v>42701</v>
      </c>
      <c r="K6054">
        <f t="shared" si="752"/>
        <v>2</v>
      </c>
      <c r="L6054" t="str">
        <f t="shared" si="753"/>
        <v>Friday</v>
      </c>
      <c r="M6054" t="str">
        <f t="shared" si="754"/>
        <v>Sunday</v>
      </c>
      <c r="N6054" s="5">
        <f t="shared" si="755"/>
        <v>572.48</v>
      </c>
      <c r="O6054">
        <f t="shared" si="756"/>
        <v>17</v>
      </c>
      <c r="P6054">
        <f t="shared" si="757"/>
        <v>203</v>
      </c>
      <c r="Q6054" s="6">
        <f t="shared" si="758"/>
        <v>286.24</v>
      </c>
      <c r="R6054">
        <f t="shared" si="759"/>
        <v>98431.890000000014</v>
      </c>
    </row>
    <row r="6055" spans="1:18" x14ac:dyDescent="0.35">
      <c r="A6055" s="1">
        <v>6054</v>
      </c>
      <c r="B6055" s="7">
        <v>81.48</v>
      </c>
      <c r="C6055" s="1">
        <v>2330616</v>
      </c>
      <c r="D6055" s="1">
        <v>16808</v>
      </c>
      <c r="E6055">
        <v>1</v>
      </c>
      <c r="F6055" t="s">
        <v>12</v>
      </c>
      <c r="G6055" t="s">
        <v>9</v>
      </c>
      <c r="H6055" s="2">
        <v>42682</v>
      </c>
      <c r="I6055" s="2">
        <v>42720</v>
      </c>
      <c r="J6055" s="2">
        <v>42722</v>
      </c>
      <c r="K6055">
        <f t="shared" si="752"/>
        <v>2</v>
      </c>
      <c r="L6055" t="str">
        <f t="shared" si="753"/>
        <v>Friday</v>
      </c>
      <c r="M6055" t="str">
        <f t="shared" si="754"/>
        <v>Sunday</v>
      </c>
      <c r="N6055" s="5">
        <f t="shared" si="755"/>
        <v>162.96</v>
      </c>
      <c r="O6055">
        <f t="shared" si="756"/>
        <v>38</v>
      </c>
      <c r="P6055">
        <f t="shared" si="757"/>
        <v>23</v>
      </c>
      <c r="Q6055" s="6">
        <f t="shared" si="758"/>
        <v>81.48</v>
      </c>
      <c r="R6055">
        <f t="shared" si="759"/>
        <v>4629.8999999999996</v>
      </c>
    </row>
    <row r="6056" spans="1:18" x14ac:dyDescent="0.35">
      <c r="A6056" s="1">
        <v>6055</v>
      </c>
      <c r="B6056" s="7">
        <v>261.33999999999997</v>
      </c>
      <c r="C6056" s="1">
        <v>181544</v>
      </c>
      <c r="D6056" s="1">
        <v>16808</v>
      </c>
      <c r="E6056">
        <v>3</v>
      </c>
      <c r="F6056" t="s">
        <v>7</v>
      </c>
      <c r="G6056" t="s">
        <v>8</v>
      </c>
      <c r="H6056" s="2">
        <v>42682</v>
      </c>
      <c r="I6056" s="2">
        <v>42688</v>
      </c>
      <c r="J6056" s="2">
        <v>42689</v>
      </c>
      <c r="K6056">
        <f t="shared" si="752"/>
        <v>1</v>
      </c>
      <c r="L6056" t="str">
        <f t="shared" si="753"/>
        <v>Monday</v>
      </c>
      <c r="M6056" t="str">
        <f t="shared" si="754"/>
        <v>Tuesday</v>
      </c>
      <c r="N6056" s="5">
        <f t="shared" si="755"/>
        <v>261.33999999999997</v>
      </c>
      <c r="O6056">
        <f t="shared" si="756"/>
        <v>6</v>
      </c>
      <c r="P6056">
        <f t="shared" si="757"/>
        <v>462</v>
      </c>
      <c r="Q6056" s="6">
        <f t="shared" si="758"/>
        <v>261.33999999999997</v>
      </c>
      <c r="R6056">
        <f t="shared" si="759"/>
        <v>98835.120000000024</v>
      </c>
    </row>
    <row r="6057" spans="1:18" x14ac:dyDescent="0.35">
      <c r="A6057" s="1">
        <v>6056</v>
      </c>
      <c r="B6057" s="7">
        <v>46.16</v>
      </c>
      <c r="C6057" s="1">
        <v>1562360</v>
      </c>
      <c r="D6057" s="1">
        <v>16808</v>
      </c>
      <c r="E6057">
        <v>1</v>
      </c>
      <c r="F6057" t="s">
        <v>12</v>
      </c>
      <c r="G6057" t="s">
        <v>9</v>
      </c>
      <c r="H6057" s="2">
        <v>42682</v>
      </c>
      <c r="I6057" s="2">
        <v>42683</v>
      </c>
      <c r="J6057" s="2">
        <v>42684</v>
      </c>
      <c r="K6057">
        <f t="shared" si="752"/>
        <v>1</v>
      </c>
      <c r="L6057" t="str">
        <f t="shared" si="753"/>
        <v>Wednesday</v>
      </c>
      <c r="M6057" t="str">
        <f t="shared" si="754"/>
        <v>Thursday</v>
      </c>
      <c r="N6057" s="5">
        <f t="shared" si="755"/>
        <v>46.16</v>
      </c>
      <c r="O6057">
        <f t="shared" si="756"/>
        <v>1</v>
      </c>
      <c r="P6057">
        <f t="shared" si="757"/>
        <v>105</v>
      </c>
      <c r="Q6057" s="6">
        <f t="shared" si="758"/>
        <v>46.16</v>
      </c>
      <c r="R6057">
        <f t="shared" si="759"/>
        <v>15638.779999999986</v>
      </c>
    </row>
    <row r="6058" spans="1:18" x14ac:dyDescent="0.35">
      <c r="A6058" s="1">
        <v>6057</v>
      </c>
      <c r="B6058" s="7">
        <v>143.82</v>
      </c>
      <c r="C6058">
        <v>219762</v>
      </c>
      <c r="D6058" s="1">
        <v>16808</v>
      </c>
      <c r="E6058">
        <v>3</v>
      </c>
      <c r="F6058" t="s">
        <v>7</v>
      </c>
      <c r="G6058" t="s">
        <v>9</v>
      </c>
      <c r="H6058" s="2">
        <v>42682</v>
      </c>
      <c r="I6058" s="2">
        <v>42694</v>
      </c>
      <c r="J6058" s="2">
        <v>42696</v>
      </c>
      <c r="K6058">
        <f t="shared" si="752"/>
        <v>2</v>
      </c>
      <c r="L6058" t="str">
        <f t="shared" si="753"/>
        <v>Sunday</v>
      </c>
      <c r="M6058" t="str">
        <f t="shared" si="754"/>
        <v>Tuesday</v>
      </c>
      <c r="N6058" s="5">
        <f t="shared" si="755"/>
        <v>287.64</v>
      </c>
      <c r="O6058">
        <f t="shared" si="756"/>
        <v>12</v>
      </c>
      <c r="P6058">
        <f t="shared" si="757"/>
        <v>1284</v>
      </c>
      <c r="Q6058" s="6">
        <f t="shared" si="758"/>
        <v>143.82</v>
      </c>
      <c r="R6058">
        <f t="shared" si="759"/>
        <v>441781.61333333328</v>
      </c>
    </row>
    <row r="6059" spans="1:18" x14ac:dyDescent="0.35">
      <c r="A6059" s="1">
        <v>6058</v>
      </c>
      <c r="B6059" s="7">
        <v>92.83</v>
      </c>
      <c r="C6059" s="1">
        <v>1398610</v>
      </c>
      <c r="D6059" s="1">
        <v>16808</v>
      </c>
      <c r="E6059">
        <v>4</v>
      </c>
      <c r="F6059" t="s">
        <v>7</v>
      </c>
      <c r="G6059" t="s">
        <v>9</v>
      </c>
      <c r="H6059" s="2">
        <v>42682</v>
      </c>
      <c r="I6059" s="2">
        <v>42699</v>
      </c>
      <c r="J6059" s="2">
        <v>42701</v>
      </c>
      <c r="K6059">
        <f t="shared" si="752"/>
        <v>2</v>
      </c>
      <c r="L6059" t="str">
        <f t="shared" si="753"/>
        <v>Friday</v>
      </c>
      <c r="M6059" t="str">
        <f t="shared" si="754"/>
        <v>Sunday</v>
      </c>
      <c r="N6059" s="5">
        <f t="shared" si="755"/>
        <v>185.66</v>
      </c>
      <c r="O6059">
        <f t="shared" si="756"/>
        <v>17</v>
      </c>
      <c r="P6059">
        <f t="shared" si="757"/>
        <v>127</v>
      </c>
      <c r="Q6059" s="6">
        <f t="shared" si="758"/>
        <v>92.83</v>
      </c>
      <c r="R6059">
        <f t="shared" si="759"/>
        <v>39075.919999999984</v>
      </c>
    </row>
    <row r="6060" spans="1:18" x14ac:dyDescent="0.35">
      <c r="A6060" s="1">
        <v>6059</v>
      </c>
      <c r="B6060" s="7">
        <v>339.54</v>
      </c>
      <c r="C6060" s="1">
        <v>2262190</v>
      </c>
      <c r="D6060" s="1">
        <v>16808</v>
      </c>
      <c r="E6060">
        <v>4</v>
      </c>
      <c r="F6060" t="s">
        <v>7</v>
      </c>
      <c r="G6060" t="s">
        <v>9</v>
      </c>
      <c r="H6060" s="2">
        <v>42682</v>
      </c>
      <c r="I6060" s="2">
        <v>42700</v>
      </c>
      <c r="J6060" s="2">
        <v>42702</v>
      </c>
      <c r="K6060">
        <f t="shared" si="752"/>
        <v>2</v>
      </c>
      <c r="L6060" t="str">
        <f t="shared" si="753"/>
        <v>Saturday</v>
      </c>
      <c r="M6060" t="str">
        <f t="shared" si="754"/>
        <v>Monday</v>
      </c>
      <c r="N6060" s="5">
        <f t="shared" si="755"/>
        <v>679.08</v>
      </c>
      <c r="O6060">
        <f t="shared" si="756"/>
        <v>18</v>
      </c>
      <c r="P6060">
        <f t="shared" si="757"/>
        <v>163</v>
      </c>
      <c r="Q6060" s="6">
        <f t="shared" si="758"/>
        <v>339.54</v>
      </c>
      <c r="R6060">
        <f t="shared" si="759"/>
        <v>106870.1999999999</v>
      </c>
    </row>
    <row r="6061" spans="1:18" x14ac:dyDescent="0.35">
      <c r="A6061" s="1">
        <v>6060</v>
      </c>
      <c r="B6061" s="7">
        <v>131.16</v>
      </c>
      <c r="C6061" s="1">
        <v>11198</v>
      </c>
      <c r="D6061" s="1">
        <v>16808</v>
      </c>
      <c r="E6061">
        <v>4</v>
      </c>
      <c r="F6061" t="s">
        <v>7</v>
      </c>
      <c r="G6061" t="s">
        <v>8</v>
      </c>
      <c r="H6061" s="2">
        <v>42682</v>
      </c>
      <c r="I6061" s="2">
        <v>42723</v>
      </c>
      <c r="J6061" s="2">
        <v>42726</v>
      </c>
      <c r="K6061">
        <f t="shared" si="752"/>
        <v>3</v>
      </c>
      <c r="L6061" t="str">
        <f t="shared" si="753"/>
        <v>Monday</v>
      </c>
      <c r="M6061" t="str">
        <f t="shared" si="754"/>
        <v>Thursday</v>
      </c>
      <c r="N6061" s="5">
        <f t="shared" si="755"/>
        <v>393.48</v>
      </c>
      <c r="O6061">
        <f t="shared" si="756"/>
        <v>41</v>
      </c>
      <c r="P6061">
        <f t="shared" si="757"/>
        <v>732</v>
      </c>
      <c r="Q6061" s="6">
        <f t="shared" si="758"/>
        <v>131.16</v>
      </c>
      <c r="R6061">
        <f t="shared" si="759"/>
        <v>182715.56166666659</v>
      </c>
    </row>
    <row r="6062" spans="1:18" x14ac:dyDescent="0.35">
      <c r="A6062" s="1">
        <v>6061</v>
      </c>
      <c r="B6062" s="7">
        <v>130.51</v>
      </c>
      <c r="C6062" s="1">
        <v>11198</v>
      </c>
      <c r="D6062" s="1">
        <v>16808</v>
      </c>
      <c r="E6062">
        <v>4</v>
      </c>
      <c r="F6062" t="s">
        <v>7</v>
      </c>
      <c r="G6062" t="s">
        <v>8</v>
      </c>
      <c r="H6062" s="2">
        <v>42682</v>
      </c>
      <c r="I6062" s="2">
        <v>42711</v>
      </c>
      <c r="J6062" s="2">
        <v>42713</v>
      </c>
      <c r="K6062">
        <f t="shared" si="752"/>
        <v>2</v>
      </c>
      <c r="L6062" t="str">
        <f t="shared" si="753"/>
        <v>Wednesday</v>
      </c>
      <c r="M6062" t="str">
        <f t="shared" si="754"/>
        <v>Friday</v>
      </c>
      <c r="N6062" s="5">
        <f t="shared" si="755"/>
        <v>261.02</v>
      </c>
      <c r="O6062">
        <f t="shared" si="756"/>
        <v>29</v>
      </c>
      <c r="P6062">
        <f t="shared" si="757"/>
        <v>732</v>
      </c>
      <c r="Q6062" s="6">
        <f t="shared" si="758"/>
        <v>130.51</v>
      </c>
      <c r="R6062">
        <f t="shared" si="759"/>
        <v>182715.56166666659</v>
      </c>
    </row>
    <row r="6063" spans="1:18" x14ac:dyDescent="0.35">
      <c r="A6063" s="1">
        <v>6062</v>
      </c>
      <c r="B6063" s="7">
        <v>257.08</v>
      </c>
      <c r="C6063" s="1">
        <v>1093720</v>
      </c>
      <c r="D6063" s="1">
        <v>16808</v>
      </c>
      <c r="E6063">
        <v>3</v>
      </c>
      <c r="F6063" t="s">
        <v>11</v>
      </c>
      <c r="G6063" t="s">
        <v>9</v>
      </c>
      <c r="H6063" s="2">
        <v>42682</v>
      </c>
      <c r="I6063" s="2">
        <v>42735</v>
      </c>
      <c r="J6063" s="2">
        <v>42737</v>
      </c>
      <c r="K6063">
        <f t="shared" si="752"/>
        <v>2</v>
      </c>
      <c r="L6063" t="str">
        <f t="shared" si="753"/>
        <v>Saturday</v>
      </c>
      <c r="M6063" t="str">
        <f t="shared" si="754"/>
        <v>Monday</v>
      </c>
      <c r="N6063" s="5">
        <f t="shared" si="755"/>
        <v>514.16</v>
      </c>
      <c r="O6063">
        <f t="shared" si="756"/>
        <v>53</v>
      </c>
      <c r="P6063">
        <f t="shared" si="757"/>
        <v>773</v>
      </c>
      <c r="Q6063" s="6">
        <f t="shared" si="758"/>
        <v>257.08</v>
      </c>
      <c r="R6063">
        <f t="shared" si="759"/>
        <v>187723.71999999986</v>
      </c>
    </row>
    <row r="6064" spans="1:18" x14ac:dyDescent="0.35">
      <c r="A6064" s="1">
        <v>6063</v>
      </c>
      <c r="B6064" s="7">
        <v>460.67333333333301</v>
      </c>
      <c r="C6064" s="1">
        <v>1789734</v>
      </c>
      <c r="D6064" s="1">
        <v>16808</v>
      </c>
      <c r="E6064">
        <v>3</v>
      </c>
      <c r="F6064" t="s">
        <v>7</v>
      </c>
      <c r="G6064" t="s">
        <v>9</v>
      </c>
      <c r="H6064" s="2">
        <v>42682</v>
      </c>
      <c r="I6064" s="2">
        <v>42734</v>
      </c>
      <c r="J6064" s="2">
        <v>42737</v>
      </c>
      <c r="K6064">
        <f t="shared" si="752"/>
        <v>3</v>
      </c>
      <c r="L6064" t="str">
        <f t="shared" si="753"/>
        <v>Friday</v>
      </c>
      <c r="M6064" t="str">
        <f t="shared" si="754"/>
        <v>Monday</v>
      </c>
      <c r="N6064" s="5">
        <f t="shared" si="755"/>
        <v>1382.0199999999991</v>
      </c>
      <c r="O6064">
        <f t="shared" si="756"/>
        <v>52</v>
      </c>
      <c r="P6064">
        <f t="shared" si="757"/>
        <v>150</v>
      </c>
      <c r="Q6064" s="6">
        <f t="shared" si="758"/>
        <v>460.67333333333301</v>
      </c>
      <c r="R6064">
        <f t="shared" si="759"/>
        <v>80037.61</v>
      </c>
    </row>
    <row r="6065" spans="1:18" x14ac:dyDescent="0.35">
      <c r="A6065" s="1">
        <v>6064</v>
      </c>
      <c r="B6065" s="7">
        <v>254.98</v>
      </c>
      <c r="C6065" s="1">
        <v>1093720</v>
      </c>
      <c r="D6065" s="1">
        <v>16808</v>
      </c>
      <c r="E6065">
        <v>3</v>
      </c>
      <c r="F6065" t="s">
        <v>11</v>
      </c>
      <c r="G6065" t="s">
        <v>9</v>
      </c>
      <c r="H6065" s="2">
        <v>42682</v>
      </c>
      <c r="I6065" s="2">
        <v>42691</v>
      </c>
      <c r="J6065" s="2">
        <v>42692</v>
      </c>
      <c r="K6065">
        <f t="shared" si="752"/>
        <v>1</v>
      </c>
      <c r="L6065" t="str">
        <f t="shared" si="753"/>
        <v>Thursday</v>
      </c>
      <c r="M6065" t="str">
        <f t="shared" si="754"/>
        <v>Friday</v>
      </c>
      <c r="N6065" s="5">
        <f t="shared" si="755"/>
        <v>254.98</v>
      </c>
      <c r="O6065">
        <f t="shared" si="756"/>
        <v>9</v>
      </c>
      <c r="P6065">
        <f t="shared" si="757"/>
        <v>773</v>
      </c>
      <c r="Q6065" s="6">
        <f t="shared" si="758"/>
        <v>254.98</v>
      </c>
      <c r="R6065">
        <f t="shared" si="759"/>
        <v>187723.71999999986</v>
      </c>
    </row>
    <row r="6066" spans="1:18" x14ac:dyDescent="0.35">
      <c r="A6066" s="1">
        <v>6065</v>
      </c>
      <c r="B6066" s="7">
        <v>199.546666666666</v>
      </c>
      <c r="C6066" s="1">
        <v>219762</v>
      </c>
      <c r="D6066" s="1">
        <v>16808</v>
      </c>
      <c r="E6066">
        <v>3</v>
      </c>
      <c r="F6066" t="s">
        <v>7</v>
      </c>
      <c r="G6066" t="s">
        <v>9</v>
      </c>
      <c r="H6066" s="2">
        <v>42683</v>
      </c>
      <c r="I6066" s="2">
        <v>42699</v>
      </c>
      <c r="J6066" s="2">
        <v>42702</v>
      </c>
      <c r="K6066">
        <f t="shared" si="752"/>
        <v>3</v>
      </c>
      <c r="L6066" t="str">
        <f t="shared" si="753"/>
        <v>Friday</v>
      </c>
      <c r="M6066" t="str">
        <f t="shared" si="754"/>
        <v>Monday</v>
      </c>
      <c r="N6066" s="5">
        <f t="shared" si="755"/>
        <v>598.63999999999805</v>
      </c>
      <c r="O6066">
        <f t="shared" si="756"/>
        <v>16</v>
      </c>
      <c r="P6066">
        <f t="shared" si="757"/>
        <v>1284</v>
      </c>
      <c r="Q6066" s="6">
        <f t="shared" si="758"/>
        <v>199.546666666666</v>
      </c>
      <c r="R6066">
        <f t="shared" si="759"/>
        <v>441781.61333333328</v>
      </c>
    </row>
    <row r="6067" spans="1:18" x14ac:dyDescent="0.35">
      <c r="A6067" s="1">
        <v>6066</v>
      </c>
      <c r="B6067" s="7">
        <v>294.95333333333298</v>
      </c>
      <c r="C6067" s="1">
        <v>11198</v>
      </c>
      <c r="D6067" s="1">
        <v>16808</v>
      </c>
      <c r="E6067">
        <v>4</v>
      </c>
      <c r="F6067" t="s">
        <v>7</v>
      </c>
      <c r="G6067" t="s">
        <v>8</v>
      </c>
      <c r="H6067" s="2">
        <v>42683</v>
      </c>
      <c r="I6067" s="2">
        <v>42698</v>
      </c>
      <c r="J6067" s="2">
        <v>42701</v>
      </c>
      <c r="K6067">
        <f t="shared" si="752"/>
        <v>3</v>
      </c>
      <c r="L6067" t="str">
        <f t="shared" si="753"/>
        <v>Thursday</v>
      </c>
      <c r="M6067" t="str">
        <f t="shared" si="754"/>
        <v>Sunday</v>
      </c>
      <c r="N6067" s="5">
        <f t="shared" si="755"/>
        <v>884.85999999999899</v>
      </c>
      <c r="O6067">
        <f t="shared" si="756"/>
        <v>15</v>
      </c>
      <c r="P6067">
        <f t="shared" si="757"/>
        <v>732</v>
      </c>
      <c r="Q6067" s="6">
        <f t="shared" si="758"/>
        <v>294.95333333333298</v>
      </c>
      <c r="R6067">
        <f t="shared" si="759"/>
        <v>182715.56166666659</v>
      </c>
    </row>
    <row r="6068" spans="1:18" x14ac:dyDescent="0.35">
      <c r="A6068" s="1">
        <v>6067</v>
      </c>
      <c r="B6068" s="7">
        <v>49</v>
      </c>
      <c r="C6068" s="1">
        <v>1093720</v>
      </c>
      <c r="D6068" s="1">
        <v>16808</v>
      </c>
      <c r="E6068">
        <v>3</v>
      </c>
      <c r="F6068" t="s">
        <v>11</v>
      </c>
      <c r="G6068" t="s">
        <v>9</v>
      </c>
      <c r="H6068" s="2">
        <v>42683</v>
      </c>
      <c r="I6068" s="2">
        <v>42683</v>
      </c>
      <c r="J6068" s="2">
        <v>42684</v>
      </c>
      <c r="K6068">
        <f t="shared" si="752"/>
        <v>1</v>
      </c>
      <c r="L6068" t="str">
        <f t="shared" si="753"/>
        <v>Wednesday</v>
      </c>
      <c r="M6068" t="str">
        <f t="shared" si="754"/>
        <v>Thursday</v>
      </c>
      <c r="N6068" s="5">
        <f t="shared" si="755"/>
        <v>49</v>
      </c>
      <c r="O6068">
        <f t="shared" si="756"/>
        <v>0</v>
      </c>
      <c r="P6068">
        <f t="shared" si="757"/>
        <v>773</v>
      </c>
      <c r="Q6068" s="6">
        <f t="shared" si="758"/>
        <v>49</v>
      </c>
      <c r="R6068">
        <f t="shared" si="759"/>
        <v>187723.71999999986</v>
      </c>
    </row>
    <row r="6069" spans="1:18" x14ac:dyDescent="0.35">
      <c r="A6069" s="1">
        <v>6068</v>
      </c>
      <c r="B6069" s="7">
        <v>263.7</v>
      </c>
      <c r="C6069" s="1">
        <v>219762</v>
      </c>
      <c r="D6069" s="1">
        <v>16808</v>
      </c>
      <c r="E6069">
        <v>3</v>
      </c>
      <c r="F6069" t="s">
        <v>7</v>
      </c>
      <c r="G6069" t="s">
        <v>9</v>
      </c>
      <c r="H6069" s="2">
        <v>42683</v>
      </c>
      <c r="I6069" s="2">
        <v>42689</v>
      </c>
      <c r="J6069" s="2">
        <v>42692</v>
      </c>
      <c r="K6069">
        <f t="shared" si="752"/>
        <v>3</v>
      </c>
      <c r="L6069" t="str">
        <f t="shared" si="753"/>
        <v>Tuesday</v>
      </c>
      <c r="M6069" t="str">
        <f t="shared" si="754"/>
        <v>Friday</v>
      </c>
      <c r="N6069" s="5">
        <f t="shared" si="755"/>
        <v>791.09999999999991</v>
      </c>
      <c r="O6069">
        <f t="shared" si="756"/>
        <v>6</v>
      </c>
      <c r="P6069">
        <f t="shared" si="757"/>
        <v>1284</v>
      </c>
      <c r="Q6069" s="6">
        <f t="shared" si="758"/>
        <v>263.7</v>
      </c>
      <c r="R6069">
        <f t="shared" si="759"/>
        <v>441781.61333333328</v>
      </c>
    </row>
    <row r="6070" spans="1:18" x14ac:dyDescent="0.35">
      <c r="A6070" s="1">
        <v>6069</v>
      </c>
      <c r="B6070" s="7">
        <v>119.15</v>
      </c>
      <c r="C6070">
        <v>181544</v>
      </c>
      <c r="D6070" s="1">
        <v>16808</v>
      </c>
      <c r="E6070">
        <v>3</v>
      </c>
      <c r="F6070" t="s">
        <v>7</v>
      </c>
      <c r="G6070" t="s">
        <v>8</v>
      </c>
      <c r="H6070" s="2">
        <v>42683</v>
      </c>
      <c r="I6070" s="2">
        <v>42683</v>
      </c>
      <c r="J6070" s="2">
        <v>42685</v>
      </c>
      <c r="K6070">
        <f t="shared" si="752"/>
        <v>2</v>
      </c>
      <c r="L6070" t="str">
        <f t="shared" si="753"/>
        <v>Wednesday</v>
      </c>
      <c r="M6070" t="str">
        <f t="shared" si="754"/>
        <v>Friday</v>
      </c>
      <c r="N6070" s="5">
        <f t="shared" si="755"/>
        <v>238.3</v>
      </c>
      <c r="O6070">
        <f t="shared" si="756"/>
        <v>0</v>
      </c>
      <c r="P6070">
        <f t="shared" si="757"/>
        <v>462</v>
      </c>
      <c r="Q6070" s="6">
        <f t="shared" si="758"/>
        <v>119.15</v>
      </c>
      <c r="R6070">
        <f t="shared" si="759"/>
        <v>98835.120000000024</v>
      </c>
    </row>
    <row r="6071" spans="1:18" x14ac:dyDescent="0.35">
      <c r="A6071" s="1">
        <v>6070</v>
      </c>
      <c r="B6071" s="7">
        <v>157.58000000000001</v>
      </c>
      <c r="C6071" s="1">
        <v>363664</v>
      </c>
      <c r="D6071" s="1">
        <v>16808</v>
      </c>
      <c r="E6071">
        <v>4</v>
      </c>
      <c r="F6071" t="s">
        <v>7</v>
      </c>
      <c r="G6071" t="s">
        <v>8</v>
      </c>
      <c r="H6071" s="2">
        <v>42683</v>
      </c>
      <c r="I6071" s="2">
        <v>42688</v>
      </c>
      <c r="J6071" s="2">
        <v>42689</v>
      </c>
      <c r="K6071">
        <f t="shared" si="752"/>
        <v>1</v>
      </c>
      <c r="L6071" t="str">
        <f t="shared" si="753"/>
        <v>Monday</v>
      </c>
      <c r="M6071" t="str">
        <f t="shared" si="754"/>
        <v>Tuesday</v>
      </c>
      <c r="N6071" s="5">
        <f t="shared" si="755"/>
        <v>157.58000000000001</v>
      </c>
      <c r="O6071">
        <f t="shared" si="756"/>
        <v>5</v>
      </c>
      <c r="P6071">
        <f t="shared" si="757"/>
        <v>448</v>
      </c>
      <c r="Q6071" s="6">
        <f t="shared" si="758"/>
        <v>157.58000000000001</v>
      </c>
      <c r="R6071">
        <f t="shared" si="759"/>
        <v>132378.3299999999</v>
      </c>
    </row>
    <row r="6072" spans="1:18" x14ac:dyDescent="0.35">
      <c r="A6072" s="1">
        <v>6071</v>
      </c>
      <c r="B6072" s="7">
        <v>131.19999999999999</v>
      </c>
      <c r="C6072" s="1">
        <v>11198</v>
      </c>
      <c r="D6072" s="1">
        <v>16808</v>
      </c>
      <c r="E6072">
        <v>4</v>
      </c>
      <c r="F6072" t="s">
        <v>7</v>
      </c>
      <c r="G6072" t="s">
        <v>8</v>
      </c>
      <c r="H6072" s="2">
        <v>42683</v>
      </c>
      <c r="I6072" s="2">
        <v>42712</v>
      </c>
      <c r="J6072" s="2">
        <v>42713</v>
      </c>
      <c r="K6072">
        <f t="shared" si="752"/>
        <v>1</v>
      </c>
      <c r="L6072" t="str">
        <f t="shared" si="753"/>
        <v>Thursday</v>
      </c>
      <c r="M6072" t="str">
        <f t="shared" si="754"/>
        <v>Friday</v>
      </c>
      <c r="N6072" s="5">
        <f t="shared" si="755"/>
        <v>131.19999999999999</v>
      </c>
      <c r="O6072">
        <f t="shared" si="756"/>
        <v>29</v>
      </c>
      <c r="P6072">
        <f t="shared" si="757"/>
        <v>732</v>
      </c>
      <c r="Q6072" s="6">
        <f t="shared" si="758"/>
        <v>131.19999999999999</v>
      </c>
      <c r="R6072">
        <f t="shared" si="759"/>
        <v>182715.56166666659</v>
      </c>
    </row>
    <row r="6073" spans="1:18" x14ac:dyDescent="0.35">
      <c r="A6073" s="1">
        <v>6072</v>
      </c>
      <c r="B6073" s="7">
        <v>387.88</v>
      </c>
      <c r="C6073" s="1">
        <v>363664</v>
      </c>
      <c r="D6073" s="1">
        <v>16808</v>
      </c>
      <c r="E6073">
        <v>4</v>
      </c>
      <c r="F6073" t="s">
        <v>7</v>
      </c>
      <c r="G6073" t="s">
        <v>8</v>
      </c>
      <c r="H6073" s="2">
        <v>42683</v>
      </c>
      <c r="I6073" s="2">
        <v>42686</v>
      </c>
      <c r="J6073" s="2">
        <v>42687</v>
      </c>
      <c r="K6073">
        <f t="shared" si="752"/>
        <v>1</v>
      </c>
      <c r="L6073" t="str">
        <f t="shared" si="753"/>
        <v>Saturday</v>
      </c>
      <c r="M6073" t="str">
        <f t="shared" si="754"/>
        <v>Sunday</v>
      </c>
      <c r="N6073" s="5">
        <f t="shared" si="755"/>
        <v>387.88</v>
      </c>
      <c r="O6073">
        <f t="shared" si="756"/>
        <v>3</v>
      </c>
      <c r="P6073">
        <f t="shared" si="757"/>
        <v>448</v>
      </c>
      <c r="Q6073" s="6">
        <f t="shared" si="758"/>
        <v>387.88</v>
      </c>
      <c r="R6073">
        <f t="shared" si="759"/>
        <v>132378.3299999999</v>
      </c>
    </row>
    <row r="6074" spans="1:18" x14ac:dyDescent="0.35">
      <c r="A6074" s="1">
        <v>6073</v>
      </c>
      <c r="B6074" s="7">
        <v>280.7</v>
      </c>
      <c r="C6074" s="1">
        <v>15440</v>
      </c>
      <c r="D6074" s="1">
        <v>16808</v>
      </c>
      <c r="E6074">
        <v>3</v>
      </c>
      <c r="F6074" t="s">
        <v>7</v>
      </c>
      <c r="G6074" t="s">
        <v>9</v>
      </c>
      <c r="H6074" s="2">
        <v>42683</v>
      </c>
      <c r="I6074" s="2">
        <v>42715</v>
      </c>
      <c r="J6074" s="2">
        <v>42717</v>
      </c>
      <c r="K6074">
        <f t="shared" si="752"/>
        <v>2</v>
      </c>
      <c r="L6074" t="str">
        <f t="shared" si="753"/>
        <v>Sunday</v>
      </c>
      <c r="M6074" t="str">
        <f t="shared" si="754"/>
        <v>Tuesday</v>
      </c>
      <c r="N6074" s="5">
        <f t="shared" si="755"/>
        <v>561.4</v>
      </c>
      <c r="O6074">
        <f t="shared" si="756"/>
        <v>32</v>
      </c>
      <c r="P6074">
        <f t="shared" si="757"/>
        <v>490</v>
      </c>
      <c r="Q6074" s="6">
        <f t="shared" si="758"/>
        <v>280.7</v>
      </c>
      <c r="R6074">
        <f t="shared" si="759"/>
        <v>259031.66599999974</v>
      </c>
    </row>
    <row r="6075" spans="1:18" x14ac:dyDescent="0.35">
      <c r="A6075" s="1">
        <v>6074</v>
      </c>
      <c r="B6075" s="7">
        <v>191.62</v>
      </c>
      <c r="C6075" s="1">
        <v>2294376</v>
      </c>
      <c r="D6075" s="1">
        <v>16808</v>
      </c>
      <c r="E6075">
        <v>4</v>
      </c>
      <c r="F6075" t="s">
        <v>7</v>
      </c>
      <c r="G6075" t="s">
        <v>9</v>
      </c>
      <c r="H6075" s="2">
        <v>42683</v>
      </c>
      <c r="I6075" s="2">
        <v>42683</v>
      </c>
      <c r="J6075" s="2">
        <v>42684</v>
      </c>
      <c r="K6075">
        <f t="shared" si="752"/>
        <v>1</v>
      </c>
      <c r="L6075" t="str">
        <f t="shared" si="753"/>
        <v>Wednesday</v>
      </c>
      <c r="M6075" t="str">
        <f t="shared" si="754"/>
        <v>Thursday</v>
      </c>
      <c r="N6075" s="5">
        <f t="shared" si="755"/>
        <v>191.62</v>
      </c>
      <c r="O6075">
        <f t="shared" si="756"/>
        <v>0</v>
      </c>
      <c r="P6075">
        <f t="shared" si="757"/>
        <v>203</v>
      </c>
      <c r="Q6075" s="6">
        <f t="shared" si="758"/>
        <v>191.62</v>
      </c>
      <c r="R6075">
        <f t="shared" si="759"/>
        <v>98431.890000000014</v>
      </c>
    </row>
    <row r="6076" spans="1:18" x14ac:dyDescent="0.35">
      <c r="A6076" s="1">
        <v>6075</v>
      </c>
      <c r="B6076" s="7">
        <v>441.01</v>
      </c>
      <c r="C6076" s="1">
        <v>16146</v>
      </c>
      <c r="D6076" s="1">
        <v>16808</v>
      </c>
      <c r="E6076">
        <v>4</v>
      </c>
      <c r="F6076" t="s">
        <v>7</v>
      </c>
      <c r="G6076" t="s">
        <v>9</v>
      </c>
      <c r="H6076" s="2">
        <v>42683</v>
      </c>
      <c r="I6076" s="2">
        <v>42690</v>
      </c>
      <c r="J6076" s="2">
        <v>42692</v>
      </c>
      <c r="K6076">
        <f t="shared" si="752"/>
        <v>2</v>
      </c>
      <c r="L6076" t="str">
        <f t="shared" si="753"/>
        <v>Wednesday</v>
      </c>
      <c r="M6076" t="str">
        <f t="shared" si="754"/>
        <v>Friday</v>
      </c>
      <c r="N6076" s="5">
        <f t="shared" si="755"/>
        <v>882.02</v>
      </c>
      <c r="O6076">
        <f t="shared" si="756"/>
        <v>7</v>
      </c>
      <c r="P6076">
        <f t="shared" si="757"/>
        <v>1141</v>
      </c>
      <c r="Q6076" s="6">
        <f t="shared" si="758"/>
        <v>441.01</v>
      </c>
      <c r="R6076">
        <f t="shared" si="759"/>
        <v>597887.41500000015</v>
      </c>
    </row>
    <row r="6077" spans="1:18" x14ac:dyDescent="0.35">
      <c r="A6077" s="1">
        <v>6076</v>
      </c>
      <c r="B6077" s="7">
        <v>204.3</v>
      </c>
      <c r="C6077" s="1">
        <v>1093720</v>
      </c>
      <c r="D6077" s="1">
        <v>16808</v>
      </c>
      <c r="E6077">
        <v>3</v>
      </c>
      <c r="F6077" t="s">
        <v>11</v>
      </c>
      <c r="G6077" t="s">
        <v>9</v>
      </c>
      <c r="H6077" s="2">
        <v>42683</v>
      </c>
      <c r="I6077" s="2">
        <v>42706</v>
      </c>
      <c r="J6077" s="2">
        <v>42708</v>
      </c>
      <c r="K6077">
        <f t="shared" si="752"/>
        <v>2</v>
      </c>
      <c r="L6077" t="str">
        <f t="shared" si="753"/>
        <v>Friday</v>
      </c>
      <c r="M6077" t="str">
        <f t="shared" si="754"/>
        <v>Sunday</v>
      </c>
      <c r="N6077" s="5">
        <f t="shared" si="755"/>
        <v>408.6</v>
      </c>
      <c r="O6077">
        <f t="shared" si="756"/>
        <v>23</v>
      </c>
      <c r="P6077">
        <f t="shared" si="757"/>
        <v>773</v>
      </c>
      <c r="Q6077" s="6">
        <f t="shared" si="758"/>
        <v>204.3</v>
      </c>
      <c r="R6077">
        <f t="shared" si="759"/>
        <v>187723.71999999986</v>
      </c>
    </row>
    <row r="6078" spans="1:18" x14ac:dyDescent="0.35">
      <c r="A6078" s="1">
        <v>6077</v>
      </c>
      <c r="B6078" s="7">
        <v>209.34</v>
      </c>
      <c r="C6078" s="1">
        <v>219762</v>
      </c>
      <c r="D6078" s="1">
        <v>16808</v>
      </c>
      <c r="E6078">
        <v>3</v>
      </c>
      <c r="F6078" t="s">
        <v>7</v>
      </c>
      <c r="G6078" t="s">
        <v>9</v>
      </c>
      <c r="H6078" s="2">
        <v>42683</v>
      </c>
      <c r="I6078" s="2">
        <v>42684</v>
      </c>
      <c r="J6078" s="2">
        <v>42685</v>
      </c>
      <c r="K6078">
        <f t="shared" si="752"/>
        <v>1</v>
      </c>
      <c r="L6078" t="str">
        <f t="shared" si="753"/>
        <v>Thursday</v>
      </c>
      <c r="M6078" t="str">
        <f t="shared" si="754"/>
        <v>Friday</v>
      </c>
      <c r="N6078" s="5">
        <f t="shared" si="755"/>
        <v>209.34</v>
      </c>
      <c r="O6078">
        <f t="shared" si="756"/>
        <v>1</v>
      </c>
      <c r="P6078">
        <f t="shared" si="757"/>
        <v>1284</v>
      </c>
      <c r="Q6078" s="6">
        <f t="shared" si="758"/>
        <v>209.34</v>
      </c>
      <c r="R6078">
        <f t="shared" si="759"/>
        <v>441781.61333333328</v>
      </c>
    </row>
    <row r="6079" spans="1:18" x14ac:dyDescent="0.35">
      <c r="A6079" s="1">
        <v>6078</v>
      </c>
      <c r="B6079" s="7">
        <v>194.04</v>
      </c>
      <c r="C6079" s="1">
        <v>1857904</v>
      </c>
      <c r="D6079" s="1">
        <v>16808</v>
      </c>
      <c r="E6079">
        <v>1</v>
      </c>
      <c r="F6079" t="s">
        <v>12</v>
      </c>
      <c r="G6079" t="s">
        <v>9</v>
      </c>
      <c r="H6079" s="2">
        <v>42683</v>
      </c>
      <c r="I6079" s="2">
        <v>42734</v>
      </c>
      <c r="J6079" s="2">
        <v>42735</v>
      </c>
      <c r="K6079">
        <f t="shared" si="752"/>
        <v>1</v>
      </c>
      <c r="L6079" t="str">
        <f t="shared" si="753"/>
        <v>Friday</v>
      </c>
      <c r="M6079" t="str">
        <f t="shared" si="754"/>
        <v>Saturday</v>
      </c>
      <c r="N6079" s="5">
        <f t="shared" si="755"/>
        <v>194.04</v>
      </c>
      <c r="O6079">
        <f t="shared" si="756"/>
        <v>51</v>
      </c>
      <c r="P6079">
        <f t="shared" si="757"/>
        <v>47</v>
      </c>
      <c r="Q6079" s="6">
        <f t="shared" si="758"/>
        <v>194.04</v>
      </c>
      <c r="R6079">
        <f t="shared" si="759"/>
        <v>15011.779999999984</v>
      </c>
    </row>
    <row r="6080" spans="1:18" x14ac:dyDescent="0.35">
      <c r="A6080" s="1">
        <v>6079</v>
      </c>
      <c r="B6080" s="7">
        <v>332.5</v>
      </c>
      <c r="C6080" s="1">
        <v>1545890</v>
      </c>
      <c r="D6080" s="1">
        <v>16808</v>
      </c>
      <c r="E6080">
        <v>4</v>
      </c>
      <c r="F6080" t="s">
        <v>7</v>
      </c>
      <c r="G6080" t="s">
        <v>9</v>
      </c>
      <c r="H6080" s="2">
        <v>42683</v>
      </c>
      <c r="I6080" s="2">
        <v>42731</v>
      </c>
      <c r="J6080" s="2">
        <v>42733</v>
      </c>
      <c r="K6080">
        <f t="shared" si="752"/>
        <v>2</v>
      </c>
      <c r="L6080" t="str">
        <f t="shared" si="753"/>
        <v>Tuesday</v>
      </c>
      <c r="M6080" t="str">
        <f t="shared" si="754"/>
        <v>Thursday</v>
      </c>
      <c r="N6080" s="5">
        <f t="shared" si="755"/>
        <v>665</v>
      </c>
      <c r="O6080">
        <f t="shared" si="756"/>
        <v>48</v>
      </c>
      <c r="P6080">
        <f t="shared" si="757"/>
        <v>1038</v>
      </c>
      <c r="Q6080" s="6">
        <f t="shared" si="758"/>
        <v>332.5</v>
      </c>
      <c r="R6080">
        <f t="shared" si="759"/>
        <v>395536.5949999991</v>
      </c>
    </row>
    <row r="6081" spans="1:18" x14ac:dyDescent="0.35">
      <c r="A6081" s="1">
        <v>6080</v>
      </c>
      <c r="B6081" s="7">
        <v>114.4</v>
      </c>
      <c r="C6081" s="1">
        <v>1250212</v>
      </c>
      <c r="D6081" s="1">
        <v>16808</v>
      </c>
      <c r="E6081">
        <v>1</v>
      </c>
      <c r="F6081" t="s">
        <v>12</v>
      </c>
      <c r="G6081" t="s">
        <v>9</v>
      </c>
      <c r="H6081" s="2">
        <v>42683</v>
      </c>
      <c r="I6081" s="2">
        <v>42686</v>
      </c>
      <c r="J6081" s="2">
        <v>42687</v>
      </c>
      <c r="K6081">
        <f t="shared" si="752"/>
        <v>1</v>
      </c>
      <c r="L6081" t="str">
        <f t="shared" si="753"/>
        <v>Saturday</v>
      </c>
      <c r="M6081" t="str">
        <f t="shared" si="754"/>
        <v>Sunday</v>
      </c>
      <c r="N6081" s="5">
        <f t="shared" si="755"/>
        <v>114.4</v>
      </c>
      <c r="O6081">
        <f t="shared" si="756"/>
        <v>3</v>
      </c>
      <c r="P6081">
        <f t="shared" si="757"/>
        <v>50</v>
      </c>
      <c r="Q6081" s="6">
        <f t="shared" si="758"/>
        <v>114.4</v>
      </c>
      <c r="R6081">
        <f t="shared" si="759"/>
        <v>11328.559999999992</v>
      </c>
    </row>
    <row r="6082" spans="1:18" x14ac:dyDescent="0.35">
      <c r="A6082" s="1">
        <v>6081</v>
      </c>
      <c r="B6082" s="7">
        <v>284.98</v>
      </c>
      <c r="C6082" s="1">
        <v>1093720</v>
      </c>
      <c r="D6082" s="1">
        <v>16808</v>
      </c>
      <c r="E6082">
        <v>3</v>
      </c>
      <c r="F6082" t="s">
        <v>11</v>
      </c>
      <c r="G6082" t="s">
        <v>9</v>
      </c>
      <c r="H6082" s="2">
        <v>42683</v>
      </c>
      <c r="I6082" s="2">
        <v>42685</v>
      </c>
      <c r="J6082" s="2">
        <v>42686</v>
      </c>
      <c r="K6082">
        <f t="shared" si="752"/>
        <v>1</v>
      </c>
      <c r="L6082" t="str">
        <f t="shared" si="753"/>
        <v>Friday</v>
      </c>
      <c r="M6082" t="str">
        <f t="shared" si="754"/>
        <v>Saturday</v>
      </c>
      <c r="N6082" s="5">
        <f t="shared" si="755"/>
        <v>284.98</v>
      </c>
      <c r="O6082">
        <f t="shared" si="756"/>
        <v>2</v>
      </c>
      <c r="P6082">
        <f t="shared" si="757"/>
        <v>773</v>
      </c>
      <c r="Q6082" s="6">
        <f t="shared" si="758"/>
        <v>284.98</v>
      </c>
      <c r="R6082">
        <f t="shared" si="759"/>
        <v>187723.71999999986</v>
      </c>
    </row>
    <row r="6083" spans="1:18" x14ac:dyDescent="0.35">
      <c r="A6083" s="1">
        <v>6082</v>
      </c>
      <c r="B6083" s="7">
        <v>126.24</v>
      </c>
      <c r="C6083" s="1">
        <v>11198</v>
      </c>
      <c r="D6083" s="1">
        <v>16808</v>
      </c>
      <c r="E6083">
        <v>4</v>
      </c>
      <c r="F6083" t="s">
        <v>7</v>
      </c>
      <c r="G6083" t="s">
        <v>8</v>
      </c>
      <c r="H6083" s="2">
        <v>42683</v>
      </c>
      <c r="I6083" s="2">
        <v>42719</v>
      </c>
      <c r="J6083" s="2">
        <v>42720</v>
      </c>
      <c r="K6083">
        <f t="shared" ref="K6083:K6146" si="760">J6083-I6083</f>
        <v>1</v>
      </c>
      <c r="L6083" t="str">
        <f t="shared" ref="L6083:L6146" si="761">TEXT(I6083,"dddd")</f>
        <v>Thursday</v>
      </c>
      <c r="M6083" t="str">
        <f t="shared" ref="M6083:M6146" si="762">TEXT(J6083,"dddd")</f>
        <v>Friday</v>
      </c>
      <c r="N6083" s="5">
        <f t="shared" ref="N6083:N6146" si="763">B6083*K6083</f>
        <v>126.24</v>
      </c>
      <c r="O6083">
        <f t="shared" ref="O6083:O6146" si="764">I6083-H6083</f>
        <v>36</v>
      </c>
      <c r="P6083">
        <f t="shared" ref="P6083:P6146" si="765">COUNTIF($C:$C,C6083)</f>
        <v>732</v>
      </c>
      <c r="Q6083" s="6">
        <f t="shared" ref="Q6083:Q6146" si="766">B6083</f>
        <v>126.24</v>
      </c>
      <c r="R6083">
        <f t="shared" ref="R6083:R6146" si="767">SUMIF($C:$C,C6083,$N:$N)</f>
        <v>182715.56166666659</v>
      </c>
    </row>
    <row r="6084" spans="1:18" x14ac:dyDescent="0.35">
      <c r="A6084" s="1">
        <v>6083</v>
      </c>
      <c r="B6084" s="7">
        <v>149.84</v>
      </c>
      <c r="C6084" s="1">
        <v>11198</v>
      </c>
      <c r="D6084" s="1">
        <v>16808</v>
      </c>
      <c r="E6084">
        <v>4</v>
      </c>
      <c r="F6084" t="s">
        <v>7</v>
      </c>
      <c r="G6084" t="s">
        <v>8</v>
      </c>
      <c r="H6084" s="2">
        <v>42683</v>
      </c>
      <c r="I6084" s="2">
        <v>42694</v>
      </c>
      <c r="J6084" s="2">
        <v>42695</v>
      </c>
      <c r="K6084">
        <f t="shared" si="760"/>
        <v>1</v>
      </c>
      <c r="L6084" t="str">
        <f t="shared" si="761"/>
        <v>Sunday</v>
      </c>
      <c r="M6084" t="str">
        <f t="shared" si="762"/>
        <v>Monday</v>
      </c>
      <c r="N6084" s="5">
        <f t="shared" si="763"/>
        <v>149.84</v>
      </c>
      <c r="O6084">
        <f t="shared" si="764"/>
        <v>11</v>
      </c>
      <c r="P6084">
        <f t="shared" si="765"/>
        <v>732</v>
      </c>
      <c r="Q6084" s="6">
        <f t="shared" si="766"/>
        <v>149.84</v>
      </c>
      <c r="R6084">
        <f t="shared" si="767"/>
        <v>182715.56166666659</v>
      </c>
    </row>
    <row r="6085" spans="1:18" x14ac:dyDescent="0.35">
      <c r="A6085" s="1">
        <v>6084</v>
      </c>
      <c r="B6085" s="7">
        <v>139.26</v>
      </c>
      <c r="C6085">
        <v>11198</v>
      </c>
      <c r="D6085" s="1">
        <v>16808</v>
      </c>
      <c r="E6085">
        <v>4</v>
      </c>
      <c r="F6085" t="s">
        <v>7</v>
      </c>
      <c r="G6085" t="s">
        <v>8</v>
      </c>
      <c r="H6085" s="2">
        <v>42683</v>
      </c>
      <c r="I6085" s="2">
        <v>42720</v>
      </c>
      <c r="J6085" s="2">
        <v>42723</v>
      </c>
      <c r="K6085">
        <f t="shared" si="760"/>
        <v>3</v>
      </c>
      <c r="L6085" t="str">
        <f t="shared" si="761"/>
        <v>Friday</v>
      </c>
      <c r="M6085" t="str">
        <f t="shared" si="762"/>
        <v>Monday</v>
      </c>
      <c r="N6085" s="5">
        <f t="shared" si="763"/>
        <v>417.78</v>
      </c>
      <c r="O6085">
        <f t="shared" si="764"/>
        <v>37</v>
      </c>
      <c r="P6085">
        <f t="shared" si="765"/>
        <v>732</v>
      </c>
      <c r="Q6085" s="6">
        <f t="shared" si="766"/>
        <v>139.26</v>
      </c>
      <c r="R6085">
        <f t="shared" si="767"/>
        <v>182715.56166666659</v>
      </c>
    </row>
    <row r="6086" spans="1:18" x14ac:dyDescent="0.35">
      <c r="A6086" s="1">
        <v>6085</v>
      </c>
      <c r="B6086" s="7">
        <v>329.16</v>
      </c>
      <c r="C6086" s="1">
        <v>1398610</v>
      </c>
      <c r="D6086" s="1">
        <v>16808</v>
      </c>
      <c r="E6086">
        <v>4</v>
      </c>
      <c r="F6086" t="s">
        <v>7</v>
      </c>
      <c r="G6086" t="s">
        <v>9</v>
      </c>
      <c r="H6086" s="2">
        <v>42683</v>
      </c>
      <c r="I6086" s="2">
        <v>42705</v>
      </c>
      <c r="J6086" s="2">
        <v>42706</v>
      </c>
      <c r="K6086">
        <f t="shared" si="760"/>
        <v>1</v>
      </c>
      <c r="L6086" t="str">
        <f t="shared" si="761"/>
        <v>Thursday</v>
      </c>
      <c r="M6086" t="str">
        <f t="shared" si="762"/>
        <v>Friday</v>
      </c>
      <c r="N6086" s="5">
        <f t="shared" si="763"/>
        <v>329.16</v>
      </c>
      <c r="O6086">
        <f t="shared" si="764"/>
        <v>22</v>
      </c>
      <c r="P6086">
        <f t="shared" si="765"/>
        <v>127</v>
      </c>
      <c r="Q6086" s="6">
        <f t="shared" si="766"/>
        <v>329.16</v>
      </c>
      <c r="R6086">
        <f t="shared" si="767"/>
        <v>39075.919999999984</v>
      </c>
    </row>
    <row r="6087" spans="1:18" x14ac:dyDescent="0.35">
      <c r="A6087" s="1">
        <v>6086</v>
      </c>
      <c r="B6087" s="7">
        <v>149.84</v>
      </c>
      <c r="C6087" s="1">
        <v>11198</v>
      </c>
      <c r="D6087" s="1">
        <v>16808</v>
      </c>
      <c r="E6087">
        <v>4</v>
      </c>
      <c r="F6087" t="s">
        <v>7</v>
      </c>
      <c r="G6087" t="s">
        <v>8</v>
      </c>
      <c r="H6087" s="2">
        <v>42683</v>
      </c>
      <c r="I6087" s="2">
        <v>42697</v>
      </c>
      <c r="J6087" s="2">
        <v>42698</v>
      </c>
      <c r="K6087">
        <f t="shared" si="760"/>
        <v>1</v>
      </c>
      <c r="L6087" t="str">
        <f t="shared" si="761"/>
        <v>Wednesday</v>
      </c>
      <c r="M6087" t="str">
        <f t="shared" si="762"/>
        <v>Thursday</v>
      </c>
      <c r="N6087" s="5">
        <f t="shared" si="763"/>
        <v>149.84</v>
      </c>
      <c r="O6087">
        <f t="shared" si="764"/>
        <v>14</v>
      </c>
      <c r="P6087">
        <f t="shared" si="765"/>
        <v>732</v>
      </c>
      <c r="Q6087" s="6">
        <f t="shared" si="766"/>
        <v>149.84</v>
      </c>
      <c r="R6087">
        <f t="shared" si="767"/>
        <v>182715.56166666659</v>
      </c>
    </row>
    <row r="6088" spans="1:18" x14ac:dyDescent="0.35">
      <c r="A6088" s="1">
        <v>6087</v>
      </c>
      <c r="B6088" s="7">
        <v>266.82</v>
      </c>
      <c r="C6088" s="1">
        <v>356332</v>
      </c>
      <c r="D6088" s="1">
        <v>16808</v>
      </c>
      <c r="E6088">
        <v>3</v>
      </c>
      <c r="F6088" t="s">
        <v>7</v>
      </c>
      <c r="G6088" t="s">
        <v>9</v>
      </c>
      <c r="H6088" s="2">
        <v>42683</v>
      </c>
      <c r="I6088" s="2">
        <v>42686</v>
      </c>
      <c r="J6088" s="2">
        <v>42687</v>
      </c>
      <c r="K6088">
        <f t="shared" si="760"/>
        <v>1</v>
      </c>
      <c r="L6088" t="str">
        <f t="shared" si="761"/>
        <v>Saturday</v>
      </c>
      <c r="M6088" t="str">
        <f t="shared" si="762"/>
        <v>Sunday</v>
      </c>
      <c r="N6088" s="5">
        <f t="shared" si="763"/>
        <v>266.82</v>
      </c>
      <c r="O6088">
        <f t="shared" si="764"/>
        <v>3</v>
      </c>
      <c r="P6088">
        <f t="shared" si="765"/>
        <v>201</v>
      </c>
      <c r="Q6088" s="6">
        <f t="shared" si="766"/>
        <v>266.82</v>
      </c>
      <c r="R6088">
        <f t="shared" si="767"/>
        <v>63779.219999999928</v>
      </c>
    </row>
    <row r="6089" spans="1:18" x14ac:dyDescent="0.35">
      <c r="A6089" s="1">
        <v>6088</v>
      </c>
      <c r="B6089" s="7">
        <v>101.84</v>
      </c>
      <c r="C6089" s="1">
        <v>1546726</v>
      </c>
      <c r="D6089" s="1">
        <v>16808</v>
      </c>
      <c r="E6089">
        <v>1</v>
      </c>
      <c r="F6089" t="s">
        <v>12</v>
      </c>
      <c r="G6089" t="s">
        <v>9</v>
      </c>
      <c r="H6089" s="2">
        <v>42683</v>
      </c>
      <c r="I6089" s="2">
        <v>42686</v>
      </c>
      <c r="J6089" s="2">
        <v>42687</v>
      </c>
      <c r="K6089">
        <f t="shared" si="760"/>
        <v>1</v>
      </c>
      <c r="L6089" t="str">
        <f t="shared" si="761"/>
        <v>Saturday</v>
      </c>
      <c r="M6089" t="str">
        <f t="shared" si="762"/>
        <v>Sunday</v>
      </c>
      <c r="N6089" s="5">
        <f t="shared" si="763"/>
        <v>101.84</v>
      </c>
      <c r="O6089">
        <f t="shared" si="764"/>
        <v>3</v>
      </c>
      <c r="P6089">
        <f t="shared" si="765"/>
        <v>31</v>
      </c>
      <c r="Q6089" s="6">
        <f t="shared" si="766"/>
        <v>101.84</v>
      </c>
      <c r="R6089">
        <f t="shared" si="767"/>
        <v>4947.8999999999996</v>
      </c>
    </row>
    <row r="6090" spans="1:18" x14ac:dyDescent="0.35">
      <c r="A6090" s="1">
        <v>6089</v>
      </c>
      <c r="B6090" s="7">
        <v>755.88666666666597</v>
      </c>
      <c r="C6090" s="1">
        <v>8060</v>
      </c>
      <c r="D6090" s="1">
        <v>16808</v>
      </c>
      <c r="E6090">
        <v>5</v>
      </c>
      <c r="F6090" t="s">
        <v>7</v>
      </c>
      <c r="G6090" t="s">
        <v>8</v>
      </c>
      <c r="H6090" s="2">
        <v>42683</v>
      </c>
      <c r="I6090" s="2">
        <v>42698</v>
      </c>
      <c r="J6090" s="2">
        <v>42701</v>
      </c>
      <c r="K6090">
        <f t="shared" si="760"/>
        <v>3</v>
      </c>
      <c r="L6090" t="str">
        <f t="shared" si="761"/>
        <v>Thursday</v>
      </c>
      <c r="M6090" t="str">
        <f t="shared" si="762"/>
        <v>Sunday</v>
      </c>
      <c r="N6090" s="5">
        <f t="shared" si="763"/>
        <v>2267.659999999998</v>
      </c>
      <c r="O6090">
        <f t="shared" si="764"/>
        <v>15</v>
      </c>
      <c r="P6090">
        <f t="shared" si="765"/>
        <v>95</v>
      </c>
      <c r="Q6090" s="6">
        <f t="shared" si="766"/>
        <v>755.88666666666597</v>
      </c>
      <c r="R6090">
        <f t="shared" si="767"/>
        <v>176967.65999999986</v>
      </c>
    </row>
    <row r="6091" spans="1:18" x14ac:dyDescent="0.35">
      <c r="A6091" s="1">
        <v>6090</v>
      </c>
      <c r="B6091" s="7">
        <v>215.666666666666</v>
      </c>
      <c r="C6091" s="1">
        <v>1545890</v>
      </c>
      <c r="D6091" s="1">
        <v>16808</v>
      </c>
      <c r="E6091">
        <v>4</v>
      </c>
      <c r="F6091" t="s">
        <v>7</v>
      </c>
      <c r="G6091" t="s">
        <v>9</v>
      </c>
      <c r="H6091" s="2">
        <v>42683</v>
      </c>
      <c r="I6091" s="2">
        <v>42693</v>
      </c>
      <c r="J6091" s="2">
        <v>42696</v>
      </c>
      <c r="K6091">
        <f t="shared" si="760"/>
        <v>3</v>
      </c>
      <c r="L6091" t="str">
        <f t="shared" si="761"/>
        <v>Saturday</v>
      </c>
      <c r="M6091" t="str">
        <f t="shared" si="762"/>
        <v>Tuesday</v>
      </c>
      <c r="N6091" s="5">
        <f t="shared" si="763"/>
        <v>646.99999999999795</v>
      </c>
      <c r="O6091">
        <f t="shared" si="764"/>
        <v>10</v>
      </c>
      <c r="P6091">
        <f t="shared" si="765"/>
        <v>1038</v>
      </c>
      <c r="Q6091" s="6">
        <f t="shared" si="766"/>
        <v>215.666666666666</v>
      </c>
      <c r="R6091">
        <f t="shared" si="767"/>
        <v>395536.5949999991</v>
      </c>
    </row>
    <row r="6092" spans="1:18" x14ac:dyDescent="0.35">
      <c r="A6092" s="1">
        <v>6091</v>
      </c>
      <c r="B6092" s="7">
        <v>61.74</v>
      </c>
      <c r="C6092" s="1">
        <v>2120220</v>
      </c>
      <c r="D6092" s="1">
        <v>16808</v>
      </c>
      <c r="E6092">
        <v>1</v>
      </c>
      <c r="F6092" t="s">
        <v>11</v>
      </c>
      <c r="G6092" t="s">
        <v>9</v>
      </c>
      <c r="H6092" s="2">
        <v>42683</v>
      </c>
      <c r="I6092" s="2">
        <v>42700</v>
      </c>
      <c r="J6092" s="2">
        <v>42701</v>
      </c>
      <c r="K6092">
        <f t="shared" si="760"/>
        <v>1</v>
      </c>
      <c r="L6092" t="str">
        <f t="shared" si="761"/>
        <v>Saturday</v>
      </c>
      <c r="M6092" t="str">
        <f t="shared" si="762"/>
        <v>Sunday</v>
      </c>
      <c r="N6092" s="5">
        <f t="shared" si="763"/>
        <v>61.74</v>
      </c>
      <c r="O6092">
        <f t="shared" si="764"/>
        <v>17</v>
      </c>
      <c r="P6092">
        <f t="shared" si="765"/>
        <v>91</v>
      </c>
      <c r="Q6092" s="6">
        <f t="shared" si="766"/>
        <v>61.74</v>
      </c>
      <c r="R6092">
        <f t="shared" si="767"/>
        <v>8621.0699999999979</v>
      </c>
    </row>
    <row r="6093" spans="1:18" x14ac:dyDescent="0.35">
      <c r="A6093" s="1">
        <v>6092</v>
      </c>
      <c r="B6093" s="7">
        <v>124.44</v>
      </c>
      <c r="C6093" s="1">
        <v>11198</v>
      </c>
      <c r="D6093" s="1">
        <v>16808</v>
      </c>
      <c r="E6093">
        <v>4</v>
      </c>
      <c r="F6093" t="s">
        <v>7</v>
      </c>
      <c r="G6093" t="s">
        <v>8</v>
      </c>
      <c r="H6093" s="2">
        <v>42683</v>
      </c>
      <c r="I6093" s="2">
        <v>42733</v>
      </c>
      <c r="J6093" s="2">
        <v>42734</v>
      </c>
      <c r="K6093">
        <f t="shared" si="760"/>
        <v>1</v>
      </c>
      <c r="L6093" t="str">
        <f t="shared" si="761"/>
        <v>Thursday</v>
      </c>
      <c r="M6093" t="str">
        <f t="shared" si="762"/>
        <v>Friday</v>
      </c>
      <c r="N6093" s="5">
        <f t="shared" si="763"/>
        <v>124.44</v>
      </c>
      <c r="O6093">
        <f t="shared" si="764"/>
        <v>50</v>
      </c>
      <c r="P6093">
        <f t="shared" si="765"/>
        <v>732</v>
      </c>
      <c r="Q6093" s="6">
        <f t="shared" si="766"/>
        <v>124.44</v>
      </c>
      <c r="R6093">
        <f t="shared" si="767"/>
        <v>182715.56166666659</v>
      </c>
    </row>
    <row r="6094" spans="1:18" x14ac:dyDescent="0.35">
      <c r="A6094" s="1">
        <v>6093</v>
      </c>
      <c r="B6094" s="7">
        <v>149.46</v>
      </c>
      <c r="C6094">
        <v>11198</v>
      </c>
      <c r="D6094" s="1">
        <v>16808</v>
      </c>
      <c r="E6094">
        <v>4</v>
      </c>
      <c r="F6094" t="s">
        <v>7</v>
      </c>
      <c r="G6094" t="s">
        <v>8</v>
      </c>
      <c r="H6094" s="2">
        <v>42683</v>
      </c>
      <c r="I6094" s="2">
        <v>42720</v>
      </c>
      <c r="J6094" s="2">
        <v>42722</v>
      </c>
      <c r="K6094">
        <f t="shared" si="760"/>
        <v>2</v>
      </c>
      <c r="L6094" t="str">
        <f t="shared" si="761"/>
        <v>Friday</v>
      </c>
      <c r="M6094" t="str">
        <f t="shared" si="762"/>
        <v>Sunday</v>
      </c>
      <c r="N6094" s="5">
        <f t="shared" si="763"/>
        <v>298.92</v>
      </c>
      <c r="O6094">
        <f t="shared" si="764"/>
        <v>37</v>
      </c>
      <c r="P6094">
        <f t="shared" si="765"/>
        <v>732</v>
      </c>
      <c r="Q6094" s="6">
        <f t="shared" si="766"/>
        <v>149.46</v>
      </c>
      <c r="R6094">
        <f t="shared" si="767"/>
        <v>182715.56166666659</v>
      </c>
    </row>
    <row r="6095" spans="1:18" x14ac:dyDescent="0.35">
      <c r="A6095" s="1">
        <v>6094</v>
      </c>
      <c r="B6095" s="7">
        <v>218.93</v>
      </c>
      <c r="C6095" s="1">
        <v>16146</v>
      </c>
      <c r="D6095" s="1">
        <v>16808</v>
      </c>
      <c r="E6095">
        <v>4</v>
      </c>
      <c r="F6095" t="s">
        <v>7</v>
      </c>
      <c r="G6095" t="s">
        <v>9</v>
      </c>
      <c r="H6095" s="2">
        <v>42683</v>
      </c>
      <c r="I6095" s="2">
        <v>42687</v>
      </c>
      <c r="J6095" s="2">
        <v>42689</v>
      </c>
      <c r="K6095">
        <f t="shared" si="760"/>
        <v>2</v>
      </c>
      <c r="L6095" t="str">
        <f t="shared" si="761"/>
        <v>Sunday</v>
      </c>
      <c r="M6095" t="str">
        <f t="shared" si="762"/>
        <v>Tuesday</v>
      </c>
      <c r="N6095" s="5">
        <f t="shared" si="763"/>
        <v>437.86</v>
      </c>
      <c r="O6095">
        <f t="shared" si="764"/>
        <v>4</v>
      </c>
      <c r="P6095">
        <f t="shared" si="765"/>
        <v>1141</v>
      </c>
      <c r="Q6095" s="6">
        <f t="shared" si="766"/>
        <v>218.93</v>
      </c>
      <c r="R6095">
        <f t="shared" si="767"/>
        <v>597887.41500000015</v>
      </c>
    </row>
    <row r="6096" spans="1:18" x14ac:dyDescent="0.35">
      <c r="A6096" s="1">
        <v>6095</v>
      </c>
      <c r="B6096" s="7">
        <v>250.93</v>
      </c>
      <c r="C6096">
        <v>11198</v>
      </c>
      <c r="D6096" s="1">
        <v>16808</v>
      </c>
      <c r="E6096">
        <v>4</v>
      </c>
      <c r="F6096" t="s">
        <v>7</v>
      </c>
      <c r="G6096" t="s">
        <v>8</v>
      </c>
      <c r="H6096" s="2">
        <v>42683</v>
      </c>
      <c r="I6096" s="2">
        <v>42683</v>
      </c>
      <c r="J6096" s="2">
        <v>42685</v>
      </c>
      <c r="K6096">
        <f t="shared" si="760"/>
        <v>2</v>
      </c>
      <c r="L6096" t="str">
        <f t="shared" si="761"/>
        <v>Wednesday</v>
      </c>
      <c r="M6096" t="str">
        <f t="shared" si="762"/>
        <v>Friday</v>
      </c>
      <c r="N6096" s="5">
        <f t="shared" si="763"/>
        <v>501.86</v>
      </c>
      <c r="O6096">
        <f t="shared" si="764"/>
        <v>0</v>
      </c>
      <c r="P6096">
        <f t="shared" si="765"/>
        <v>732</v>
      </c>
      <c r="Q6096" s="6">
        <f t="shared" si="766"/>
        <v>250.93</v>
      </c>
      <c r="R6096">
        <f t="shared" si="767"/>
        <v>182715.56166666659</v>
      </c>
    </row>
    <row r="6097" spans="1:18" x14ac:dyDescent="0.35">
      <c r="A6097" s="1">
        <v>6096</v>
      </c>
      <c r="B6097" s="7">
        <v>290.39999999999998</v>
      </c>
      <c r="C6097" s="1">
        <v>1545890</v>
      </c>
      <c r="D6097" s="1">
        <v>16808</v>
      </c>
      <c r="E6097">
        <v>4</v>
      </c>
      <c r="F6097" t="s">
        <v>7</v>
      </c>
      <c r="G6097" t="s">
        <v>9</v>
      </c>
      <c r="H6097" s="2">
        <v>42683</v>
      </c>
      <c r="I6097" s="2">
        <v>42693</v>
      </c>
      <c r="J6097" s="2">
        <v>42694</v>
      </c>
      <c r="K6097">
        <f t="shared" si="760"/>
        <v>1</v>
      </c>
      <c r="L6097" t="str">
        <f t="shared" si="761"/>
        <v>Saturday</v>
      </c>
      <c r="M6097" t="str">
        <f t="shared" si="762"/>
        <v>Sunday</v>
      </c>
      <c r="N6097" s="5">
        <f t="shared" si="763"/>
        <v>290.39999999999998</v>
      </c>
      <c r="O6097">
        <f t="shared" si="764"/>
        <v>10</v>
      </c>
      <c r="P6097">
        <f t="shared" si="765"/>
        <v>1038</v>
      </c>
      <c r="Q6097" s="6">
        <f t="shared" si="766"/>
        <v>290.39999999999998</v>
      </c>
      <c r="R6097">
        <f t="shared" si="767"/>
        <v>395536.5949999991</v>
      </c>
    </row>
    <row r="6098" spans="1:18" x14ac:dyDescent="0.35">
      <c r="A6098" s="1">
        <v>6097</v>
      </c>
      <c r="B6098" s="7">
        <v>278.54000000000002</v>
      </c>
      <c r="C6098" s="1">
        <v>1545890</v>
      </c>
      <c r="D6098" s="1">
        <v>16808</v>
      </c>
      <c r="E6098">
        <v>4</v>
      </c>
      <c r="F6098" t="s">
        <v>7</v>
      </c>
      <c r="G6098" t="s">
        <v>9</v>
      </c>
      <c r="H6098" s="2">
        <v>42683</v>
      </c>
      <c r="I6098" s="2">
        <v>42689</v>
      </c>
      <c r="J6098" s="2">
        <v>42690</v>
      </c>
      <c r="K6098">
        <f t="shared" si="760"/>
        <v>1</v>
      </c>
      <c r="L6098" t="str">
        <f t="shared" si="761"/>
        <v>Tuesday</v>
      </c>
      <c r="M6098" t="str">
        <f t="shared" si="762"/>
        <v>Wednesday</v>
      </c>
      <c r="N6098" s="5">
        <f t="shared" si="763"/>
        <v>278.54000000000002</v>
      </c>
      <c r="O6098">
        <f t="shared" si="764"/>
        <v>6</v>
      </c>
      <c r="P6098">
        <f t="shared" si="765"/>
        <v>1038</v>
      </c>
      <c r="Q6098" s="6">
        <f t="shared" si="766"/>
        <v>278.54000000000002</v>
      </c>
      <c r="R6098">
        <f t="shared" si="767"/>
        <v>395536.5949999991</v>
      </c>
    </row>
    <row r="6099" spans="1:18" x14ac:dyDescent="0.35">
      <c r="A6099" s="1">
        <v>6098</v>
      </c>
      <c r="B6099" s="7">
        <v>133.46</v>
      </c>
      <c r="C6099" s="1">
        <v>181544</v>
      </c>
      <c r="D6099" s="1">
        <v>16808</v>
      </c>
      <c r="E6099">
        <v>3</v>
      </c>
      <c r="F6099" t="s">
        <v>7</v>
      </c>
      <c r="G6099" t="s">
        <v>8</v>
      </c>
      <c r="H6099" s="2">
        <v>42683</v>
      </c>
      <c r="I6099" s="2">
        <v>42684</v>
      </c>
      <c r="J6099" s="2">
        <v>42686</v>
      </c>
      <c r="K6099">
        <f t="shared" si="760"/>
        <v>2</v>
      </c>
      <c r="L6099" t="str">
        <f t="shared" si="761"/>
        <v>Thursday</v>
      </c>
      <c r="M6099" t="str">
        <f t="shared" si="762"/>
        <v>Saturday</v>
      </c>
      <c r="N6099" s="5">
        <f t="shared" si="763"/>
        <v>266.92</v>
      </c>
      <c r="O6099">
        <f t="shared" si="764"/>
        <v>1</v>
      </c>
      <c r="P6099">
        <f t="shared" si="765"/>
        <v>462</v>
      </c>
      <c r="Q6099" s="6">
        <f t="shared" si="766"/>
        <v>133.46</v>
      </c>
      <c r="R6099">
        <f t="shared" si="767"/>
        <v>98835.120000000024</v>
      </c>
    </row>
    <row r="6100" spans="1:18" x14ac:dyDescent="0.35">
      <c r="A6100" s="1">
        <v>6099</v>
      </c>
      <c r="B6100" s="7">
        <v>233.9</v>
      </c>
      <c r="C6100" s="1">
        <v>181544</v>
      </c>
      <c r="D6100" s="1">
        <v>16808</v>
      </c>
      <c r="E6100">
        <v>3</v>
      </c>
      <c r="F6100" t="s">
        <v>7</v>
      </c>
      <c r="G6100" t="s">
        <v>8</v>
      </c>
      <c r="H6100" s="2">
        <v>42683</v>
      </c>
      <c r="I6100" s="2">
        <v>42686</v>
      </c>
      <c r="J6100" s="2">
        <v>42687</v>
      </c>
      <c r="K6100">
        <f t="shared" si="760"/>
        <v>1</v>
      </c>
      <c r="L6100" t="str">
        <f t="shared" si="761"/>
        <v>Saturday</v>
      </c>
      <c r="M6100" t="str">
        <f t="shared" si="762"/>
        <v>Sunday</v>
      </c>
      <c r="N6100" s="5">
        <f t="shared" si="763"/>
        <v>233.9</v>
      </c>
      <c r="O6100">
        <f t="shared" si="764"/>
        <v>3</v>
      </c>
      <c r="P6100">
        <f t="shared" si="765"/>
        <v>462</v>
      </c>
      <c r="Q6100" s="6">
        <f t="shared" si="766"/>
        <v>233.9</v>
      </c>
      <c r="R6100">
        <f t="shared" si="767"/>
        <v>98835.120000000024</v>
      </c>
    </row>
    <row r="6101" spans="1:18" x14ac:dyDescent="0.35">
      <c r="A6101" s="1">
        <v>6100</v>
      </c>
      <c r="B6101" s="7">
        <v>207.86</v>
      </c>
      <c r="C6101" s="1">
        <v>1093720</v>
      </c>
      <c r="D6101" s="1">
        <v>16808</v>
      </c>
      <c r="E6101">
        <v>3</v>
      </c>
      <c r="F6101" t="s">
        <v>11</v>
      </c>
      <c r="G6101" t="s">
        <v>9</v>
      </c>
      <c r="H6101" s="2">
        <v>42683</v>
      </c>
      <c r="I6101" s="2">
        <v>42684</v>
      </c>
      <c r="J6101" s="2">
        <v>42685</v>
      </c>
      <c r="K6101">
        <f t="shared" si="760"/>
        <v>1</v>
      </c>
      <c r="L6101" t="str">
        <f t="shared" si="761"/>
        <v>Thursday</v>
      </c>
      <c r="M6101" t="str">
        <f t="shared" si="762"/>
        <v>Friday</v>
      </c>
      <c r="N6101" s="5">
        <f t="shared" si="763"/>
        <v>207.86</v>
      </c>
      <c r="O6101">
        <f t="shared" si="764"/>
        <v>1</v>
      </c>
      <c r="P6101">
        <f t="shared" si="765"/>
        <v>773</v>
      </c>
      <c r="Q6101" s="6">
        <f t="shared" si="766"/>
        <v>207.86</v>
      </c>
      <c r="R6101">
        <f t="shared" si="767"/>
        <v>187723.71999999986</v>
      </c>
    </row>
    <row r="6102" spans="1:18" x14ac:dyDescent="0.35">
      <c r="A6102" s="1">
        <v>6101</v>
      </c>
      <c r="B6102" s="7">
        <v>68.12</v>
      </c>
      <c r="C6102" s="1">
        <v>1093720</v>
      </c>
      <c r="D6102" s="1">
        <v>16808</v>
      </c>
      <c r="E6102">
        <v>3</v>
      </c>
      <c r="F6102" t="s">
        <v>11</v>
      </c>
      <c r="G6102" t="s">
        <v>9</v>
      </c>
      <c r="H6102" s="2">
        <v>42683</v>
      </c>
      <c r="I6102" s="2">
        <v>42714</v>
      </c>
      <c r="J6102" s="2">
        <v>42715</v>
      </c>
      <c r="K6102">
        <f t="shared" si="760"/>
        <v>1</v>
      </c>
      <c r="L6102" t="str">
        <f t="shared" si="761"/>
        <v>Saturday</v>
      </c>
      <c r="M6102" t="str">
        <f t="shared" si="762"/>
        <v>Sunday</v>
      </c>
      <c r="N6102" s="5">
        <f t="shared" si="763"/>
        <v>68.12</v>
      </c>
      <c r="O6102">
        <f t="shared" si="764"/>
        <v>31</v>
      </c>
      <c r="P6102">
        <f t="shared" si="765"/>
        <v>773</v>
      </c>
      <c r="Q6102" s="6">
        <f t="shared" si="766"/>
        <v>68.12</v>
      </c>
      <c r="R6102">
        <f t="shared" si="767"/>
        <v>187723.71999999986</v>
      </c>
    </row>
    <row r="6103" spans="1:18" x14ac:dyDescent="0.35">
      <c r="A6103" s="1">
        <v>6102</v>
      </c>
      <c r="B6103" s="7">
        <v>32.24</v>
      </c>
      <c r="C6103" s="1">
        <v>1562360</v>
      </c>
      <c r="D6103" s="1">
        <v>16808</v>
      </c>
      <c r="E6103">
        <v>1</v>
      </c>
      <c r="F6103" t="s">
        <v>12</v>
      </c>
      <c r="G6103" t="s">
        <v>9</v>
      </c>
      <c r="H6103" s="2">
        <v>42683</v>
      </c>
      <c r="I6103" s="2">
        <v>42683</v>
      </c>
      <c r="J6103" s="2">
        <v>42684</v>
      </c>
      <c r="K6103">
        <f t="shared" si="760"/>
        <v>1</v>
      </c>
      <c r="L6103" t="str">
        <f t="shared" si="761"/>
        <v>Wednesday</v>
      </c>
      <c r="M6103" t="str">
        <f t="shared" si="762"/>
        <v>Thursday</v>
      </c>
      <c r="N6103" s="5">
        <f t="shared" si="763"/>
        <v>32.24</v>
      </c>
      <c r="O6103">
        <f t="shared" si="764"/>
        <v>0</v>
      </c>
      <c r="P6103">
        <f t="shared" si="765"/>
        <v>105</v>
      </c>
      <c r="Q6103" s="6">
        <f t="shared" si="766"/>
        <v>32.24</v>
      </c>
      <c r="R6103">
        <f t="shared" si="767"/>
        <v>15638.779999999986</v>
      </c>
    </row>
    <row r="6104" spans="1:18" x14ac:dyDescent="0.35">
      <c r="A6104" s="1">
        <v>6103</v>
      </c>
      <c r="B6104" s="7">
        <v>103.36</v>
      </c>
      <c r="C6104" s="1">
        <v>1562360</v>
      </c>
      <c r="D6104" s="1">
        <v>16808</v>
      </c>
      <c r="E6104">
        <v>1</v>
      </c>
      <c r="F6104" t="s">
        <v>12</v>
      </c>
      <c r="G6104" t="s">
        <v>9</v>
      </c>
      <c r="H6104" s="2">
        <v>42683</v>
      </c>
      <c r="I6104" s="2">
        <v>42707</v>
      </c>
      <c r="J6104" s="2">
        <v>42708</v>
      </c>
      <c r="K6104">
        <f t="shared" si="760"/>
        <v>1</v>
      </c>
      <c r="L6104" t="str">
        <f t="shared" si="761"/>
        <v>Saturday</v>
      </c>
      <c r="M6104" t="str">
        <f t="shared" si="762"/>
        <v>Sunday</v>
      </c>
      <c r="N6104" s="5">
        <f t="shared" si="763"/>
        <v>103.36</v>
      </c>
      <c r="O6104">
        <f t="shared" si="764"/>
        <v>24</v>
      </c>
      <c r="P6104">
        <f t="shared" si="765"/>
        <v>105</v>
      </c>
      <c r="Q6104" s="6">
        <f t="shared" si="766"/>
        <v>103.36</v>
      </c>
      <c r="R6104">
        <f t="shared" si="767"/>
        <v>15638.779999999986</v>
      </c>
    </row>
    <row r="6105" spans="1:18" x14ac:dyDescent="0.35">
      <c r="A6105" s="1">
        <v>6104</v>
      </c>
      <c r="B6105" s="7">
        <v>226.26</v>
      </c>
      <c r="C6105">
        <v>2294376</v>
      </c>
      <c r="D6105" s="1">
        <v>16808</v>
      </c>
      <c r="E6105">
        <v>4</v>
      </c>
      <c r="F6105" t="s">
        <v>7</v>
      </c>
      <c r="G6105" t="s">
        <v>9</v>
      </c>
      <c r="H6105" s="2">
        <v>42683</v>
      </c>
      <c r="I6105" s="2">
        <v>42689</v>
      </c>
      <c r="J6105" s="2">
        <v>42690</v>
      </c>
      <c r="K6105">
        <f t="shared" si="760"/>
        <v>1</v>
      </c>
      <c r="L6105" t="str">
        <f t="shared" si="761"/>
        <v>Tuesday</v>
      </c>
      <c r="M6105" t="str">
        <f t="shared" si="762"/>
        <v>Wednesday</v>
      </c>
      <c r="N6105" s="5">
        <f t="shared" si="763"/>
        <v>226.26</v>
      </c>
      <c r="O6105">
        <f t="shared" si="764"/>
        <v>6</v>
      </c>
      <c r="P6105">
        <f t="shared" si="765"/>
        <v>203</v>
      </c>
      <c r="Q6105" s="6">
        <f t="shared" si="766"/>
        <v>226.26</v>
      </c>
      <c r="R6105">
        <f t="shared" si="767"/>
        <v>98431.890000000014</v>
      </c>
    </row>
    <row r="6106" spans="1:18" x14ac:dyDescent="0.35">
      <c r="A6106" s="1">
        <v>6105</v>
      </c>
      <c r="B6106" s="7">
        <v>204.52</v>
      </c>
      <c r="C6106" s="1">
        <v>11198</v>
      </c>
      <c r="D6106" s="1">
        <v>16808</v>
      </c>
      <c r="E6106">
        <v>4</v>
      </c>
      <c r="F6106" t="s">
        <v>7</v>
      </c>
      <c r="G6106" t="s">
        <v>8</v>
      </c>
      <c r="H6106" s="2">
        <v>42683</v>
      </c>
      <c r="I6106" s="2">
        <v>42691</v>
      </c>
      <c r="J6106" s="2">
        <v>42692</v>
      </c>
      <c r="K6106">
        <f t="shared" si="760"/>
        <v>1</v>
      </c>
      <c r="L6106" t="str">
        <f t="shared" si="761"/>
        <v>Thursday</v>
      </c>
      <c r="M6106" t="str">
        <f t="shared" si="762"/>
        <v>Friday</v>
      </c>
      <c r="N6106" s="5">
        <f t="shared" si="763"/>
        <v>204.52</v>
      </c>
      <c r="O6106">
        <f t="shared" si="764"/>
        <v>8</v>
      </c>
      <c r="P6106">
        <f t="shared" si="765"/>
        <v>732</v>
      </c>
      <c r="Q6106" s="6">
        <f t="shared" si="766"/>
        <v>204.52</v>
      </c>
      <c r="R6106">
        <f t="shared" si="767"/>
        <v>182715.56166666659</v>
      </c>
    </row>
    <row r="6107" spans="1:18" x14ac:dyDescent="0.35">
      <c r="A6107" s="1">
        <v>6106</v>
      </c>
      <c r="B6107" s="7">
        <v>37.64</v>
      </c>
      <c r="C6107" s="1">
        <v>1005310</v>
      </c>
      <c r="D6107" s="1">
        <v>16808</v>
      </c>
      <c r="E6107">
        <v>1</v>
      </c>
      <c r="F6107" t="s">
        <v>11</v>
      </c>
      <c r="G6107" t="s">
        <v>9</v>
      </c>
      <c r="H6107" s="2">
        <v>42683</v>
      </c>
      <c r="I6107" s="2">
        <v>42705</v>
      </c>
      <c r="J6107" s="2">
        <v>42708</v>
      </c>
      <c r="K6107">
        <f t="shared" si="760"/>
        <v>3</v>
      </c>
      <c r="L6107" t="str">
        <f t="shared" si="761"/>
        <v>Thursday</v>
      </c>
      <c r="M6107" t="str">
        <f t="shared" si="762"/>
        <v>Sunday</v>
      </c>
      <c r="N6107" s="5">
        <f t="shared" si="763"/>
        <v>112.92</v>
      </c>
      <c r="O6107">
        <f t="shared" si="764"/>
        <v>22</v>
      </c>
      <c r="P6107">
        <f t="shared" si="765"/>
        <v>148</v>
      </c>
      <c r="Q6107" s="6">
        <f t="shared" si="766"/>
        <v>37.64</v>
      </c>
      <c r="R6107">
        <f t="shared" si="767"/>
        <v>19992.744999999984</v>
      </c>
    </row>
    <row r="6108" spans="1:18" x14ac:dyDescent="0.35">
      <c r="A6108" s="1">
        <v>6107</v>
      </c>
      <c r="B6108" s="7">
        <v>119.15</v>
      </c>
      <c r="C6108" s="1">
        <v>181544</v>
      </c>
      <c r="D6108" s="1">
        <v>16808</v>
      </c>
      <c r="E6108">
        <v>3</v>
      </c>
      <c r="F6108" t="s">
        <v>7</v>
      </c>
      <c r="G6108" t="s">
        <v>8</v>
      </c>
      <c r="H6108" s="2">
        <v>42683</v>
      </c>
      <c r="I6108" s="2">
        <v>42683</v>
      </c>
      <c r="J6108" s="2">
        <v>42685</v>
      </c>
      <c r="K6108">
        <f t="shared" si="760"/>
        <v>2</v>
      </c>
      <c r="L6108" t="str">
        <f t="shared" si="761"/>
        <v>Wednesday</v>
      </c>
      <c r="M6108" t="str">
        <f t="shared" si="762"/>
        <v>Friday</v>
      </c>
      <c r="N6108" s="5">
        <f t="shared" si="763"/>
        <v>238.3</v>
      </c>
      <c r="O6108">
        <f t="shared" si="764"/>
        <v>0</v>
      </c>
      <c r="P6108">
        <f t="shared" si="765"/>
        <v>462</v>
      </c>
      <c r="Q6108" s="6">
        <f t="shared" si="766"/>
        <v>119.15</v>
      </c>
      <c r="R6108">
        <f t="shared" si="767"/>
        <v>98835.120000000024</v>
      </c>
    </row>
    <row r="6109" spans="1:18" x14ac:dyDescent="0.35">
      <c r="A6109" s="1">
        <v>6108</v>
      </c>
      <c r="B6109" s="7">
        <v>205.8</v>
      </c>
      <c r="C6109" s="1">
        <v>219762</v>
      </c>
      <c r="D6109" s="1">
        <v>16808</v>
      </c>
      <c r="E6109">
        <v>3</v>
      </c>
      <c r="F6109" t="s">
        <v>7</v>
      </c>
      <c r="G6109" t="s">
        <v>9</v>
      </c>
      <c r="H6109" s="2">
        <v>42683</v>
      </c>
      <c r="I6109" s="2">
        <v>42684</v>
      </c>
      <c r="J6109" s="2">
        <v>42685</v>
      </c>
      <c r="K6109">
        <f t="shared" si="760"/>
        <v>1</v>
      </c>
      <c r="L6109" t="str">
        <f t="shared" si="761"/>
        <v>Thursday</v>
      </c>
      <c r="M6109" t="str">
        <f t="shared" si="762"/>
        <v>Friday</v>
      </c>
      <c r="N6109" s="5">
        <f t="shared" si="763"/>
        <v>205.8</v>
      </c>
      <c r="O6109">
        <f t="shared" si="764"/>
        <v>1</v>
      </c>
      <c r="P6109">
        <f t="shared" si="765"/>
        <v>1284</v>
      </c>
      <c r="Q6109" s="6">
        <f t="shared" si="766"/>
        <v>205.8</v>
      </c>
      <c r="R6109">
        <f t="shared" si="767"/>
        <v>441781.61333333328</v>
      </c>
    </row>
    <row r="6110" spans="1:18" x14ac:dyDescent="0.35">
      <c r="A6110" s="1">
        <v>6109</v>
      </c>
      <c r="B6110" s="7">
        <v>71</v>
      </c>
      <c r="C6110" s="1">
        <v>1250212</v>
      </c>
      <c r="D6110" s="1">
        <v>16808</v>
      </c>
      <c r="E6110">
        <v>1</v>
      </c>
      <c r="F6110" t="s">
        <v>12</v>
      </c>
      <c r="G6110" t="s">
        <v>9</v>
      </c>
      <c r="H6110" s="2">
        <v>42683</v>
      </c>
      <c r="I6110" s="2">
        <v>42688</v>
      </c>
      <c r="J6110" s="2">
        <v>42689</v>
      </c>
      <c r="K6110">
        <f t="shared" si="760"/>
        <v>1</v>
      </c>
      <c r="L6110" t="str">
        <f t="shared" si="761"/>
        <v>Monday</v>
      </c>
      <c r="M6110" t="str">
        <f t="shared" si="762"/>
        <v>Tuesday</v>
      </c>
      <c r="N6110" s="5">
        <f t="shared" si="763"/>
        <v>71</v>
      </c>
      <c r="O6110">
        <f t="shared" si="764"/>
        <v>5</v>
      </c>
      <c r="P6110">
        <f t="shared" si="765"/>
        <v>50</v>
      </c>
      <c r="Q6110" s="6">
        <f t="shared" si="766"/>
        <v>71</v>
      </c>
      <c r="R6110">
        <f t="shared" si="767"/>
        <v>11328.559999999992</v>
      </c>
    </row>
    <row r="6111" spans="1:18" x14ac:dyDescent="0.35">
      <c r="A6111" s="1">
        <v>6110</v>
      </c>
      <c r="B6111" s="7">
        <v>179.54</v>
      </c>
      <c r="C6111" s="1">
        <v>1940</v>
      </c>
      <c r="D6111" s="1">
        <v>16808</v>
      </c>
      <c r="E6111">
        <v>4</v>
      </c>
      <c r="F6111" t="s">
        <v>7</v>
      </c>
      <c r="G6111" t="s">
        <v>9</v>
      </c>
      <c r="H6111" s="2">
        <v>42683</v>
      </c>
      <c r="I6111" s="2">
        <v>42687</v>
      </c>
      <c r="J6111" s="2">
        <v>42688</v>
      </c>
      <c r="K6111">
        <f t="shared" si="760"/>
        <v>1</v>
      </c>
      <c r="L6111" t="str">
        <f t="shared" si="761"/>
        <v>Sunday</v>
      </c>
      <c r="M6111" t="str">
        <f t="shared" si="762"/>
        <v>Monday</v>
      </c>
      <c r="N6111" s="5">
        <f t="shared" si="763"/>
        <v>179.54</v>
      </c>
      <c r="O6111">
        <f t="shared" si="764"/>
        <v>4</v>
      </c>
      <c r="P6111">
        <f t="shared" si="765"/>
        <v>264</v>
      </c>
      <c r="Q6111" s="6">
        <f t="shared" si="766"/>
        <v>179.54</v>
      </c>
      <c r="R6111">
        <f t="shared" si="767"/>
        <v>115472.85999999999</v>
      </c>
    </row>
    <row r="6112" spans="1:18" x14ac:dyDescent="0.35">
      <c r="A6112" s="1">
        <v>6111</v>
      </c>
      <c r="B6112" s="7">
        <v>351.70666666666602</v>
      </c>
      <c r="C6112" s="1">
        <v>15440</v>
      </c>
      <c r="D6112" s="1">
        <v>16808</v>
      </c>
      <c r="E6112">
        <v>3</v>
      </c>
      <c r="F6112" t="s">
        <v>7</v>
      </c>
      <c r="G6112" t="s">
        <v>9</v>
      </c>
      <c r="H6112" s="2">
        <v>42683</v>
      </c>
      <c r="I6112" s="2">
        <v>42699</v>
      </c>
      <c r="J6112" s="2">
        <v>42702</v>
      </c>
      <c r="K6112">
        <f t="shared" si="760"/>
        <v>3</v>
      </c>
      <c r="L6112" t="str">
        <f t="shared" si="761"/>
        <v>Friday</v>
      </c>
      <c r="M6112" t="str">
        <f t="shared" si="762"/>
        <v>Monday</v>
      </c>
      <c r="N6112" s="5">
        <f t="shared" si="763"/>
        <v>1055.1199999999981</v>
      </c>
      <c r="O6112">
        <f t="shared" si="764"/>
        <v>16</v>
      </c>
      <c r="P6112">
        <f t="shared" si="765"/>
        <v>490</v>
      </c>
      <c r="Q6112" s="6">
        <f t="shared" si="766"/>
        <v>351.70666666666602</v>
      </c>
      <c r="R6112">
        <f t="shared" si="767"/>
        <v>259031.66599999974</v>
      </c>
    </row>
    <row r="6113" spans="1:18" x14ac:dyDescent="0.35">
      <c r="A6113" s="1">
        <v>6112</v>
      </c>
      <c r="B6113" s="7">
        <v>404.30666666666599</v>
      </c>
      <c r="C6113" s="1">
        <v>16146</v>
      </c>
      <c r="D6113" s="1">
        <v>16808</v>
      </c>
      <c r="E6113">
        <v>4</v>
      </c>
      <c r="F6113" t="s">
        <v>7</v>
      </c>
      <c r="G6113" t="s">
        <v>9</v>
      </c>
      <c r="H6113" s="2">
        <v>42683</v>
      </c>
      <c r="I6113" s="2">
        <v>42684</v>
      </c>
      <c r="J6113" s="2">
        <v>42687</v>
      </c>
      <c r="K6113">
        <f t="shared" si="760"/>
        <v>3</v>
      </c>
      <c r="L6113" t="str">
        <f t="shared" si="761"/>
        <v>Thursday</v>
      </c>
      <c r="M6113" t="str">
        <f t="shared" si="762"/>
        <v>Sunday</v>
      </c>
      <c r="N6113" s="5">
        <f t="shared" si="763"/>
        <v>1212.919999999998</v>
      </c>
      <c r="O6113">
        <f t="shared" si="764"/>
        <v>1</v>
      </c>
      <c r="P6113">
        <f t="shared" si="765"/>
        <v>1141</v>
      </c>
      <c r="Q6113" s="6">
        <f t="shared" si="766"/>
        <v>404.30666666666599</v>
      </c>
      <c r="R6113">
        <f t="shared" si="767"/>
        <v>597887.41500000015</v>
      </c>
    </row>
    <row r="6114" spans="1:18" x14ac:dyDescent="0.35">
      <c r="A6114" s="1">
        <v>6113</v>
      </c>
      <c r="B6114" s="7">
        <v>992.48</v>
      </c>
      <c r="C6114" s="1">
        <v>890736</v>
      </c>
      <c r="D6114" s="1">
        <v>16808</v>
      </c>
      <c r="E6114">
        <v>4</v>
      </c>
      <c r="F6114" t="s">
        <v>7</v>
      </c>
      <c r="G6114" t="s">
        <v>8</v>
      </c>
      <c r="H6114" s="2">
        <v>42683</v>
      </c>
      <c r="I6114" s="2">
        <v>42689</v>
      </c>
      <c r="J6114" s="2">
        <v>42692</v>
      </c>
      <c r="K6114">
        <f t="shared" si="760"/>
        <v>3</v>
      </c>
      <c r="L6114" t="str">
        <f t="shared" si="761"/>
        <v>Tuesday</v>
      </c>
      <c r="M6114" t="str">
        <f t="shared" si="762"/>
        <v>Friday</v>
      </c>
      <c r="N6114" s="5">
        <f t="shared" si="763"/>
        <v>2977.44</v>
      </c>
      <c r="O6114">
        <f t="shared" si="764"/>
        <v>6</v>
      </c>
      <c r="P6114">
        <f t="shared" si="765"/>
        <v>254</v>
      </c>
      <c r="Q6114" s="6">
        <f t="shared" si="766"/>
        <v>992.48</v>
      </c>
      <c r="R6114">
        <f t="shared" si="767"/>
        <v>170285.11000000004</v>
      </c>
    </row>
    <row r="6115" spans="1:18" x14ac:dyDescent="0.35">
      <c r="A6115" s="1">
        <v>6114</v>
      </c>
      <c r="B6115" s="7">
        <v>133.32</v>
      </c>
      <c r="C6115" s="1">
        <v>11198</v>
      </c>
      <c r="D6115" s="1">
        <v>16808</v>
      </c>
      <c r="E6115">
        <v>4</v>
      </c>
      <c r="F6115" t="s">
        <v>7</v>
      </c>
      <c r="G6115" t="s">
        <v>8</v>
      </c>
      <c r="H6115" s="2">
        <v>42683</v>
      </c>
      <c r="I6115" s="2">
        <v>42702</v>
      </c>
      <c r="J6115" s="2">
        <v>42705</v>
      </c>
      <c r="K6115">
        <f t="shared" si="760"/>
        <v>3</v>
      </c>
      <c r="L6115" t="str">
        <f t="shared" si="761"/>
        <v>Monday</v>
      </c>
      <c r="M6115" t="str">
        <f t="shared" si="762"/>
        <v>Thursday</v>
      </c>
      <c r="N6115" s="5">
        <f t="shared" si="763"/>
        <v>399.96</v>
      </c>
      <c r="O6115">
        <f t="shared" si="764"/>
        <v>19</v>
      </c>
      <c r="P6115">
        <f t="shared" si="765"/>
        <v>732</v>
      </c>
      <c r="Q6115" s="6">
        <f t="shared" si="766"/>
        <v>133.32</v>
      </c>
      <c r="R6115">
        <f t="shared" si="767"/>
        <v>182715.56166666659</v>
      </c>
    </row>
    <row r="6116" spans="1:18" x14ac:dyDescent="0.35">
      <c r="A6116" s="1">
        <v>6115</v>
      </c>
      <c r="B6116" s="7">
        <v>357.36</v>
      </c>
      <c r="C6116" s="1">
        <v>16146</v>
      </c>
      <c r="D6116" s="1">
        <v>16808</v>
      </c>
      <c r="E6116">
        <v>4</v>
      </c>
      <c r="F6116" t="s">
        <v>7</v>
      </c>
      <c r="G6116" t="s">
        <v>9</v>
      </c>
      <c r="H6116" s="2">
        <v>42683</v>
      </c>
      <c r="I6116" s="2">
        <v>42705</v>
      </c>
      <c r="J6116" s="2">
        <v>42707</v>
      </c>
      <c r="K6116">
        <f t="shared" si="760"/>
        <v>2</v>
      </c>
      <c r="L6116" t="str">
        <f t="shared" si="761"/>
        <v>Thursday</v>
      </c>
      <c r="M6116" t="str">
        <f t="shared" si="762"/>
        <v>Saturday</v>
      </c>
      <c r="N6116" s="5">
        <f t="shared" si="763"/>
        <v>714.72</v>
      </c>
      <c r="O6116">
        <f t="shared" si="764"/>
        <v>22</v>
      </c>
      <c r="P6116">
        <f t="shared" si="765"/>
        <v>1141</v>
      </c>
      <c r="Q6116" s="6">
        <f t="shared" si="766"/>
        <v>357.36</v>
      </c>
      <c r="R6116">
        <f t="shared" si="767"/>
        <v>597887.41500000015</v>
      </c>
    </row>
    <row r="6117" spans="1:18" x14ac:dyDescent="0.35">
      <c r="A6117" s="1">
        <v>6116</v>
      </c>
      <c r="B6117" s="7">
        <v>231.08</v>
      </c>
      <c r="C6117" s="1">
        <v>11198</v>
      </c>
      <c r="D6117" s="1">
        <v>16808</v>
      </c>
      <c r="E6117">
        <v>4</v>
      </c>
      <c r="F6117" t="s">
        <v>7</v>
      </c>
      <c r="G6117" t="s">
        <v>8</v>
      </c>
      <c r="H6117" s="2">
        <v>42683</v>
      </c>
      <c r="I6117" s="2">
        <v>42699</v>
      </c>
      <c r="J6117" s="2">
        <v>42701</v>
      </c>
      <c r="K6117">
        <f t="shared" si="760"/>
        <v>2</v>
      </c>
      <c r="L6117" t="str">
        <f t="shared" si="761"/>
        <v>Friday</v>
      </c>
      <c r="M6117" t="str">
        <f t="shared" si="762"/>
        <v>Sunday</v>
      </c>
      <c r="N6117" s="5">
        <f t="shared" si="763"/>
        <v>462.16</v>
      </c>
      <c r="O6117">
        <f t="shared" si="764"/>
        <v>16</v>
      </c>
      <c r="P6117">
        <f t="shared" si="765"/>
        <v>732</v>
      </c>
      <c r="Q6117" s="6">
        <f t="shared" si="766"/>
        <v>231.08</v>
      </c>
      <c r="R6117">
        <f t="shared" si="767"/>
        <v>182715.56166666659</v>
      </c>
    </row>
    <row r="6118" spans="1:18" x14ac:dyDescent="0.35">
      <c r="A6118" s="1">
        <v>6117</v>
      </c>
      <c r="B6118" s="7">
        <v>547.78</v>
      </c>
      <c r="C6118" s="1">
        <v>1093720</v>
      </c>
      <c r="D6118" s="1">
        <v>16808</v>
      </c>
      <c r="E6118">
        <v>3</v>
      </c>
      <c r="F6118" t="s">
        <v>11</v>
      </c>
      <c r="G6118" t="s">
        <v>9</v>
      </c>
      <c r="H6118" s="2">
        <v>42683</v>
      </c>
      <c r="I6118" s="2">
        <v>42700</v>
      </c>
      <c r="J6118" s="2">
        <v>42701</v>
      </c>
      <c r="K6118">
        <f t="shared" si="760"/>
        <v>1</v>
      </c>
      <c r="L6118" t="str">
        <f t="shared" si="761"/>
        <v>Saturday</v>
      </c>
      <c r="M6118" t="str">
        <f t="shared" si="762"/>
        <v>Sunday</v>
      </c>
      <c r="N6118" s="5">
        <f t="shared" si="763"/>
        <v>547.78</v>
      </c>
      <c r="O6118">
        <f t="shared" si="764"/>
        <v>17</v>
      </c>
      <c r="P6118">
        <f t="shared" si="765"/>
        <v>773</v>
      </c>
      <c r="Q6118" s="6">
        <f t="shared" si="766"/>
        <v>547.78</v>
      </c>
      <c r="R6118">
        <f t="shared" si="767"/>
        <v>187723.71999999986</v>
      </c>
    </row>
    <row r="6119" spans="1:18" x14ac:dyDescent="0.35">
      <c r="A6119" s="1">
        <v>6118</v>
      </c>
      <c r="B6119" s="7">
        <v>297.10000000000002</v>
      </c>
      <c r="C6119" s="1">
        <v>1093720</v>
      </c>
      <c r="D6119" s="1">
        <v>16808</v>
      </c>
      <c r="E6119">
        <v>3</v>
      </c>
      <c r="F6119" t="s">
        <v>11</v>
      </c>
      <c r="G6119" t="s">
        <v>9</v>
      </c>
      <c r="H6119" s="2">
        <v>42683</v>
      </c>
      <c r="I6119" s="2">
        <v>42700</v>
      </c>
      <c r="J6119" s="2">
        <v>42701</v>
      </c>
      <c r="K6119">
        <f t="shared" si="760"/>
        <v>1</v>
      </c>
      <c r="L6119" t="str">
        <f t="shared" si="761"/>
        <v>Saturday</v>
      </c>
      <c r="M6119" t="str">
        <f t="shared" si="762"/>
        <v>Sunday</v>
      </c>
      <c r="N6119" s="5">
        <f t="shared" si="763"/>
        <v>297.10000000000002</v>
      </c>
      <c r="O6119">
        <f t="shared" si="764"/>
        <v>17</v>
      </c>
      <c r="P6119">
        <f t="shared" si="765"/>
        <v>773</v>
      </c>
      <c r="Q6119" s="6">
        <f t="shared" si="766"/>
        <v>297.10000000000002</v>
      </c>
      <c r="R6119">
        <f t="shared" si="767"/>
        <v>187723.71999999986</v>
      </c>
    </row>
    <row r="6120" spans="1:18" x14ac:dyDescent="0.35">
      <c r="A6120" s="1">
        <v>6119</v>
      </c>
      <c r="B6120" s="7">
        <v>448.96</v>
      </c>
      <c r="C6120" s="1">
        <v>16146</v>
      </c>
      <c r="D6120" s="1">
        <v>16808</v>
      </c>
      <c r="E6120">
        <v>4</v>
      </c>
      <c r="F6120" t="s">
        <v>7</v>
      </c>
      <c r="G6120" t="s">
        <v>9</v>
      </c>
      <c r="H6120" s="2">
        <v>42683</v>
      </c>
      <c r="I6120" s="2">
        <v>42685</v>
      </c>
      <c r="J6120" s="2">
        <v>42687</v>
      </c>
      <c r="K6120">
        <f t="shared" si="760"/>
        <v>2</v>
      </c>
      <c r="L6120" t="str">
        <f t="shared" si="761"/>
        <v>Friday</v>
      </c>
      <c r="M6120" t="str">
        <f t="shared" si="762"/>
        <v>Sunday</v>
      </c>
      <c r="N6120" s="5">
        <f t="shared" si="763"/>
        <v>897.92</v>
      </c>
      <c r="O6120">
        <f t="shared" si="764"/>
        <v>2</v>
      </c>
      <c r="P6120">
        <f t="shared" si="765"/>
        <v>1141</v>
      </c>
      <c r="Q6120" s="6">
        <f t="shared" si="766"/>
        <v>448.96</v>
      </c>
      <c r="R6120">
        <f t="shared" si="767"/>
        <v>597887.41500000015</v>
      </c>
    </row>
    <row r="6121" spans="1:18" x14ac:dyDescent="0.35">
      <c r="A6121" s="1">
        <v>6120</v>
      </c>
      <c r="B6121" s="7">
        <v>154.22</v>
      </c>
      <c r="C6121" s="1">
        <v>181544</v>
      </c>
      <c r="D6121" s="1">
        <v>16808</v>
      </c>
      <c r="E6121">
        <v>3</v>
      </c>
      <c r="F6121" t="s">
        <v>7</v>
      </c>
      <c r="G6121" t="s">
        <v>8</v>
      </c>
      <c r="H6121" s="2">
        <v>42683</v>
      </c>
      <c r="I6121" s="2">
        <v>42697</v>
      </c>
      <c r="J6121" s="2">
        <v>42698</v>
      </c>
      <c r="K6121">
        <f t="shared" si="760"/>
        <v>1</v>
      </c>
      <c r="L6121" t="str">
        <f t="shared" si="761"/>
        <v>Wednesday</v>
      </c>
      <c r="M6121" t="str">
        <f t="shared" si="762"/>
        <v>Thursday</v>
      </c>
      <c r="N6121" s="5">
        <f t="shared" si="763"/>
        <v>154.22</v>
      </c>
      <c r="O6121">
        <f t="shared" si="764"/>
        <v>14</v>
      </c>
      <c r="P6121">
        <f t="shared" si="765"/>
        <v>462</v>
      </c>
      <c r="Q6121" s="6">
        <f t="shared" si="766"/>
        <v>154.22</v>
      </c>
      <c r="R6121">
        <f t="shared" si="767"/>
        <v>98835.120000000024</v>
      </c>
    </row>
    <row r="6122" spans="1:18" x14ac:dyDescent="0.35">
      <c r="A6122" s="1">
        <v>6121</v>
      </c>
      <c r="B6122" s="7">
        <v>411.1</v>
      </c>
      <c r="C6122" s="1">
        <v>161900</v>
      </c>
      <c r="D6122" s="1">
        <v>16808</v>
      </c>
      <c r="E6122">
        <v>4</v>
      </c>
      <c r="F6122" t="s">
        <v>10</v>
      </c>
      <c r="G6122" t="s">
        <v>8</v>
      </c>
      <c r="H6122" s="2">
        <v>42683</v>
      </c>
      <c r="I6122" s="2">
        <v>42684</v>
      </c>
      <c r="J6122" s="2">
        <v>42685</v>
      </c>
      <c r="K6122">
        <f t="shared" si="760"/>
        <v>1</v>
      </c>
      <c r="L6122" t="str">
        <f t="shared" si="761"/>
        <v>Thursday</v>
      </c>
      <c r="M6122" t="str">
        <f t="shared" si="762"/>
        <v>Friday</v>
      </c>
      <c r="N6122" s="5">
        <f t="shared" si="763"/>
        <v>411.1</v>
      </c>
      <c r="O6122">
        <f t="shared" si="764"/>
        <v>1</v>
      </c>
      <c r="P6122">
        <f t="shared" si="765"/>
        <v>97</v>
      </c>
      <c r="Q6122" s="6">
        <f t="shared" si="766"/>
        <v>411.1</v>
      </c>
      <c r="R6122">
        <f t="shared" si="767"/>
        <v>47070.879999999983</v>
      </c>
    </row>
    <row r="6123" spans="1:18" x14ac:dyDescent="0.35">
      <c r="A6123" s="1">
        <v>6122</v>
      </c>
      <c r="B6123" s="7">
        <v>960.43</v>
      </c>
      <c r="C6123" s="1">
        <v>8060</v>
      </c>
      <c r="D6123" s="1">
        <v>16808</v>
      </c>
      <c r="E6123">
        <v>5</v>
      </c>
      <c r="F6123" t="s">
        <v>7</v>
      </c>
      <c r="G6123" t="s">
        <v>8</v>
      </c>
      <c r="H6123" s="2">
        <v>42683</v>
      </c>
      <c r="I6123" s="2">
        <v>42692</v>
      </c>
      <c r="J6123" s="2">
        <v>42694</v>
      </c>
      <c r="K6123">
        <f t="shared" si="760"/>
        <v>2</v>
      </c>
      <c r="L6123" t="str">
        <f t="shared" si="761"/>
        <v>Friday</v>
      </c>
      <c r="M6123" t="str">
        <f t="shared" si="762"/>
        <v>Sunday</v>
      </c>
      <c r="N6123" s="5">
        <f t="shared" si="763"/>
        <v>1920.86</v>
      </c>
      <c r="O6123">
        <f t="shared" si="764"/>
        <v>9</v>
      </c>
      <c r="P6123">
        <f t="shared" si="765"/>
        <v>95</v>
      </c>
      <c r="Q6123" s="6">
        <f t="shared" si="766"/>
        <v>960.43</v>
      </c>
      <c r="R6123">
        <f t="shared" si="767"/>
        <v>176967.65999999986</v>
      </c>
    </row>
    <row r="6124" spans="1:18" x14ac:dyDescent="0.35">
      <c r="A6124" s="1">
        <v>6123</v>
      </c>
      <c r="B6124" s="7">
        <v>150.38</v>
      </c>
      <c r="C6124" s="1">
        <v>1940</v>
      </c>
      <c r="D6124" s="1">
        <v>16808</v>
      </c>
      <c r="E6124">
        <v>4</v>
      </c>
      <c r="F6124" t="s">
        <v>7</v>
      </c>
      <c r="G6124" t="s">
        <v>9</v>
      </c>
      <c r="H6124" s="2">
        <v>42683</v>
      </c>
      <c r="I6124" s="2">
        <v>42687</v>
      </c>
      <c r="J6124" s="2">
        <v>42688</v>
      </c>
      <c r="K6124">
        <f t="shared" si="760"/>
        <v>1</v>
      </c>
      <c r="L6124" t="str">
        <f t="shared" si="761"/>
        <v>Sunday</v>
      </c>
      <c r="M6124" t="str">
        <f t="shared" si="762"/>
        <v>Monday</v>
      </c>
      <c r="N6124" s="5">
        <f t="shared" si="763"/>
        <v>150.38</v>
      </c>
      <c r="O6124">
        <f t="shared" si="764"/>
        <v>4</v>
      </c>
      <c r="P6124">
        <f t="shared" si="765"/>
        <v>264</v>
      </c>
      <c r="Q6124" s="6">
        <f t="shared" si="766"/>
        <v>150.38</v>
      </c>
      <c r="R6124">
        <f t="shared" si="767"/>
        <v>115472.85999999999</v>
      </c>
    </row>
    <row r="6125" spans="1:18" x14ac:dyDescent="0.35">
      <c r="A6125" s="1">
        <v>6124</v>
      </c>
      <c r="B6125" s="7">
        <v>49</v>
      </c>
      <c r="C6125">
        <v>1093720</v>
      </c>
      <c r="D6125" s="1">
        <v>16808</v>
      </c>
      <c r="E6125">
        <v>3</v>
      </c>
      <c r="F6125" t="s">
        <v>11</v>
      </c>
      <c r="G6125" t="s">
        <v>9</v>
      </c>
      <c r="H6125" s="2">
        <v>42683</v>
      </c>
      <c r="I6125" s="2">
        <v>42690</v>
      </c>
      <c r="J6125" s="2">
        <v>42691</v>
      </c>
      <c r="K6125">
        <f t="shared" si="760"/>
        <v>1</v>
      </c>
      <c r="L6125" t="str">
        <f t="shared" si="761"/>
        <v>Wednesday</v>
      </c>
      <c r="M6125" t="str">
        <f t="shared" si="762"/>
        <v>Thursday</v>
      </c>
      <c r="N6125" s="5">
        <f t="shared" si="763"/>
        <v>49</v>
      </c>
      <c r="O6125">
        <f t="shared" si="764"/>
        <v>7</v>
      </c>
      <c r="P6125">
        <f t="shared" si="765"/>
        <v>773</v>
      </c>
      <c r="Q6125" s="6">
        <f t="shared" si="766"/>
        <v>49</v>
      </c>
      <c r="R6125">
        <f t="shared" si="767"/>
        <v>187723.71999999986</v>
      </c>
    </row>
    <row r="6126" spans="1:18" x14ac:dyDescent="0.35">
      <c r="A6126" s="1">
        <v>6125</v>
      </c>
      <c r="B6126" s="7">
        <v>210.44</v>
      </c>
      <c r="C6126">
        <v>1545890</v>
      </c>
      <c r="D6126" s="1">
        <v>16808</v>
      </c>
      <c r="E6126">
        <v>4</v>
      </c>
      <c r="F6126" t="s">
        <v>7</v>
      </c>
      <c r="G6126" t="s">
        <v>9</v>
      </c>
      <c r="H6126" s="2">
        <v>42683</v>
      </c>
      <c r="I6126" s="2">
        <v>42708</v>
      </c>
      <c r="J6126" s="2">
        <v>42709</v>
      </c>
      <c r="K6126">
        <f t="shared" si="760"/>
        <v>1</v>
      </c>
      <c r="L6126" t="str">
        <f t="shared" si="761"/>
        <v>Sunday</v>
      </c>
      <c r="M6126" t="str">
        <f t="shared" si="762"/>
        <v>Monday</v>
      </c>
      <c r="N6126" s="5">
        <f t="shared" si="763"/>
        <v>210.44</v>
      </c>
      <c r="O6126">
        <f t="shared" si="764"/>
        <v>25</v>
      </c>
      <c r="P6126">
        <f t="shared" si="765"/>
        <v>1038</v>
      </c>
      <c r="Q6126" s="6">
        <f t="shared" si="766"/>
        <v>210.44</v>
      </c>
      <c r="R6126">
        <f t="shared" si="767"/>
        <v>395536.5949999991</v>
      </c>
    </row>
    <row r="6127" spans="1:18" x14ac:dyDescent="0.35">
      <c r="A6127" s="1">
        <v>6126</v>
      </c>
      <c r="B6127" s="7">
        <v>167.58</v>
      </c>
      <c r="C6127" s="1">
        <v>15440</v>
      </c>
      <c r="D6127" s="1">
        <v>16808</v>
      </c>
      <c r="E6127">
        <v>3</v>
      </c>
      <c r="F6127" t="s">
        <v>7</v>
      </c>
      <c r="G6127" t="s">
        <v>9</v>
      </c>
      <c r="H6127" s="2">
        <v>42683</v>
      </c>
      <c r="I6127" s="2">
        <v>42704</v>
      </c>
      <c r="J6127" s="2">
        <v>42706</v>
      </c>
      <c r="K6127">
        <f t="shared" si="760"/>
        <v>2</v>
      </c>
      <c r="L6127" t="str">
        <f t="shared" si="761"/>
        <v>Wednesday</v>
      </c>
      <c r="M6127" t="str">
        <f t="shared" si="762"/>
        <v>Friday</v>
      </c>
      <c r="N6127" s="5">
        <f t="shared" si="763"/>
        <v>335.16</v>
      </c>
      <c r="O6127">
        <f t="shared" si="764"/>
        <v>21</v>
      </c>
      <c r="P6127">
        <f t="shared" si="765"/>
        <v>490</v>
      </c>
      <c r="Q6127" s="6">
        <f t="shared" si="766"/>
        <v>167.58</v>
      </c>
      <c r="R6127">
        <f t="shared" si="767"/>
        <v>259031.66599999974</v>
      </c>
    </row>
    <row r="6128" spans="1:18" x14ac:dyDescent="0.35">
      <c r="A6128" s="1">
        <v>6127</v>
      </c>
      <c r="B6128" s="7">
        <v>280.13</v>
      </c>
      <c r="C6128" s="1">
        <v>219762</v>
      </c>
      <c r="D6128" s="1">
        <v>16808</v>
      </c>
      <c r="E6128">
        <v>3</v>
      </c>
      <c r="F6128" t="s">
        <v>7</v>
      </c>
      <c r="G6128" t="s">
        <v>9</v>
      </c>
      <c r="H6128" s="2">
        <v>42683</v>
      </c>
      <c r="I6128" s="2">
        <v>42692</v>
      </c>
      <c r="J6128" s="2">
        <v>42694</v>
      </c>
      <c r="K6128">
        <f t="shared" si="760"/>
        <v>2</v>
      </c>
      <c r="L6128" t="str">
        <f t="shared" si="761"/>
        <v>Friday</v>
      </c>
      <c r="M6128" t="str">
        <f t="shared" si="762"/>
        <v>Sunday</v>
      </c>
      <c r="N6128" s="5">
        <f t="shared" si="763"/>
        <v>560.26</v>
      </c>
      <c r="O6128">
        <f t="shared" si="764"/>
        <v>9</v>
      </c>
      <c r="P6128">
        <f t="shared" si="765"/>
        <v>1284</v>
      </c>
      <c r="Q6128" s="6">
        <f t="shared" si="766"/>
        <v>280.13</v>
      </c>
      <c r="R6128">
        <f t="shared" si="767"/>
        <v>441781.61333333328</v>
      </c>
    </row>
    <row r="6129" spans="1:18" x14ac:dyDescent="0.35">
      <c r="A6129" s="1">
        <v>6128</v>
      </c>
      <c r="B6129" s="7">
        <v>342</v>
      </c>
      <c r="C6129" s="1">
        <v>1789734</v>
      </c>
      <c r="D6129" s="1">
        <v>16808</v>
      </c>
      <c r="E6129">
        <v>3</v>
      </c>
      <c r="F6129" t="s">
        <v>7</v>
      </c>
      <c r="G6129" t="s">
        <v>9</v>
      </c>
      <c r="H6129" s="2">
        <v>42683</v>
      </c>
      <c r="I6129" s="2">
        <v>42684</v>
      </c>
      <c r="J6129" s="2">
        <v>42685</v>
      </c>
      <c r="K6129">
        <f t="shared" si="760"/>
        <v>1</v>
      </c>
      <c r="L6129" t="str">
        <f t="shared" si="761"/>
        <v>Thursday</v>
      </c>
      <c r="M6129" t="str">
        <f t="shared" si="762"/>
        <v>Friday</v>
      </c>
      <c r="N6129" s="5">
        <f t="shared" si="763"/>
        <v>342</v>
      </c>
      <c r="O6129">
        <f t="shared" si="764"/>
        <v>1</v>
      </c>
      <c r="P6129">
        <f t="shared" si="765"/>
        <v>150</v>
      </c>
      <c r="Q6129" s="6">
        <f t="shared" si="766"/>
        <v>342</v>
      </c>
      <c r="R6129">
        <f t="shared" si="767"/>
        <v>80037.61</v>
      </c>
    </row>
    <row r="6130" spans="1:18" x14ac:dyDescent="0.35">
      <c r="A6130" s="1">
        <v>6129</v>
      </c>
      <c r="B6130" s="7">
        <v>205.74</v>
      </c>
      <c r="C6130" s="1">
        <v>219762</v>
      </c>
      <c r="D6130" s="1">
        <v>16808</v>
      </c>
      <c r="E6130">
        <v>3</v>
      </c>
      <c r="F6130" t="s">
        <v>7</v>
      </c>
      <c r="G6130" t="s">
        <v>9</v>
      </c>
      <c r="H6130" s="2">
        <v>42683</v>
      </c>
      <c r="I6130" s="2">
        <v>42717</v>
      </c>
      <c r="J6130" s="2">
        <v>42718</v>
      </c>
      <c r="K6130">
        <f t="shared" si="760"/>
        <v>1</v>
      </c>
      <c r="L6130" t="str">
        <f t="shared" si="761"/>
        <v>Tuesday</v>
      </c>
      <c r="M6130" t="str">
        <f t="shared" si="762"/>
        <v>Wednesday</v>
      </c>
      <c r="N6130" s="5">
        <f t="shared" si="763"/>
        <v>205.74</v>
      </c>
      <c r="O6130">
        <f t="shared" si="764"/>
        <v>34</v>
      </c>
      <c r="P6130">
        <f t="shared" si="765"/>
        <v>1284</v>
      </c>
      <c r="Q6130" s="6">
        <f t="shared" si="766"/>
        <v>205.74</v>
      </c>
      <c r="R6130">
        <f t="shared" si="767"/>
        <v>441781.61333333328</v>
      </c>
    </row>
    <row r="6131" spans="1:18" x14ac:dyDescent="0.35">
      <c r="A6131" s="1">
        <v>6130</v>
      </c>
      <c r="B6131" s="7">
        <v>156.78</v>
      </c>
      <c r="C6131" s="1">
        <v>219762</v>
      </c>
      <c r="D6131" s="1">
        <v>16808</v>
      </c>
      <c r="E6131">
        <v>3</v>
      </c>
      <c r="F6131" t="s">
        <v>7</v>
      </c>
      <c r="G6131" t="s">
        <v>9</v>
      </c>
      <c r="H6131" s="2">
        <v>42683</v>
      </c>
      <c r="I6131" s="2">
        <v>42717</v>
      </c>
      <c r="J6131" s="2">
        <v>42718</v>
      </c>
      <c r="K6131">
        <f t="shared" si="760"/>
        <v>1</v>
      </c>
      <c r="L6131" t="str">
        <f t="shared" si="761"/>
        <v>Tuesday</v>
      </c>
      <c r="M6131" t="str">
        <f t="shared" si="762"/>
        <v>Wednesday</v>
      </c>
      <c r="N6131" s="5">
        <f t="shared" si="763"/>
        <v>156.78</v>
      </c>
      <c r="O6131">
        <f t="shared" si="764"/>
        <v>34</v>
      </c>
      <c r="P6131">
        <f t="shared" si="765"/>
        <v>1284</v>
      </c>
      <c r="Q6131" s="6">
        <f t="shared" si="766"/>
        <v>156.78</v>
      </c>
      <c r="R6131">
        <f t="shared" si="767"/>
        <v>441781.61333333328</v>
      </c>
    </row>
    <row r="6132" spans="1:18" x14ac:dyDescent="0.35">
      <c r="A6132" s="1">
        <v>6131</v>
      </c>
      <c r="B6132" s="7">
        <v>280.85000000000002</v>
      </c>
      <c r="C6132" s="1">
        <v>1789734</v>
      </c>
      <c r="D6132" s="1">
        <v>16808</v>
      </c>
      <c r="E6132">
        <v>3</v>
      </c>
      <c r="F6132" t="s">
        <v>7</v>
      </c>
      <c r="G6132" t="s">
        <v>9</v>
      </c>
      <c r="H6132" s="2">
        <v>42683</v>
      </c>
      <c r="I6132" s="2">
        <v>42714</v>
      </c>
      <c r="J6132" s="2">
        <v>42716</v>
      </c>
      <c r="K6132">
        <f t="shared" si="760"/>
        <v>2</v>
      </c>
      <c r="L6132" t="str">
        <f t="shared" si="761"/>
        <v>Saturday</v>
      </c>
      <c r="M6132" t="str">
        <f t="shared" si="762"/>
        <v>Monday</v>
      </c>
      <c r="N6132" s="5">
        <f t="shared" si="763"/>
        <v>561.70000000000005</v>
      </c>
      <c r="O6132">
        <f t="shared" si="764"/>
        <v>31</v>
      </c>
      <c r="P6132">
        <f t="shared" si="765"/>
        <v>150</v>
      </c>
      <c r="Q6132" s="6">
        <f t="shared" si="766"/>
        <v>280.85000000000002</v>
      </c>
      <c r="R6132">
        <f t="shared" si="767"/>
        <v>80037.61</v>
      </c>
    </row>
    <row r="6133" spans="1:18" x14ac:dyDescent="0.35">
      <c r="A6133" s="1">
        <v>6132</v>
      </c>
      <c r="B6133" s="7">
        <v>67.06</v>
      </c>
      <c r="C6133" s="1">
        <v>1093720</v>
      </c>
      <c r="D6133" s="1">
        <v>16808</v>
      </c>
      <c r="E6133">
        <v>3</v>
      </c>
      <c r="F6133" t="s">
        <v>11</v>
      </c>
      <c r="G6133" t="s">
        <v>9</v>
      </c>
      <c r="H6133" s="2">
        <v>42683</v>
      </c>
      <c r="I6133" s="2">
        <v>42685</v>
      </c>
      <c r="J6133" s="2">
        <v>42686</v>
      </c>
      <c r="K6133">
        <f t="shared" si="760"/>
        <v>1</v>
      </c>
      <c r="L6133" t="str">
        <f t="shared" si="761"/>
        <v>Friday</v>
      </c>
      <c r="M6133" t="str">
        <f t="shared" si="762"/>
        <v>Saturday</v>
      </c>
      <c r="N6133" s="5">
        <f t="shared" si="763"/>
        <v>67.06</v>
      </c>
      <c r="O6133">
        <f t="shared" si="764"/>
        <v>2</v>
      </c>
      <c r="P6133">
        <f t="shared" si="765"/>
        <v>773</v>
      </c>
      <c r="Q6133" s="6">
        <f t="shared" si="766"/>
        <v>67.06</v>
      </c>
      <c r="R6133">
        <f t="shared" si="767"/>
        <v>187723.71999999986</v>
      </c>
    </row>
    <row r="6134" spans="1:18" x14ac:dyDescent="0.35">
      <c r="A6134" s="1">
        <v>6133</v>
      </c>
      <c r="B6134" s="7">
        <v>95.04</v>
      </c>
      <c r="C6134" s="1">
        <v>1140240</v>
      </c>
      <c r="D6134" s="1">
        <v>16808</v>
      </c>
      <c r="E6134">
        <v>1</v>
      </c>
      <c r="F6134" t="s">
        <v>12</v>
      </c>
      <c r="G6134" t="s">
        <v>9</v>
      </c>
      <c r="H6134" s="2">
        <v>42683</v>
      </c>
      <c r="I6134" s="2">
        <v>42698</v>
      </c>
      <c r="J6134" s="2">
        <v>42701</v>
      </c>
      <c r="K6134">
        <f t="shared" si="760"/>
        <v>3</v>
      </c>
      <c r="L6134" t="str">
        <f t="shared" si="761"/>
        <v>Thursday</v>
      </c>
      <c r="M6134" t="str">
        <f t="shared" si="762"/>
        <v>Sunday</v>
      </c>
      <c r="N6134" s="5">
        <f t="shared" si="763"/>
        <v>285.12</v>
      </c>
      <c r="O6134">
        <f t="shared" si="764"/>
        <v>15</v>
      </c>
      <c r="P6134">
        <f t="shared" si="765"/>
        <v>15</v>
      </c>
      <c r="Q6134" s="6">
        <f t="shared" si="766"/>
        <v>95.04</v>
      </c>
      <c r="R6134">
        <f t="shared" si="767"/>
        <v>2892.46</v>
      </c>
    </row>
    <row r="6135" spans="1:18" x14ac:dyDescent="0.35">
      <c r="A6135" s="1">
        <v>6134</v>
      </c>
      <c r="B6135" s="7">
        <v>153.68</v>
      </c>
      <c r="C6135" s="1">
        <v>1940</v>
      </c>
      <c r="D6135" s="1">
        <v>16808</v>
      </c>
      <c r="E6135">
        <v>4</v>
      </c>
      <c r="F6135" t="s">
        <v>7</v>
      </c>
      <c r="G6135" t="s">
        <v>9</v>
      </c>
      <c r="H6135" s="2">
        <v>42683</v>
      </c>
      <c r="I6135" s="2">
        <v>42687</v>
      </c>
      <c r="J6135" s="2">
        <v>42688</v>
      </c>
      <c r="K6135">
        <f t="shared" si="760"/>
        <v>1</v>
      </c>
      <c r="L6135" t="str">
        <f t="shared" si="761"/>
        <v>Sunday</v>
      </c>
      <c r="M6135" t="str">
        <f t="shared" si="762"/>
        <v>Monday</v>
      </c>
      <c r="N6135" s="5">
        <f t="shared" si="763"/>
        <v>153.68</v>
      </c>
      <c r="O6135">
        <f t="shared" si="764"/>
        <v>4</v>
      </c>
      <c r="P6135">
        <f t="shared" si="765"/>
        <v>264</v>
      </c>
      <c r="Q6135" s="6">
        <f t="shared" si="766"/>
        <v>153.68</v>
      </c>
      <c r="R6135">
        <f t="shared" si="767"/>
        <v>115472.85999999999</v>
      </c>
    </row>
    <row r="6136" spans="1:18" x14ac:dyDescent="0.35">
      <c r="A6136" s="1">
        <v>6135</v>
      </c>
      <c r="B6136" s="7">
        <v>218.2</v>
      </c>
      <c r="C6136" s="1">
        <v>1789734</v>
      </c>
      <c r="D6136" s="1">
        <v>16808</v>
      </c>
      <c r="E6136">
        <v>3</v>
      </c>
      <c r="F6136" t="s">
        <v>7</v>
      </c>
      <c r="G6136" t="s">
        <v>9</v>
      </c>
      <c r="H6136" s="2">
        <v>42683</v>
      </c>
      <c r="I6136" s="2">
        <v>42724</v>
      </c>
      <c r="J6136" s="2">
        <v>42725</v>
      </c>
      <c r="K6136">
        <f t="shared" si="760"/>
        <v>1</v>
      </c>
      <c r="L6136" t="str">
        <f t="shared" si="761"/>
        <v>Tuesday</v>
      </c>
      <c r="M6136" t="str">
        <f t="shared" si="762"/>
        <v>Wednesday</v>
      </c>
      <c r="N6136" s="5">
        <f t="shared" si="763"/>
        <v>218.2</v>
      </c>
      <c r="O6136">
        <f t="shared" si="764"/>
        <v>41</v>
      </c>
      <c r="P6136">
        <f t="shared" si="765"/>
        <v>150</v>
      </c>
      <c r="Q6136" s="6">
        <f t="shared" si="766"/>
        <v>218.2</v>
      </c>
      <c r="R6136">
        <f t="shared" si="767"/>
        <v>80037.61</v>
      </c>
    </row>
    <row r="6137" spans="1:18" x14ac:dyDescent="0.35">
      <c r="A6137" s="1">
        <v>6136</v>
      </c>
      <c r="B6137" s="7">
        <v>218.2</v>
      </c>
      <c r="C6137" s="1">
        <v>1789734</v>
      </c>
      <c r="D6137" s="1">
        <v>16808</v>
      </c>
      <c r="E6137">
        <v>3</v>
      </c>
      <c r="F6137" t="s">
        <v>7</v>
      </c>
      <c r="G6137" t="s">
        <v>9</v>
      </c>
      <c r="H6137" s="2">
        <v>42683</v>
      </c>
      <c r="I6137" s="2">
        <v>42724</v>
      </c>
      <c r="J6137" s="2">
        <v>42725</v>
      </c>
      <c r="K6137">
        <f t="shared" si="760"/>
        <v>1</v>
      </c>
      <c r="L6137" t="str">
        <f t="shared" si="761"/>
        <v>Tuesday</v>
      </c>
      <c r="M6137" t="str">
        <f t="shared" si="762"/>
        <v>Wednesday</v>
      </c>
      <c r="N6137" s="5">
        <f t="shared" si="763"/>
        <v>218.2</v>
      </c>
      <c r="O6137">
        <f t="shared" si="764"/>
        <v>41</v>
      </c>
      <c r="P6137">
        <f t="shared" si="765"/>
        <v>150</v>
      </c>
      <c r="Q6137" s="6">
        <f t="shared" si="766"/>
        <v>218.2</v>
      </c>
      <c r="R6137">
        <f t="shared" si="767"/>
        <v>80037.61</v>
      </c>
    </row>
    <row r="6138" spans="1:18" x14ac:dyDescent="0.35">
      <c r="A6138" s="1">
        <v>6137</v>
      </c>
      <c r="B6138" s="7">
        <v>319.8</v>
      </c>
      <c r="C6138" s="1">
        <v>890736</v>
      </c>
      <c r="D6138" s="1">
        <v>16808</v>
      </c>
      <c r="E6138">
        <v>4</v>
      </c>
      <c r="F6138" t="s">
        <v>7</v>
      </c>
      <c r="G6138" t="s">
        <v>8</v>
      </c>
      <c r="H6138" s="2">
        <v>42683</v>
      </c>
      <c r="I6138" s="2">
        <v>42699</v>
      </c>
      <c r="J6138" s="2">
        <v>42701</v>
      </c>
      <c r="K6138">
        <f t="shared" si="760"/>
        <v>2</v>
      </c>
      <c r="L6138" t="str">
        <f t="shared" si="761"/>
        <v>Friday</v>
      </c>
      <c r="M6138" t="str">
        <f t="shared" si="762"/>
        <v>Sunday</v>
      </c>
      <c r="N6138" s="5">
        <f t="shared" si="763"/>
        <v>639.6</v>
      </c>
      <c r="O6138">
        <f t="shared" si="764"/>
        <v>16</v>
      </c>
      <c r="P6138">
        <f t="shared" si="765"/>
        <v>254</v>
      </c>
      <c r="Q6138" s="6">
        <f t="shared" si="766"/>
        <v>319.8</v>
      </c>
      <c r="R6138">
        <f t="shared" si="767"/>
        <v>170285.11000000004</v>
      </c>
    </row>
    <row r="6139" spans="1:18" x14ac:dyDescent="0.35">
      <c r="A6139" s="1">
        <v>6138</v>
      </c>
      <c r="B6139" s="7">
        <v>242.53</v>
      </c>
      <c r="C6139" s="1">
        <v>219762</v>
      </c>
      <c r="D6139" s="1">
        <v>16808</v>
      </c>
      <c r="E6139">
        <v>3</v>
      </c>
      <c r="F6139" t="s">
        <v>7</v>
      </c>
      <c r="G6139" t="s">
        <v>9</v>
      </c>
      <c r="H6139" s="2">
        <v>42683</v>
      </c>
      <c r="I6139" s="2">
        <v>42706</v>
      </c>
      <c r="J6139" s="2">
        <v>42708</v>
      </c>
      <c r="K6139">
        <f t="shared" si="760"/>
        <v>2</v>
      </c>
      <c r="L6139" t="str">
        <f t="shared" si="761"/>
        <v>Friday</v>
      </c>
      <c r="M6139" t="str">
        <f t="shared" si="762"/>
        <v>Sunday</v>
      </c>
      <c r="N6139" s="5">
        <f t="shared" si="763"/>
        <v>485.06</v>
      </c>
      <c r="O6139">
        <f t="shared" si="764"/>
        <v>23</v>
      </c>
      <c r="P6139">
        <f t="shared" si="765"/>
        <v>1284</v>
      </c>
      <c r="Q6139" s="6">
        <f t="shared" si="766"/>
        <v>242.53</v>
      </c>
      <c r="R6139">
        <f t="shared" si="767"/>
        <v>441781.61333333328</v>
      </c>
    </row>
    <row r="6140" spans="1:18" x14ac:dyDescent="0.35">
      <c r="A6140" s="1">
        <v>6139</v>
      </c>
      <c r="B6140" s="7">
        <v>153.19999999999999</v>
      </c>
      <c r="C6140" s="1">
        <v>2233218</v>
      </c>
      <c r="D6140" s="1">
        <v>16808</v>
      </c>
      <c r="E6140">
        <v>1</v>
      </c>
      <c r="F6140" t="s">
        <v>11</v>
      </c>
      <c r="G6140" t="s">
        <v>9</v>
      </c>
      <c r="H6140" s="2">
        <v>42683</v>
      </c>
      <c r="I6140" s="2">
        <v>42684</v>
      </c>
      <c r="J6140" s="2">
        <v>42685</v>
      </c>
      <c r="K6140">
        <f t="shared" si="760"/>
        <v>1</v>
      </c>
      <c r="L6140" t="str">
        <f t="shared" si="761"/>
        <v>Thursday</v>
      </c>
      <c r="M6140" t="str">
        <f t="shared" si="762"/>
        <v>Friday</v>
      </c>
      <c r="N6140" s="5">
        <f t="shared" si="763"/>
        <v>153.19999999999999</v>
      </c>
      <c r="O6140">
        <f t="shared" si="764"/>
        <v>1</v>
      </c>
      <c r="P6140">
        <f t="shared" si="765"/>
        <v>28</v>
      </c>
      <c r="Q6140" s="6">
        <f t="shared" si="766"/>
        <v>153.19999999999999</v>
      </c>
      <c r="R6140">
        <f t="shared" si="767"/>
        <v>4123.3599999999997</v>
      </c>
    </row>
    <row r="6141" spans="1:18" x14ac:dyDescent="0.35">
      <c r="A6141" s="1">
        <v>6140</v>
      </c>
      <c r="B6141" s="7">
        <v>53.386666666666599</v>
      </c>
      <c r="C6141" s="1">
        <v>2233218</v>
      </c>
      <c r="D6141" s="1">
        <v>16808</v>
      </c>
      <c r="E6141">
        <v>1</v>
      </c>
      <c r="F6141" t="s">
        <v>11</v>
      </c>
      <c r="G6141" t="s">
        <v>9</v>
      </c>
      <c r="H6141" s="2">
        <v>42683</v>
      </c>
      <c r="I6141" s="2">
        <v>42699</v>
      </c>
      <c r="J6141" s="2">
        <v>42702</v>
      </c>
      <c r="K6141">
        <f t="shared" si="760"/>
        <v>3</v>
      </c>
      <c r="L6141" t="str">
        <f t="shared" si="761"/>
        <v>Friday</v>
      </c>
      <c r="M6141" t="str">
        <f t="shared" si="762"/>
        <v>Monday</v>
      </c>
      <c r="N6141" s="5">
        <f t="shared" si="763"/>
        <v>160.1599999999998</v>
      </c>
      <c r="O6141">
        <f t="shared" si="764"/>
        <v>16</v>
      </c>
      <c r="P6141">
        <f t="shared" si="765"/>
        <v>28</v>
      </c>
      <c r="Q6141" s="6">
        <f t="shared" si="766"/>
        <v>53.386666666666599</v>
      </c>
      <c r="R6141">
        <f t="shared" si="767"/>
        <v>4123.3599999999997</v>
      </c>
    </row>
    <row r="6142" spans="1:18" x14ac:dyDescent="0.35">
      <c r="A6142" s="1">
        <v>6141</v>
      </c>
      <c r="B6142" s="7">
        <v>144.34</v>
      </c>
      <c r="C6142" s="1">
        <v>219762</v>
      </c>
      <c r="D6142" s="1">
        <v>16808</v>
      </c>
      <c r="E6142">
        <v>3</v>
      </c>
      <c r="F6142" t="s">
        <v>7</v>
      </c>
      <c r="G6142" t="s">
        <v>9</v>
      </c>
      <c r="H6142" s="2">
        <v>42683</v>
      </c>
      <c r="I6142" s="2">
        <v>42697</v>
      </c>
      <c r="J6142" s="2">
        <v>42698</v>
      </c>
      <c r="K6142">
        <f t="shared" si="760"/>
        <v>1</v>
      </c>
      <c r="L6142" t="str">
        <f t="shared" si="761"/>
        <v>Wednesday</v>
      </c>
      <c r="M6142" t="str">
        <f t="shared" si="762"/>
        <v>Thursday</v>
      </c>
      <c r="N6142" s="5">
        <f t="shared" si="763"/>
        <v>144.34</v>
      </c>
      <c r="O6142">
        <f t="shared" si="764"/>
        <v>14</v>
      </c>
      <c r="P6142">
        <f t="shared" si="765"/>
        <v>1284</v>
      </c>
      <c r="Q6142" s="6">
        <f t="shared" si="766"/>
        <v>144.34</v>
      </c>
      <c r="R6142">
        <f t="shared" si="767"/>
        <v>441781.61333333328</v>
      </c>
    </row>
    <row r="6143" spans="1:18" x14ac:dyDescent="0.35">
      <c r="A6143" s="1">
        <v>6142</v>
      </c>
      <c r="B6143" s="7">
        <v>299.17</v>
      </c>
      <c r="C6143" s="1">
        <v>890736</v>
      </c>
      <c r="D6143" s="1">
        <v>16808</v>
      </c>
      <c r="E6143">
        <v>4</v>
      </c>
      <c r="F6143" t="s">
        <v>7</v>
      </c>
      <c r="G6143" t="s">
        <v>8</v>
      </c>
      <c r="H6143" s="2">
        <v>42683</v>
      </c>
      <c r="I6143" s="2">
        <v>42685</v>
      </c>
      <c r="J6143" s="2">
        <v>42687</v>
      </c>
      <c r="K6143">
        <f t="shared" si="760"/>
        <v>2</v>
      </c>
      <c r="L6143" t="str">
        <f t="shared" si="761"/>
        <v>Friday</v>
      </c>
      <c r="M6143" t="str">
        <f t="shared" si="762"/>
        <v>Sunday</v>
      </c>
      <c r="N6143" s="5">
        <f t="shared" si="763"/>
        <v>598.34</v>
      </c>
      <c r="O6143">
        <f t="shared" si="764"/>
        <v>2</v>
      </c>
      <c r="P6143">
        <f t="shared" si="765"/>
        <v>254</v>
      </c>
      <c r="Q6143" s="6">
        <f t="shared" si="766"/>
        <v>299.17</v>
      </c>
      <c r="R6143">
        <f t="shared" si="767"/>
        <v>170285.11000000004</v>
      </c>
    </row>
    <row r="6144" spans="1:18" x14ac:dyDescent="0.35">
      <c r="A6144" s="1">
        <v>6143</v>
      </c>
      <c r="B6144" s="7">
        <v>193.94</v>
      </c>
      <c r="C6144" s="1">
        <v>363664</v>
      </c>
      <c r="D6144" s="1">
        <v>16808</v>
      </c>
      <c r="E6144">
        <v>4</v>
      </c>
      <c r="F6144" t="s">
        <v>7</v>
      </c>
      <c r="G6144" t="s">
        <v>8</v>
      </c>
      <c r="H6144" s="2">
        <v>42683</v>
      </c>
      <c r="I6144" s="2">
        <v>42684</v>
      </c>
      <c r="J6144" s="2">
        <v>42685</v>
      </c>
      <c r="K6144">
        <f t="shared" si="760"/>
        <v>1</v>
      </c>
      <c r="L6144" t="str">
        <f t="shared" si="761"/>
        <v>Thursday</v>
      </c>
      <c r="M6144" t="str">
        <f t="shared" si="762"/>
        <v>Friday</v>
      </c>
      <c r="N6144" s="5">
        <f t="shared" si="763"/>
        <v>193.94</v>
      </c>
      <c r="O6144">
        <f t="shared" si="764"/>
        <v>1</v>
      </c>
      <c r="P6144">
        <f t="shared" si="765"/>
        <v>448</v>
      </c>
      <c r="Q6144" s="6">
        <f t="shared" si="766"/>
        <v>193.94</v>
      </c>
      <c r="R6144">
        <f t="shared" si="767"/>
        <v>132378.3299999999</v>
      </c>
    </row>
    <row r="6145" spans="1:18" x14ac:dyDescent="0.35">
      <c r="A6145" s="1">
        <v>6144</v>
      </c>
      <c r="B6145" s="7">
        <v>249.9</v>
      </c>
      <c r="C6145" s="1">
        <v>1093720</v>
      </c>
      <c r="D6145" s="1">
        <v>16808</v>
      </c>
      <c r="E6145">
        <v>3</v>
      </c>
      <c r="F6145" t="s">
        <v>11</v>
      </c>
      <c r="G6145" t="s">
        <v>9</v>
      </c>
      <c r="H6145" s="2">
        <v>42683</v>
      </c>
      <c r="I6145" s="2">
        <v>42692</v>
      </c>
      <c r="J6145" s="2">
        <v>42693</v>
      </c>
      <c r="K6145">
        <f t="shared" si="760"/>
        <v>1</v>
      </c>
      <c r="L6145" t="str">
        <f t="shared" si="761"/>
        <v>Friday</v>
      </c>
      <c r="M6145" t="str">
        <f t="shared" si="762"/>
        <v>Saturday</v>
      </c>
      <c r="N6145" s="5">
        <f t="shared" si="763"/>
        <v>249.9</v>
      </c>
      <c r="O6145">
        <f t="shared" si="764"/>
        <v>9</v>
      </c>
      <c r="P6145">
        <f t="shared" si="765"/>
        <v>773</v>
      </c>
      <c r="Q6145" s="6">
        <f t="shared" si="766"/>
        <v>249.9</v>
      </c>
      <c r="R6145">
        <f t="shared" si="767"/>
        <v>187723.71999999986</v>
      </c>
    </row>
    <row r="6146" spans="1:18" x14ac:dyDescent="0.35">
      <c r="A6146" s="1">
        <v>6145</v>
      </c>
      <c r="B6146" s="7">
        <v>360</v>
      </c>
      <c r="C6146" s="1">
        <v>16146</v>
      </c>
      <c r="D6146" s="1">
        <v>16808</v>
      </c>
      <c r="E6146">
        <v>4</v>
      </c>
      <c r="F6146" t="s">
        <v>7</v>
      </c>
      <c r="G6146" t="s">
        <v>9</v>
      </c>
      <c r="H6146" s="2">
        <v>42683</v>
      </c>
      <c r="I6146" s="2">
        <v>42728</v>
      </c>
      <c r="J6146" s="2">
        <v>42729</v>
      </c>
      <c r="K6146">
        <f t="shared" si="760"/>
        <v>1</v>
      </c>
      <c r="L6146" t="str">
        <f t="shared" si="761"/>
        <v>Saturday</v>
      </c>
      <c r="M6146" t="str">
        <f t="shared" si="762"/>
        <v>Sunday</v>
      </c>
      <c r="N6146" s="5">
        <f t="shared" si="763"/>
        <v>360</v>
      </c>
      <c r="O6146">
        <f t="shared" si="764"/>
        <v>45</v>
      </c>
      <c r="P6146">
        <f t="shared" si="765"/>
        <v>1141</v>
      </c>
      <c r="Q6146" s="6">
        <f t="shared" si="766"/>
        <v>360</v>
      </c>
      <c r="R6146">
        <f t="shared" si="767"/>
        <v>597887.41500000015</v>
      </c>
    </row>
    <row r="6147" spans="1:18" x14ac:dyDescent="0.35">
      <c r="A6147" s="1">
        <v>6146</v>
      </c>
      <c r="B6147" s="7">
        <v>69.040000000000006</v>
      </c>
      <c r="C6147" s="1">
        <v>885958</v>
      </c>
      <c r="D6147" s="1">
        <v>16808</v>
      </c>
      <c r="E6147">
        <v>1</v>
      </c>
      <c r="F6147" t="s">
        <v>12</v>
      </c>
      <c r="G6147" t="s">
        <v>9</v>
      </c>
      <c r="H6147" s="2">
        <v>42683</v>
      </c>
      <c r="I6147" s="2">
        <v>42726</v>
      </c>
      <c r="J6147" s="2">
        <v>42727</v>
      </c>
      <c r="K6147">
        <f t="shared" ref="K6147:K6210" si="768">J6147-I6147</f>
        <v>1</v>
      </c>
      <c r="L6147" t="str">
        <f t="shared" ref="L6147:L6210" si="769">TEXT(I6147,"dddd")</f>
        <v>Thursday</v>
      </c>
      <c r="M6147" t="str">
        <f t="shared" ref="M6147:M6210" si="770">TEXT(J6147,"dddd")</f>
        <v>Friday</v>
      </c>
      <c r="N6147" s="5">
        <f t="shared" ref="N6147:N6210" si="771">B6147*K6147</f>
        <v>69.040000000000006</v>
      </c>
      <c r="O6147">
        <f t="shared" ref="O6147:O6210" si="772">I6147-H6147</f>
        <v>43</v>
      </c>
      <c r="P6147">
        <f t="shared" ref="P6147:P6210" si="773">COUNTIF($C:$C,C6147)</f>
        <v>7</v>
      </c>
      <c r="Q6147" s="6">
        <f t="shared" ref="Q6147:Q6210" si="774">B6147</f>
        <v>69.040000000000006</v>
      </c>
      <c r="R6147">
        <f t="shared" ref="R6147:R6210" si="775">SUMIF($C:$C,C6147,$N:$N)</f>
        <v>1001.7999999999997</v>
      </c>
    </row>
    <row r="6148" spans="1:18" x14ac:dyDescent="0.35">
      <c r="A6148" s="1">
        <v>6147</v>
      </c>
      <c r="B6148" s="7">
        <v>320.04000000000002</v>
      </c>
      <c r="C6148">
        <v>16146</v>
      </c>
      <c r="D6148" s="1">
        <v>16808</v>
      </c>
      <c r="E6148">
        <v>4</v>
      </c>
      <c r="F6148" t="s">
        <v>7</v>
      </c>
      <c r="G6148" t="s">
        <v>9</v>
      </c>
      <c r="H6148" s="2">
        <v>42683</v>
      </c>
      <c r="I6148" s="2">
        <v>42686</v>
      </c>
      <c r="J6148" s="2">
        <v>42689</v>
      </c>
      <c r="K6148">
        <f t="shared" si="768"/>
        <v>3</v>
      </c>
      <c r="L6148" t="str">
        <f t="shared" si="769"/>
        <v>Saturday</v>
      </c>
      <c r="M6148" t="str">
        <f t="shared" si="770"/>
        <v>Tuesday</v>
      </c>
      <c r="N6148" s="5">
        <f t="shared" si="771"/>
        <v>960.12000000000012</v>
      </c>
      <c r="O6148">
        <f t="shared" si="772"/>
        <v>3</v>
      </c>
      <c r="P6148">
        <f t="shared" si="773"/>
        <v>1141</v>
      </c>
      <c r="Q6148" s="6">
        <f t="shared" si="774"/>
        <v>320.04000000000002</v>
      </c>
      <c r="R6148">
        <f t="shared" si="775"/>
        <v>597887.41500000015</v>
      </c>
    </row>
    <row r="6149" spans="1:18" x14ac:dyDescent="0.35">
      <c r="A6149" s="1">
        <v>6148</v>
      </c>
      <c r="B6149" s="7">
        <v>168.15</v>
      </c>
      <c r="C6149" s="1">
        <v>363664</v>
      </c>
      <c r="D6149" s="1">
        <v>16808</v>
      </c>
      <c r="E6149">
        <v>4</v>
      </c>
      <c r="F6149" t="s">
        <v>7</v>
      </c>
      <c r="G6149" t="s">
        <v>8</v>
      </c>
      <c r="H6149" s="2">
        <v>42683</v>
      </c>
      <c r="I6149" s="2">
        <v>42704</v>
      </c>
      <c r="J6149" s="2">
        <v>42706</v>
      </c>
      <c r="K6149">
        <f t="shared" si="768"/>
        <v>2</v>
      </c>
      <c r="L6149" t="str">
        <f t="shared" si="769"/>
        <v>Wednesday</v>
      </c>
      <c r="M6149" t="str">
        <f t="shared" si="770"/>
        <v>Friday</v>
      </c>
      <c r="N6149" s="5">
        <f t="shared" si="771"/>
        <v>336.3</v>
      </c>
      <c r="O6149">
        <f t="shared" si="772"/>
        <v>21</v>
      </c>
      <c r="P6149">
        <f t="shared" si="773"/>
        <v>448</v>
      </c>
      <c r="Q6149" s="6">
        <f t="shared" si="774"/>
        <v>168.15</v>
      </c>
      <c r="R6149">
        <f t="shared" si="775"/>
        <v>132378.3299999999</v>
      </c>
    </row>
    <row r="6150" spans="1:18" x14ac:dyDescent="0.35">
      <c r="A6150" s="1">
        <v>6149</v>
      </c>
      <c r="B6150" s="7">
        <v>67.06</v>
      </c>
      <c r="C6150" s="1">
        <v>1093720</v>
      </c>
      <c r="D6150" s="1">
        <v>16808</v>
      </c>
      <c r="E6150">
        <v>3</v>
      </c>
      <c r="F6150" t="s">
        <v>11</v>
      </c>
      <c r="G6150" t="s">
        <v>9</v>
      </c>
      <c r="H6150" s="2">
        <v>42683</v>
      </c>
      <c r="I6150" s="2">
        <v>42706</v>
      </c>
      <c r="J6150" s="2">
        <v>42707</v>
      </c>
      <c r="K6150">
        <f t="shared" si="768"/>
        <v>1</v>
      </c>
      <c r="L6150" t="str">
        <f t="shared" si="769"/>
        <v>Friday</v>
      </c>
      <c r="M6150" t="str">
        <f t="shared" si="770"/>
        <v>Saturday</v>
      </c>
      <c r="N6150" s="5">
        <f t="shared" si="771"/>
        <v>67.06</v>
      </c>
      <c r="O6150">
        <f t="shared" si="772"/>
        <v>23</v>
      </c>
      <c r="P6150">
        <f t="shared" si="773"/>
        <v>773</v>
      </c>
      <c r="Q6150" s="6">
        <f t="shared" si="774"/>
        <v>67.06</v>
      </c>
      <c r="R6150">
        <f t="shared" si="775"/>
        <v>187723.71999999986</v>
      </c>
    </row>
    <row r="6151" spans="1:18" x14ac:dyDescent="0.35">
      <c r="A6151" s="1">
        <v>6150</v>
      </c>
      <c r="B6151" s="7">
        <v>247.59</v>
      </c>
      <c r="C6151" s="1">
        <v>890736</v>
      </c>
      <c r="D6151" s="1">
        <v>16808</v>
      </c>
      <c r="E6151">
        <v>4</v>
      </c>
      <c r="F6151" t="s">
        <v>7</v>
      </c>
      <c r="G6151" t="s">
        <v>8</v>
      </c>
      <c r="H6151" s="2">
        <v>42683</v>
      </c>
      <c r="I6151" s="2">
        <v>42708</v>
      </c>
      <c r="J6151" s="2">
        <v>42710</v>
      </c>
      <c r="K6151">
        <f t="shared" si="768"/>
        <v>2</v>
      </c>
      <c r="L6151" t="str">
        <f t="shared" si="769"/>
        <v>Sunday</v>
      </c>
      <c r="M6151" t="str">
        <f t="shared" si="770"/>
        <v>Tuesday</v>
      </c>
      <c r="N6151" s="5">
        <f t="shared" si="771"/>
        <v>495.18</v>
      </c>
      <c r="O6151">
        <f t="shared" si="772"/>
        <v>25</v>
      </c>
      <c r="P6151">
        <f t="shared" si="773"/>
        <v>254</v>
      </c>
      <c r="Q6151" s="6">
        <f t="shared" si="774"/>
        <v>247.59</v>
      </c>
      <c r="R6151">
        <f t="shared" si="775"/>
        <v>170285.11000000004</v>
      </c>
    </row>
    <row r="6152" spans="1:18" x14ac:dyDescent="0.35">
      <c r="A6152" s="1">
        <v>6151</v>
      </c>
      <c r="B6152" s="7">
        <v>255.32</v>
      </c>
      <c r="C6152" s="1">
        <v>219762</v>
      </c>
      <c r="D6152" s="1">
        <v>16808</v>
      </c>
      <c r="E6152">
        <v>3</v>
      </c>
      <c r="F6152" t="s">
        <v>7</v>
      </c>
      <c r="G6152" t="s">
        <v>9</v>
      </c>
      <c r="H6152" s="2">
        <v>42683</v>
      </c>
      <c r="I6152" s="2">
        <v>42722</v>
      </c>
      <c r="J6152" s="2">
        <v>42725</v>
      </c>
      <c r="K6152">
        <f t="shared" si="768"/>
        <v>3</v>
      </c>
      <c r="L6152" t="str">
        <f t="shared" si="769"/>
        <v>Sunday</v>
      </c>
      <c r="M6152" t="str">
        <f t="shared" si="770"/>
        <v>Wednesday</v>
      </c>
      <c r="N6152" s="5">
        <f t="shared" si="771"/>
        <v>765.96</v>
      </c>
      <c r="O6152">
        <f t="shared" si="772"/>
        <v>39</v>
      </c>
      <c r="P6152">
        <f t="shared" si="773"/>
        <v>1284</v>
      </c>
      <c r="Q6152" s="6">
        <f t="shared" si="774"/>
        <v>255.32</v>
      </c>
      <c r="R6152">
        <f t="shared" si="775"/>
        <v>441781.61333333328</v>
      </c>
    </row>
    <row r="6153" spans="1:18" x14ac:dyDescent="0.35">
      <c r="A6153" s="1">
        <v>6152</v>
      </c>
      <c r="B6153" s="7">
        <v>72</v>
      </c>
      <c r="C6153" s="1">
        <v>1093720</v>
      </c>
      <c r="D6153" s="1">
        <v>16808</v>
      </c>
      <c r="E6153">
        <v>3</v>
      </c>
      <c r="F6153" t="s">
        <v>11</v>
      </c>
      <c r="G6153" t="s">
        <v>9</v>
      </c>
      <c r="H6153" s="2">
        <v>42683</v>
      </c>
      <c r="I6153" s="2">
        <v>42708</v>
      </c>
      <c r="J6153" s="2">
        <v>42709</v>
      </c>
      <c r="K6153">
        <f t="shared" si="768"/>
        <v>1</v>
      </c>
      <c r="L6153" t="str">
        <f t="shared" si="769"/>
        <v>Sunday</v>
      </c>
      <c r="M6153" t="str">
        <f t="shared" si="770"/>
        <v>Monday</v>
      </c>
      <c r="N6153" s="5">
        <f t="shared" si="771"/>
        <v>72</v>
      </c>
      <c r="O6153">
        <f t="shared" si="772"/>
        <v>25</v>
      </c>
      <c r="P6153">
        <f t="shared" si="773"/>
        <v>773</v>
      </c>
      <c r="Q6153" s="6">
        <f t="shared" si="774"/>
        <v>72</v>
      </c>
      <c r="R6153">
        <f t="shared" si="775"/>
        <v>187723.71999999986</v>
      </c>
    </row>
    <row r="6154" spans="1:18" x14ac:dyDescent="0.35">
      <c r="A6154" s="1">
        <v>6153</v>
      </c>
      <c r="B6154" s="7">
        <v>119.66</v>
      </c>
      <c r="C6154" s="1">
        <v>1005310</v>
      </c>
      <c r="D6154" s="1">
        <v>16808</v>
      </c>
      <c r="E6154">
        <v>1</v>
      </c>
      <c r="F6154" t="s">
        <v>11</v>
      </c>
      <c r="G6154" t="s">
        <v>9</v>
      </c>
      <c r="H6154" s="2">
        <v>42683</v>
      </c>
      <c r="I6154" s="2">
        <v>42729</v>
      </c>
      <c r="J6154" s="2">
        <v>42730</v>
      </c>
      <c r="K6154">
        <f t="shared" si="768"/>
        <v>1</v>
      </c>
      <c r="L6154" t="str">
        <f t="shared" si="769"/>
        <v>Sunday</v>
      </c>
      <c r="M6154" t="str">
        <f t="shared" si="770"/>
        <v>Monday</v>
      </c>
      <c r="N6154" s="5">
        <f t="shared" si="771"/>
        <v>119.66</v>
      </c>
      <c r="O6154">
        <f t="shared" si="772"/>
        <v>46</v>
      </c>
      <c r="P6154">
        <f t="shared" si="773"/>
        <v>148</v>
      </c>
      <c r="Q6154" s="6">
        <f t="shared" si="774"/>
        <v>119.66</v>
      </c>
      <c r="R6154">
        <f t="shared" si="775"/>
        <v>19992.744999999984</v>
      </c>
    </row>
    <row r="6155" spans="1:18" x14ac:dyDescent="0.35">
      <c r="A6155" s="1">
        <v>6154</v>
      </c>
      <c r="B6155" s="7">
        <v>242.42</v>
      </c>
      <c r="C6155" s="1">
        <v>363664</v>
      </c>
      <c r="D6155" s="1">
        <v>16808</v>
      </c>
      <c r="E6155">
        <v>4</v>
      </c>
      <c r="F6155" t="s">
        <v>7</v>
      </c>
      <c r="G6155" t="s">
        <v>8</v>
      </c>
      <c r="H6155" s="2">
        <v>42683</v>
      </c>
      <c r="I6155" s="2">
        <v>42689</v>
      </c>
      <c r="J6155" s="2">
        <v>42690</v>
      </c>
      <c r="K6155">
        <f t="shared" si="768"/>
        <v>1</v>
      </c>
      <c r="L6155" t="str">
        <f t="shared" si="769"/>
        <v>Tuesday</v>
      </c>
      <c r="M6155" t="str">
        <f t="shared" si="770"/>
        <v>Wednesday</v>
      </c>
      <c r="N6155" s="5">
        <f t="shared" si="771"/>
        <v>242.42</v>
      </c>
      <c r="O6155">
        <f t="shared" si="772"/>
        <v>6</v>
      </c>
      <c r="P6155">
        <f t="shared" si="773"/>
        <v>448</v>
      </c>
      <c r="Q6155" s="6">
        <f t="shared" si="774"/>
        <v>242.42</v>
      </c>
      <c r="R6155">
        <f t="shared" si="775"/>
        <v>132378.3299999999</v>
      </c>
    </row>
    <row r="6156" spans="1:18" x14ac:dyDescent="0.35">
      <c r="A6156" s="1">
        <v>6155</v>
      </c>
      <c r="B6156" s="7">
        <v>103.16</v>
      </c>
      <c r="C6156" s="1">
        <v>1005310</v>
      </c>
      <c r="D6156" s="1">
        <v>16808</v>
      </c>
      <c r="E6156">
        <v>1</v>
      </c>
      <c r="F6156" t="s">
        <v>11</v>
      </c>
      <c r="G6156" t="s">
        <v>9</v>
      </c>
      <c r="H6156" s="2">
        <v>42683</v>
      </c>
      <c r="I6156" s="2">
        <v>42693</v>
      </c>
      <c r="J6156" s="2">
        <v>42694</v>
      </c>
      <c r="K6156">
        <f t="shared" si="768"/>
        <v>1</v>
      </c>
      <c r="L6156" t="str">
        <f t="shared" si="769"/>
        <v>Saturday</v>
      </c>
      <c r="M6156" t="str">
        <f t="shared" si="770"/>
        <v>Sunday</v>
      </c>
      <c r="N6156" s="5">
        <f t="shared" si="771"/>
        <v>103.16</v>
      </c>
      <c r="O6156">
        <f t="shared" si="772"/>
        <v>10</v>
      </c>
      <c r="P6156">
        <f t="shared" si="773"/>
        <v>148</v>
      </c>
      <c r="Q6156" s="6">
        <f t="shared" si="774"/>
        <v>103.16</v>
      </c>
      <c r="R6156">
        <f t="shared" si="775"/>
        <v>19992.744999999984</v>
      </c>
    </row>
    <row r="6157" spans="1:18" x14ac:dyDescent="0.35">
      <c r="A6157" s="1">
        <v>6156</v>
      </c>
      <c r="B6157" s="7">
        <v>66.540000000000006</v>
      </c>
      <c r="C6157" s="1">
        <v>1631382</v>
      </c>
      <c r="D6157" s="1">
        <v>16808</v>
      </c>
      <c r="E6157">
        <v>1</v>
      </c>
      <c r="F6157" t="s">
        <v>12</v>
      </c>
      <c r="G6157" t="s">
        <v>9</v>
      </c>
      <c r="H6157" s="2">
        <v>42683</v>
      </c>
      <c r="I6157" s="2">
        <v>42694</v>
      </c>
      <c r="J6157" s="2">
        <v>42695</v>
      </c>
      <c r="K6157">
        <f t="shared" si="768"/>
        <v>1</v>
      </c>
      <c r="L6157" t="str">
        <f t="shared" si="769"/>
        <v>Sunday</v>
      </c>
      <c r="M6157" t="str">
        <f t="shared" si="770"/>
        <v>Monday</v>
      </c>
      <c r="N6157" s="5">
        <f t="shared" si="771"/>
        <v>66.540000000000006</v>
      </c>
      <c r="O6157">
        <f t="shared" si="772"/>
        <v>11</v>
      </c>
      <c r="P6157">
        <f t="shared" si="773"/>
        <v>46</v>
      </c>
      <c r="Q6157" s="6">
        <f t="shared" si="774"/>
        <v>66.540000000000006</v>
      </c>
      <c r="R6157">
        <f t="shared" si="775"/>
        <v>5211.2199999999966</v>
      </c>
    </row>
    <row r="6158" spans="1:18" x14ac:dyDescent="0.35">
      <c r="A6158" s="1">
        <v>6157</v>
      </c>
      <c r="B6158" s="7">
        <v>229.54</v>
      </c>
      <c r="C6158" s="1">
        <v>219762</v>
      </c>
      <c r="D6158" s="1">
        <v>16808</v>
      </c>
      <c r="E6158">
        <v>3</v>
      </c>
      <c r="F6158" t="s">
        <v>7</v>
      </c>
      <c r="G6158" t="s">
        <v>9</v>
      </c>
      <c r="H6158" s="2">
        <v>42683</v>
      </c>
      <c r="I6158" s="2">
        <v>42684</v>
      </c>
      <c r="J6158" s="2">
        <v>42685</v>
      </c>
      <c r="K6158">
        <f t="shared" si="768"/>
        <v>1</v>
      </c>
      <c r="L6158" t="str">
        <f t="shared" si="769"/>
        <v>Thursday</v>
      </c>
      <c r="M6158" t="str">
        <f t="shared" si="770"/>
        <v>Friday</v>
      </c>
      <c r="N6158" s="5">
        <f t="shared" si="771"/>
        <v>229.54</v>
      </c>
      <c r="O6158">
        <f t="shared" si="772"/>
        <v>1</v>
      </c>
      <c r="P6158">
        <f t="shared" si="773"/>
        <v>1284</v>
      </c>
      <c r="Q6158" s="6">
        <f t="shared" si="774"/>
        <v>229.54</v>
      </c>
      <c r="R6158">
        <f t="shared" si="775"/>
        <v>441781.61333333328</v>
      </c>
    </row>
    <row r="6159" spans="1:18" x14ac:dyDescent="0.35">
      <c r="A6159" s="1">
        <v>6158</v>
      </c>
      <c r="B6159" s="7">
        <v>272.33999999999997</v>
      </c>
      <c r="C6159" s="1">
        <v>1545890</v>
      </c>
      <c r="D6159" s="1">
        <v>16808</v>
      </c>
      <c r="E6159">
        <v>4</v>
      </c>
      <c r="F6159" t="s">
        <v>7</v>
      </c>
      <c r="G6159" t="s">
        <v>9</v>
      </c>
      <c r="H6159" s="2">
        <v>42683</v>
      </c>
      <c r="I6159" s="2">
        <v>42693</v>
      </c>
      <c r="J6159" s="2">
        <v>42694</v>
      </c>
      <c r="K6159">
        <f t="shared" si="768"/>
        <v>1</v>
      </c>
      <c r="L6159" t="str">
        <f t="shared" si="769"/>
        <v>Saturday</v>
      </c>
      <c r="M6159" t="str">
        <f t="shared" si="770"/>
        <v>Sunday</v>
      </c>
      <c r="N6159" s="5">
        <f t="shared" si="771"/>
        <v>272.33999999999997</v>
      </c>
      <c r="O6159">
        <f t="shared" si="772"/>
        <v>10</v>
      </c>
      <c r="P6159">
        <f t="shared" si="773"/>
        <v>1038</v>
      </c>
      <c r="Q6159" s="6">
        <f t="shared" si="774"/>
        <v>272.33999999999997</v>
      </c>
      <c r="R6159">
        <f t="shared" si="775"/>
        <v>395536.5949999991</v>
      </c>
    </row>
    <row r="6160" spans="1:18" x14ac:dyDescent="0.35">
      <c r="A6160" s="1">
        <v>6159</v>
      </c>
      <c r="B6160" s="7">
        <v>213.36666666666599</v>
      </c>
      <c r="C6160">
        <v>1545890</v>
      </c>
      <c r="D6160" s="1">
        <v>16808</v>
      </c>
      <c r="E6160">
        <v>4</v>
      </c>
      <c r="F6160" t="s">
        <v>7</v>
      </c>
      <c r="G6160" t="s">
        <v>9</v>
      </c>
      <c r="H6160" s="2">
        <v>42684</v>
      </c>
      <c r="I6160" s="2">
        <v>42719</v>
      </c>
      <c r="J6160" s="2">
        <v>42722</v>
      </c>
      <c r="K6160">
        <f t="shared" si="768"/>
        <v>3</v>
      </c>
      <c r="L6160" t="str">
        <f t="shared" si="769"/>
        <v>Thursday</v>
      </c>
      <c r="M6160" t="str">
        <f t="shared" si="770"/>
        <v>Sunday</v>
      </c>
      <c r="N6160" s="5">
        <f t="shared" si="771"/>
        <v>640.09999999999798</v>
      </c>
      <c r="O6160">
        <f t="shared" si="772"/>
        <v>35</v>
      </c>
      <c r="P6160">
        <f t="shared" si="773"/>
        <v>1038</v>
      </c>
      <c r="Q6160" s="6">
        <f t="shared" si="774"/>
        <v>213.36666666666599</v>
      </c>
      <c r="R6160">
        <f t="shared" si="775"/>
        <v>395536.5949999991</v>
      </c>
    </row>
    <row r="6161" spans="1:18" x14ac:dyDescent="0.35">
      <c r="A6161" s="1">
        <v>6160</v>
      </c>
      <c r="B6161" s="7">
        <v>178.493333333333</v>
      </c>
      <c r="C6161" s="1">
        <v>219762</v>
      </c>
      <c r="D6161" s="1">
        <v>16808</v>
      </c>
      <c r="E6161">
        <v>3</v>
      </c>
      <c r="F6161" t="s">
        <v>7</v>
      </c>
      <c r="G6161" t="s">
        <v>9</v>
      </c>
      <c r="H6161" s="2">
        <v>42684</v>
      </c>
      <c r="I6161" s="2">
        <v>42700</v>
      </c>
      <c r="J6161" s="2">
        <v>42703</v>
      </c>
      <c r="K6161">
        <f t="shared" si="768"/>
        <v>3</v>
      </c>
      <c r="L6161" t="str">
        <f t="shared" si="769"/>
        <v>Saturday</v>
      </c>
      <c r="M6161" t="str">
        <f t="shared" si="770"/>
        <v>Tuesday</v>
      </c>
      <c r="N6161" s="5">
        <f t="shared" si="771"/>
        <v>535.479999999999</v>
      </c>
      <c r="O6161">
        <f t="shared" si="772"/>
        <v>16</v>
      </c>
      <c r="P6161">
        <f t="shared" si="773"/>
        <v>1284</v>
      </c>
      <c r="Q6161" s="6">
        <f t="shared" si="774"/>
        <v>178.493333333333</v>
      </c>
      <c r="R6161">
        <f t="shared" si="775"/>
        <v>441781.61333333328</v>
      </c>
    </row>
    <row r="6162" spans="1:18" x14ac:dyDescent="0.35">
      <c r="A6162" s="1">
        <v>6161</v>
      </c>
      <c r="B6162" s="7">
        <v>128.94</v>
      </c>
      <c r="C6162" s="1">
        <v>181544</v>
      </c>
      <c r="D6162" s="1">
        <v>16808</v>
      </c>
      <c r="E6162">
        <v>3</v>
      </c>
      <c r="F6162" t="s">
        <v>7</v>
      </c>
      <c r="G6162" t="s">
        <v>8</v>
      </c>
      <c r="H6162" s="2">
        <v>42684</v>
      </c>
      <c r="I6162" s="2">
        <v>42691</v>
      </c>
      <c r="J6162" s="2">
        <v>42693</v>
      </c>
      <c r="K6162">
        <f t="shared" si="768"/>
        <v>2</v>
      </c>
      <c r="L6162" t="str">
        <f t="shared" si="769"/>
        <v>Thursday</v>
      </c>
      <c r="M6162" t="str">
        <f t="shared" si="770"/>
        <v>Saturday</v>
      </c>
      <c r="N6162" s="5">
        <f t="shared" si="771"/>
        <v>257.88</v>
      </c>
      <c r="O6162">
        <f t="shared" si="772"/>
        <v>7</v>
      </c>
      <c r="P6162">
        <f t="shared" si="773"/>
        <v>462</v>
      </c>
      <c r="Q6162" s="6">
        <f t="shared" si="774"/>
        <v>128.94</v>
      </c>
      <c r="R6162">
        <f t="shared" si="775"/>
        <v>98835.120000000024</v>
      </c>
    </row>
    <row r="6163" spans="1:18" x14ac:dyDescent="0.35">
      <c r="A6163" s="1">
        <v>6162</v>
      </c>
      <c r="B6163" s="7">
        <v>185.18</v>
      </c>
      <c r="C6163" s="1">
        <v>1545890</v>
      </c>
      <c r="D6163" s="1">
        <v>16808</v>
      </c>
      <c r="E6163">
        <v>4</v>
      </c>
      <c r="F6163" t="s">
        <v>7</v>
      </c>
      <c r="G6163" t="s">
        <v>9</v>
      </c>
      <c r="H6163" s="2">
        <v>42684</v>
      </c>
      <c r="I6163" s="2">
        <v>42722</v>
      </c>
      <c r="J6163" s="2">
        <v>42723</v>
      </c>
      <c r="K6163">
        <f t="shared" si="768"/>
        <v>1</v>
      </c>
      <c r="L6163" t="str">
        <f t="shared" si="769"/>
        <v>Sunday</v>
      </c>
      <c r="M6163" t="str">
        <f t="shared" si="770"/>
        <v>Monday</v>
      </c>
      <c r="N6163" s="5">
        <f t="shared" si="771"/>
        <v>185.18</v>
      </c>
      <c r="O6163">
        <f t="shared" si="772"/>
        <v>38</v>
      </c>
      <c r="P6163">
        <f t="shared" si="773"/>
        <v>1038</v>
      </c>
      <c r="Q6163" s="6">
        <f t="shared" si="774"/>
        <v>185.18</v>
      </c>
      <c r="R6163">
        <f t="shared" si="775"/>
        <v>395536.5949999991</v>
      </c>
    </row>
    <row r="6164" spans="1:18" x14ac:dyDescent="0.35">
      <c r="A6164" s="1">
        <v>6163</v>
      </c>
      <c r="B6164" s="7">
        <v>315.14</v>
      </c>
      <c r="C6164" s="1">
        <v>363664</v>
      </c>
      <c r="D6164" s="1">
        <v>16808</v>
      </c>
      <c r="E6164">
        <v>4</v>
      </c>
      <c r="F6164" t="s">
        <v>7</v>
      </c>
      <c r="G6164" t="s">
        <v>8</v>
      </c>
      <c r="H6164" s="2">
        <v>42684</v>
      </c>
      <c r="I6164" s="2">
        <v>42685</v>
      </c>
      <c r="J6164" s="2">
        <v>42686</v>
      </c>
      <c r="K6164">
        <f t="shared" si="768"/>
        <v>1</v>
      </c>
      <c r="L6164" t="str">
        <f t="shared" si="769"/>
        <v>Friday</v>
      </c>
      <c r="M6164" t="str">
        <f t="shared" si="770"/>
        <v>Saturday</v>
      </c>
      <c r="N6164" s="5">
        <f t="shared" si="771"/>
        <v>315.14</v>
      </c>
      <c r="O6164">
        <f t="shared" si="772"/>
        <v>1</v>
      </c>
      <c r="P6164">
        <f t="shared" si="773"/>
        <v>448</v>
      </c>
      <c r="Q6164" s="6">
        <f t="shared" si="774"/>
        <v>315.14</v>
      </c>
      <c r="R6164">
        <f t="shared" si="775"/>
        <v>132378.3299999999</v>
      </c>
    </row>
    <row r="6165" spans="1:18" x14ac:dyDescent="0.35">
      <c r="A6165" s="1">
        <v>6164</v>
      </c>
      <c r="B6165" s="7">
        <v>196</v>
      </c>
      <c r="C6165" s="1">
        <v>1545890</v>
      </c>
      <c r="D6165" s="1">
        <v>16808</v>
      </c>
      <c r="E6165">
        <v>4</v>
      </c>
      <c r="F6165" t="s">
        <v>7</v>
      </c>
      <c r="G6165" t="s">
        <v>9</v>
      </c>
      <c r="H6165" s="2">
        <v>42684</v>
      </c>
      <c r="I6165" s="2">
        <v>42704</v>
      </c>
      <c r="J6165" s="2">
        <v>42707</v>
      </c>
      <c r="K6165">
        <f t="shared" si="768"/>
        <v>3</v>
      </c>
      <c r="L6165" t="str">
        <f t="shared" si="769"/>
        <v>Wednesday</v>
      </c>
      <c r="M6165" t="str">
        <f t="shared" si="770"/>
        <v>Saturday</v>
      </c>
      <c r="N6165" s="5">
        <f t="shared" si="771"/>
        <v>588</v>
      </c>
      <c r="O6165">
        <f t="shared" si="772"/>
        <v>20</v>
      </c>
      <c r="P6165">
        <f t="shared" si="773"/>
        <v>1038</v>
      </c>
      <c r="Q6165" s="6">
        <f t="shared" si="774"/>
        <v>196</v>
      </c>
      <c r="R6165">
        <f t="shared" si="775"/>
        <v>395536.5949999991</v>
      </c>
    </row>
    <row r="6166" spans="1:18" x14ac:dyDescent="0.35">
      <c r="A6166" s="1">
        <v>6165</v>
      </c>
      <c r="B6166" s="7">
        <v>194.04</v>
      </c>
      <c r="C6166" s="1">
        <v>363664</v>
      </c>
      <c r="D6166" s="1">
        <v>16808</v>
      </c>
      <c r="E6166">
        <v>4</v>
      </c>
      <c r="F6166" t="s">
        <v>7</v>
      </c>
      <c r="G6166" t="s">
        <v>8</v>
      </c>
      <c r="H6166" s="2">
        <v>42684</v>
      </c>
      <c r="I6166" s="2">
        <v>42684</v>
      </c>
      <c r="J6166" s="2">
        <v>42685</v>
      </c>
      <c r="K6166">
        <f t="shared" si="768"/>
        <v>1</v>
      </c>
      <c r="L6166" t="str">
        <f t="shared" si="769"/>
        <v>Thursday</v>
      </c>
      <c r="M6166" t="str">
        <f t="shared" si="770"/>
        <v>Friday</v>
      </c>
      <c r="N6166" s="5">
        <f t="shared" si="771"/>
        <v>194.04</v>
      </c>
      <c r="O6166">
        <f t="shared" si="772"/>
        <v>0</v>
      </c>
      <c r="P6166">
        <f t="shared" si="773"/>
        <v>448</v>
      </c>
      <c r="Q6166" s="6">
        <f t="shared" si="774"/>
        <v>194.04</v>
      </c>
      <c r="R6166">
        <f t="shared" si="775"/>
        <v>132378.3299999999</v>
      </c>
    </row>
    <row r="6167" spans="1:18" x14ac:dyDescent="0.35">
      <c r="A6167" s="1">
        <v>6166</v>
      </c>
      <c r="B6167" s="7">
        <v>192</v>
      </c>
      <c r="C6167" s="1">
        <v>356332</v>
      </c>
      <c r="D6167" s="1">
        <v>16808</v>
      </c>
      <c r="E6167">
        <v>3</v>
      </c>
      <c r="F6167" t="s">
        <v>7</v>
      </c>
      <c r="G6167" t="s">
        <v>9</v>
      </c>
      <c r="H6167" s="2">
        <v>42684</v>
      </c>
      <c r="I6167" s="2">
        <v>42698</v>
      </c>
      <c r="J6167" s="2">
        <v>42700</v>
      </c>
      <c r="K6167">
        <f t="shared" si="768"/>
        <v>2</v>
      </c>
      <c r="L6167" t="str">
        <f t="shared" si="769"/>
        <v>Thursday</v>
      </c>
      <c r="M6167" t="str">
        <f t="shared" si="770"/>
        <v>Saturday</v>
      </c>
      <c r="N6167" s="5">
        <f t="shared" si="771"/>
        <v>384</v>
      </c>
      <c r="O6167">
        <f t="shared" si="772"/>
        <v>14</v>
      </c>
      <c r="P6167">
        <f t="shared" si="773"/>
        <v>201</v>
      </c>
      <c r="Q6167" s="6">
        <f t="shared" si="774"/>
        <v>192</v>
      </c>
      <c r="R6167">
        <f t="shared" si="775"/>
        <v>63779.219999999928</v>
      </c>
    </row>
    <row r="6168" spans="1:18" x14ac:dyDescent="0.35">
      <c r="A6168" s="1">
        <v>6167</v>
      </c>
      <c r="B6168" s="7">
        <v>195.84</v>
      </c>
      <c r="C6168" s="1">
        <v>11198</v>
      </c>
      <c r="D6168" s="1">
        <v>16808</v>
      </c>
      <c r="E6168">
        <v>4</v>
      </c>
      <c r="F6168" t="s">
        <v>7</v>
      </c>
      <c r="G6168" t="s">
        <v>8</v>
      </c>
      <c r="H6168" s="2">
        <v>42684</v>
      </c>
      <c r="I6168" s="2">
        <v>42688</v>
      </c>
      <c r="J6168" s="2">
        <v>42689</v>
      </c>
      <c r="K6168">
        <f t="shared" si="768"/>
        <v>1</v>
      </c>
      <c r="L6168" t="str">
        <f t="shared" si="769"/>
        <v>Monday</v>
      </c>
      <c r="M6168" t="str">
        <f t="shared" si="770"/>
        <v>Tuesday</v>
      </c>
      <c r="N6168" s="5">
        <f t="shared" si="771"/>
        <v>195.84</v>
      </c>
      <c r="O6168">
        <f t="shared" si="772"/>
        <v>4</v>
      </c>
      <c r="P6168">
        <f t="shared" si="773"/>
        <v>732</v>
      </c>
      <c r="Q6168" s="6">
        <f t="shared" si="774"/>
        <v>195.84</v>
      </c>
      <c r="R6168">
        <f t="shared" si="775"/>
        <v>182715.56166666659</v>
      </c>
    </row>
    <row r="6169" spans="1:18" x14ac:dyDescent="0.35">
      <c r="A6169" s="1">
        <v>6168</v>
      </c>
      <c r="B6169" s="7">
        <v>171.47</v>
      </c>
      <c r="C6169" s="1">
        <v>356332</v>
      </c>
      <c r="D6169" s="1">
        <v>16808</v>
      </c>
      <c r="E6169">
        <v>3</v>
      </c>
      <c r="F6169" t="s">
        <v>7</v>
      </c>
      <c r="G6169" t="s">
        <v>9</v>
      </c>
      <c r="H6169" s="2">
        <v>42684</v>
      </c>
      <c r="I6169" s="2">
        <v>42705</v>
      </c>
      <c r="J6169" s="2">
        <v>42707</v>
      </c>
      <c r="K6169">
        <f t="shared" si="768"/>
        <v>2</v>
      </c>
      <c r="L6169" t="str">
        <f t="shared" si="769"/>
        <v>Thursday</v>
      </c>
      <c r="M6169" t="str">
        <f t="shared" si="770"/>
        <v>Saturday</v>
      </c>
      <c r="N6169" s="5">
        <f t="shared" si="771"/>
        <v>342.94</v>
      </c>
      <c r="O6169">
        <f t="shared" si="772"/>
        <v>21</v>
      </c>
      <c r="P6169">
        <f t="shared" si="773"/>
        <v>201</v>
      </c>
      <c r="Q6169" s="6">
        <f t="shared" si="774"/>
        <v>171.47</v>
      </c>
      <c r="R6169">
        <f t="shared" si="775"/>
        <v>63779.219999999928</v>
      </c>
    </row>
    <row r="6170" spans="1:18" x14ac:dyDescent="0.35">
      <c r="A6170" s="1">
        <v>6169</v>
      </c>
      <c r="B6170" s="7">
        <v>205.56666666666601</v>
      </c>
      <c r="C6170" s="1">
        <v>1857904</v>
      </c>
      <c r="D6170" s="1">
        <v>16808</v>
      </c>
      <c r="E6170">
        <v>1</v>
      </c>
      <c r="F6170" t="s">
        <v>12</v>
      </c>
      <c r="G6170" t="s">
        <v>9</v>
      </c>
      <c r="H6170" s="2">
        <v>42684</v>
      </c>
      <c r="I6170" s="2">
        <v>42706</v>
      </c>
      <c r="J6170" s="2">
        <v>42709</v>
      </c>
      <c r="K6170">
        <f t="shared" si="768"/>
        <v>3</v>
      </c>
      <c r="L6170" t="str">
        <f t="shared" si="769"/>
        <v>Friday</v>
      </c>
      <c r="M6170" t="str">
        <f t="shared" si="770"/>
        <v>Monday</v>
      </c>
      <c r="N6170" s="5">
        <f t="shared" si="771"/>
        <v>616.699999999998</v>
      </c>
      <c r="O6170">
        <f t="shared" si="772"/>
        <v>22</v>
      </c>
      <c r="P6170">
        <f t="shared" si="773"/>
        <v>47</v>
      </c>
      <c r="Q6170" s="6">
        <f t="shared" si="774"/>
        <v>205.56666666666601</v>
      </c>
      <c r="R6170">
        <f t="shared" si="775"/>
        <v>15011.779999999984</v>
      </c>
    </row>
    <row r="6171" spans="1:18" x14ac:dyDescent="0.35">
      <c r="A6171" s="1">
        <v>6170</v>
      </c>
      <c r="B6171" s="7">
        <v>382.7</v>
      </c>
      <c r="C6171" s="1">
        <v>890736</v>
      </c>
      <c r="D6171" s="1">
        <v>16808</v>
      </c>
      <c r="E6171">
        <v>4</v>
      </c>
      <c r="F6171" t="s">
        <v>7</v>
      </c>
      <c r="G6171" t="s">
        <v>8</v>
      </c>
      <c r="H6171" s="2">
        <v>42684</v>
      </c>
      <c r="I6171" s="2">
        <v>42685</v>
      </c>
      <c r="J6171" s="2">
        <v>42686</v>
      </c>
      <c r="K6171">
        <f t="shared" si="768"/>
        <v>1</v>
      </c>
      <c r="L6171" t="str">
        <f t="shared" si="769"/>
        <v>Friday</v>
      </c>
      <c r="M6171" t="str">
        <f t="shared" si="770"/>
        <v>Saturday</v>
      </c>
      <c r="N6171" s="5">
        <f t="shared" si="771"/>
        <v>382.7</v>
      </c>
      <c r="O6171">
        <f t="shared" si="772"/>
        <v>1</v>
      </c>
      <c r="P6171">
        <f t="shared" si="773"/>
        <v>254</v>
      </c>
      <c r="Q6171" s="6">
        <f t="shared" si="774"/>
        <v>382.7</v>
      </c>
      <c r="R6171">
        <f t="shared" si="775"/>
        <v>170285.11000000004</v>
      </c>
    </row>
    <row r="6172" spans="1:18" x14ac:dyDescent="0.35">
      <c r="A6172" s="1">
        <v>6171</v>
      </c>
      <c r="B6172" s="7">
        <v>192.9</v>
      </c>
      <c r="C6172" s="1">
        <v>11198</v>
      </c>
      <c r="D6172" s="1">
        <v>16808</v>
      </c>
      <c r="E6172">
        <v>4</v>
      </c>
      <c r="F6172" t="s">
        <v>7</v>
      </c>
      <c r="G6172" t="s">
        <v>8</v>
      </c>
      <c r="H6172" s="2">
        <v>42684</v>
      </c>
      <c r="I6172" s="2">
        <v>42687</v>
      </c>
      <c r="J6172" s="2">
        <v>42688</v>
      </c>
      <c r="K6172">
        <f t="shared" si="768"/>
        <v>1</v>
      </c>
      <c r="L6172" t="str">
        <f t="shared" si="769"/>
        <v>Sunday</v>
      </c>
      <c r="M6172" t="str">
        <f t="shared" si="770"/>
        <v>Monday</v>
      </c>
      <c r="N6172" s="5">
        <f t="shared" si="771"/>
        <v>192.9</v>
      </c>
      <c r="O6172">
        <f t="shared" si="772"/>
        <v>3</v>
      </c>
      <c r="P6172">
        <f t="shared" si="773"/>
        <v>732</v>
      </c>
      <c r="Q6172" s="6">
        <f t="shared" si="774"/>
        <v>192.9</v>
      </c>
      <c r="R6172">
        <f t="shared" si="775"/>
        <v>182715.56166666659</v>
      </c>
    </row>
    <row r="6173" spans="1:18" x14ac:dyDescent="0.35">
      <c r="A6173" s="1">
        <v>6172</v>
      </c>
      <c r="B6173" s="7">
        <v>197.46</v>
      </c>
      <c r="C6173" s="1">
        <v>1545890</v>
      </c>
      <c r="D6173" s="1">
        <v>16808</v>
      </c>
      <c r="E6173">
        <v>4</v>
      </c>
      <c r="F6173" t="s">
        <v>7</v>
      </c>
      <c r="G6173" t="s">
        <v>9</v>
      </c>
      <c r="H6173" s="2">
        <v>42684</v>
      </c>
      <c r="I6173" s="2">
        <v>42725</v>
      </c>
      <c r="J6173" s="2">
        <v>42726</v>
      </c>
      <c r="K6173">
        <f t="shared" si="768"/>
        <v>1</v>
      </c>
      <c r="L6173" t="str">
        <f t="shared" si="769"/>
        <v>Wednesday</v>
      </c>
      <c r="M6173" t="str">
        <f t="shared" si="770"/>
        <v>Thursday</v>
      </c>
      <c r="N6173" s="5">
        <f t="shared" si="771"/>
        <v>197.46</v>
      </c>
      <c r="O6173">
        <f t="shared" si="772"/>
        <v>41</v>
      </c>
      <c r="P6173">
        <f t="shared" si="773"/>
        <v>1038</v>
      </c>
      <c r="Q6173" s="6">
        <f t="shared" si="774"/>
        <v>197.46</v>
      </c>
      <c r="R6173">
        <f t="shared" si="775"/>
        <v>395536.5949999991</v>
      </c>
    </row>
    <row r="6174" spans="1:18" x14ac:dyDescent="0.35">
      <c r="A6174" s="1">
        <v>6173</v>
      </c>
      <c r="B6174" s="7">
        <v>249.333333333333</v>
      </c>
      <c r="C6174" s="1">
        <v>16146</v>
      </c>
      <c r="D6174" s="1">
        <v>16808</v>
      </c>
      <c r="E6174">
        <v>4</v>
      </c>
      <c r="F6174" t="s">
        <v>7</v>
      </c>
      <c r="G6174" t="s">
        <v>9</v>
      </c>
      <c r="H6174" s="2">
        <v>42684</v>
      </c>
      <c r="I6174" s="2">
        <v>42695</v>
      </c>
      <c r="J6174" s="2">
        <v>42698</v>
      </c>
      <c r="K6174">
        <f t="shared" si="768"/>
        <v>3</v>
      </c>
      <c r="L6174" t="str">
        <f t="shared" si="769"/>
        <v>Monday</v>
      </c>
      <c r="M6174" t="str">
        <f t="shared" si="770"/>
        <v>Thursday</v>
      </c>
      <c r="N6174" s="5">
        <f t="shared" si="771"/>
        <v>747.99999999999898</v>
      </c>
      <c r="O6174">
        <f t="shared" si="772"/>
        <v>11</v>
      </c>
      <c r="P6174">
        <f t="shared" si="773"/>
        <v>1141</v>
      </c>
      <c r="Q6174" s="6">
        <f t="shared" si="774"/>
        <v>249.333333333333</v>
      </c>
      <c r="R6174">
        <f t="shared" si="775"/>
        <v>597887.41500000015</v>
      </c>
    </row>
    <row r="6175" spans="1:18" x14ac:dyDescent="0.35">
      <c r="A6175" s="1">
        <v>6174</v>
      </c>
      <c r="B6175" s="7">
        <v>140.62</v>
      </c>
      <c r="C6175" s="1">
        <v>11198</v>
      </c>
      <c r="D6175" s="1">
        <v>16808</v>
      </c>
      <c r="E6175">
        <v>4</v>
      </c>
      <c r="F6175" t="s">
        <v>7</v>
      </c>
      <c r="G6175" t="s">
        <v>8</v>
      </c>
      <c r="H6175" s="2">
        <v>42684</v>
      </c>
      <c r="I6175" s="2">
        <v>42708</v>
      </c>
      <c r="J6175" s="2">
        <v>42711</v>
      </c>
      <c r="K6175">
        <f t="shared" si="768"/>
        <v>3</v>
      </c>
      <c r="L6175" t="str">
        <f t="shared" si="769"/>
        <v>Sunday</v>
      </c>
      <c r="M6175" t="str">
        <f t="shared" si="770"/>
        <v>Wednesday</v>
      </c>
      <c r="N6175" s="5">
        <f t="shared" si="771"/>
        <v>421.86</v>
      </c>
      <c r="O6175">
        <f t="shared" si="772"/>
        <v>24</v>
      </c>
      <c r="P6175">
        <f t="shared" si="773"/>
        <v>732</v>
      </c>
      <c r="Q6175" s="6">
        <f t="shared" si="774"/>
        <v>140.62</v>
      </c>
      <c r="R6175">
        <f t="shared" si="775"/>
        <v>182715.56166666659</v>
      </c>
    </row>
    <row r="6176" spans="1:18" x14ac:dyDescent="0.35">
      <c r="A6176" s="1">
        <v>6175</v>
      </c>
      <c r="B6176" s="7">
        <v>396.39</v>
      </c>
      <c r="C6176" s="1">
        <v>2294376</v>
      </c>
      <c r="D6176" s="1">
        <v>16808</v>
      </c>
      <c r="E6176">
        <v>4</v>
      </c>
      <c r="F6176" t="s">
        <v>7</v>
      </c>
      <c r="G6176" t="s">
        <v>9</v>
      </c>
      <c r="H6176" s="2">
        <v>42684</v>
      </c>
      <c r="I6176" s="2">
        <v>42685</v>
      </c>
      <c r="J6176" s="2">
        <v>42687</v>
      </c>
      <c r="K6176">
        <f t="shared" si="768"/>
        <v>2</v>
      </c>
      <c r="L6176" t="str">
        <f t="shared" si="769"/>
        <v>Friday</v>
      </c>
      <c r="M6176" t="str">
        <f t="shared" si="770"/>
        <v>Sunday</v>
      </c>
      <c r="N6176" s="5">
        <f t="shared" si="771"/>
        <v>792.78</v>
      </c>
      <c r="O6176">
        <f t="shared" si="772"/>
        <v>1</v>
      </c>
      <c r="P6176">
        <f t="shared" si="773"/>
        <v>203</v>
      </c>
      <c r="Q6176" s="6">
        <f t="shared" si="774"/>
        <v>396.39</v>
      </c>
      <c r="R6176">
        <f t="shared" si="775"/>
        <v>98431.890000000014</v>
      </c>
    </row>
    <row r="6177" spans="1:18" x14ac:dyDescent="0.35">
      <c r="A6177" s="1">
        <v>6176</v>
      </c>
      <c r="B6177" s="7">
        <v>210.56</v>
      </c>
      <c r="C6177" s="1">
        <v>219762</v>
      </c>
      <c r="D6177" s="1">
        <v>16808</v>
      </c>
      <c r="E6177">
        <v>3</v>
      </c>
      <c r="F6177" t="s">
        <v>7</v>
      </c>
      <c r="G6177" t="s">
        <v>9</v>
      </c>
      <c r="H6177" s="2">
        <v>42684</v>
      </c>
      <c r="I6177" s="2">
        <v>42691</v>
      </c>
      <c r="J6177" s="2">
        <v>42692</v>
      </c>
      <c r="K6177">
        <f t="shared" si="768"/>
        <v>1</v>
      </c>
      <c r="L6177" t="str">
        <f t="shared" si="769"/>
        <v>Thursday</v>
      </c>
      <c r="M6177" t="str">
        <f t="shared" si="770"/>
        <v>Friday</v>
      </c>
      <c r="N6177" s="5">
        <f t="shared" si="771"/>
        <v>210.56</v>
      </c>
      <c r="O6177">
        <f t="shared" si="772"/>
        <v>7</v>
      </c>
      <c r="P6177">
        <f t="shared" si="773"/>
        <v>1284</v>
      </c>
      <c r="Q6177" s="6">
        <f t="shared" si="774"/>
        <v>210.56</v>
      </c>
      <c r="R6177">
        <f t="shared" si="775"/>
        <v>441781.61333333328</v>
      </c>
    </row>
    <row r="6178" spans="1:18" x14ac:dyDescent="0.35">
      <c r="A6178" s="1">
        <v>6177</v>
      </c>
      <c r="B6178" s="7">
        <v>143.19999999999999</v>
      </c>
      <c r="C6178" s="1">
        <v>1093720</v>
      </c>
      <c r="D6178" s="1">
        <v>16808</v>
      </c>
      <c r="E6178">
        <v>3</v>
      </c>
      <c r="F6178" t="s">
        <v>11</v>
      </c>
      <c r="G6178" t="s">
        <v>9</v>
      </c>
      <c r="H6178" s="2">
        <v>42684</v>
      </c>
      <c r="I6178" s="2">
        <v>42708</v>
      </c>
      <c r="J6178" s="2">
        <v>42710</v>
      </c>
      <c r="K6178">
        <f t="shared" si="768"/>
        <v>2</v>
      </c>
      <c r="L6178" t="str">
        <f t="shared" si="769"/>
        <v>Sunday</v>
      </c>
      <c r="M6178" t="str">
        <f t="shared" si="770"/>
        <v>Tuesday</v>
      </c>
      <c r="N6178" s="5">
        <f t="shared" si="771"/>
        <v>286.39999999999998</v>
      </c>
      <c r="O6178">
        <f t="shared" si="772"/>
        <v>24</v>
      </c>
      <c r="P6178">
        <f t="shared" si="773"/>
        <v>773</v>
      </c>
      <c r="Q6178" s="6">
        <f t="shared" si="774"/>
        <v>143.19999999999999</v>
      </c>
      <c r="R6178">
        <f t="shared" si="775"/>
        <v>187723.71999999986</v>
      </c>
    </row>
    <row r="6179" spans="1:18" x14ac:dyDescent="0.35">
      <c r="A6179" s="1">
        <v>6178</v>
      </c>
      <c r="B6179" s="7">
        <v>95.42</v>
      </c>
      <c r="C6179" s="1">
        <v>1398610</v>
      </c>
      <c r="D6179" s="1">
        <v>16808</v>
      </c>
      <c r="E6179">
        <v>4</v>
      </c>
      <c r="F6179" t="s">
        <v>7</v>
      </c>
      <c r="G6179" t="s">
        <v>9</v>
      </c>
      <c r="H6179" s="2">
        <v>42684</v>
      </c>
      <c r="I6179" s="2">
        <v>42686</v>
      </c>
      <c r="J6179" s="2">
        <v>42688</v>
      </c>
      <c r="K6179">
        <f t="shared" si="768"/>
        <v>2</v>
      </c>
      <c r="L6179" t="str">
        <f t="shared" si="769"/>
        <v>Saturday</v>
      </c>
      <c r="M6179" t="str">
        <f t="shared" si="770"/>
        <v>Monday</v>
      </c>
      <c r="N6179" s="5">
        <f t="shared" si="771"/>
        <v>190.84</v>
      </c>
      <c r="O6179">
        <f t="shared" si="772"/>
        <v>2</v>
      </c>
      <c r="P6179">
        <f t="shared" si="773"/>
        <v>127</v>
      </c>
      <c r="Q6179" s="6">
        <f t="shared" si="774"/>
        <v>95.42</v>
      </c>
      <c r="R6179">
        <f t="shared" si="775"/>
        <v>39075.919999999984</v>
      </c>
    </row>
    <row r="6180" spans="1:18" x14ac:dyDescent="0.35">
      <c r="A6180" s="1">
        <v>6179</v>
      </c>
      <c r="B6180" s="7">
        <v>247.42</v>
      </c>
      <c r="C6180" s="1">
        <v>219762</v>
      </c>
      <c r="D6180" s="1">
        <v>16808</v>
      </c>
      <c r="E6180">
        <v>3</v>
      </c>
      <c r="F6180" t="s">
        <v>7</v>
      </c>
      <c r="G6180" t="s">
        <v>9</v>
      </c>
      <c r="H6180" s="2">
        <v>42684</v>
      </c>
      <c r="I6180" s="2">
        <v>42699</v>
      </c>
      <c r="J6180" s="2">
        <v>42701</v>
      </c>
      <c r="K6180">
        <f t="shared" si="768"/>
        <v>2</v>
      </c>
      <c r="L6180" t="str">
        <f t="shared" si="769"/>
        <v>Friday</v>
      </c>
      <c r="M6180" t="str">
        <f t="shared" si="770"/>
        <v>Sunday</v>
      </c>
      <c r="N6180" s="5">
        <f t="shared" si="771"/>
        <v>494.84</v>
      </c>
      <c r="O6180">
        <f t="shared" si="772"/>
        <v>15</v>
      </c>
      <c r="P6180">
        <f t="shared" si="773"/>
        <v>1284</v>
      </c>
      <c r="Q6180" s="6">
        <f t="shared" si="774"/>
        <v>247.42</v>
      </c>
      <c r="R6180">
        <f t="shared" si="775"/>
        <v>441781.61333333328</v>
      </c>
    </row>
    <row r="6181" spans="1:18" x14ac:dyDescent="0.35">
      <c r="A6181" s="1">
        <v>6180</v>
      </c>
      <c r="B6181" s="7">
        <v>193.92</v>
      </c>
      <c r="C6181" s="1">
        <v>16146</v>
      </c>
      <c r="D6181" s="1">
        <v>16808</v>
      </c>
      <c r="E6181">
        <v>4</v>
      </c>
      <c r="F6181" t="s">
        <v>7</v>
      </c>
      <c r="G6181" t="s">
        <v>9</v>
      </c>
      <c r="H6181" s="2">
        <v>42684</v>
      </c>
      <c r="I6181" s="2">
        <v>42697</v>
      </c>
      <c r="J6181" s="2">
        <v>42698</v>
      </c>
      <c r="K6181">
        <f t="shared" si="768"/>
        <v>1</v>
      </c>
      <c r="L6181" t="str">
        <f t="shared" si="769"/>
        <v>Wednesday</v>
      </c>
      <c r="M6181" t="str">
        <f t="shared" si="770"/>
        <v>Thursday</v>
      </c>
      <c r="N6181" s="5">
        <f t="shared" si="771"/>
        <v>193.92</v>
      </c>
      <c r="O6181">
        <f t="shared" si="772"/>
        <v>13</v>
      </c>
      <c r="P6181">
        <f t="shared" si="773"/>
        <v>1141</v>
      </c>
      <c r="Q6181" s="6">
        <f t="shared" si="774"/>
        <v>193.92</v>
      </c>
      <c r="R6181">
        <f t="shared" si="775"/>
        <v>597887.41500000015</v>
      </c>
    </row>
    <row r="6182" spans="1:18" x14ac:dyDescent="0.35">
      <c r="A6182" s="1">
        <v>6181</v>
      </c>
      <c r="B6182" s="7">
        <v>175.106666666666</v>
      </c>
      <c r="C6182" s="1">
        <v>219762</v>
      </c>
      <c r="D6182" s="1">
        <v>16808</v>
      </c>
      <c r="E6182">
        <v>3</v>
      </c>
      <c r="F6182" t="s">
        <v>7</v>
      </c>
      <c r="G6182" t="s">
        <v>9</v>
      </c>
      <c r="H6182" s="2">
        <v>42684</v>
      </c>
      <c r="I6182" s="2">
        <v>42693</v>
      </c>
      <c r="J6182" s="2">
        <v>42696</v>
      </c>
      <c r="K6182">
        <f t="shared" si="768"/>
        <v>3</v>
      </c>
      <c r="L6182" t="str">
        <f t="shared" si="769"/>
        <v>Saturday</v>
      </c>
      <c r="M6182" t="str">
        <f t="shared" si="770"/>
        <v>Tuesday</v>
      </c>
      <c r="N6182" s="5">
        <f t="shared" si="771"/>
        <v>525.319999999998</v>
      </c>
      <c r="O6182">
        <f t="shared" si="772"/>
        <v>9</v>
      </c>
      <c r="P6182">
        <f t="shared" si="773"/>
        <v>1284</v>
      </c>
      <c r="Q6182" s="6">
        <f t="shared" si="774"/>
        <v>175.106666666666</v>
      </c>
      <c r="R6182">
        <f t="shared" si="775"/>
        <v>441781.61333333328</v>
      </c>
    </row>
    <row r="6183" spans="1:18" x14ac:dyDescent="0.35">
      <c r="A6183" s="1">
        <v>6182</v>
      </c>
      <c r="B6183" s="7">
        <v>82</v>
      </c>
      <c r="C6183" s="1">
        <v>925172</v>
      </c>
      <c r="D6183" s="1">
        <v>16808</v>
      </c>
      <c r="E6183">
        <v>1</v>
      </c>
      <c r="F6183" t="s">
        <v>12</v>
      </c>
      <c r="G6183" t="s">
        <v>9</v>
      </c>
      <c r="H6183" s="2">
        <v>42684</v>
      </c>
      <c r="I6183" s="2">
        <v>42692</v>
      </c>
      <c r="J6183" s="2">
        <v>42693</v>
      </c>
      <c r="K6183">
        <f t="shared" si="768"/>
        <v>1</v>
      </c>
      <c r="L6183" t="str">
        <f t="shared" si="769"/>
        <v>Friday</v>
      </c>
      <c r="M6183" t="str">
        <f t="shared" si="770"/>
        <v>Saturday</v>
      </c>
      <c r="N6183" s="5">
        <f t="shared" si="771"/>
        <v>82</v>
      </c>
      <c r="O6183">
        <f t="shared" si="772"/>
        <v>8</v>
      </c>
      <c r="P6183">
        <f t="shared" si="773"/>
        <v>9</v>
      </c>
      <c r="Q6183" s="6">
        <f t="shared" si="774"/>
        <v>82</v>
      </c>
      <c r="R6183">
        <f t="shared" si="775"/>
        <v>1125.08</v>
      </c>
    </row>
    <row r="6184" spans="1:18" x14ac:dyDescent="0.35">
      <c r="A6184" s="1">
        <v>6183</v>
      </c>
      <c r="B6184" s="7">
        <v>801.72</v>
      </c>
      <c r="C6184" s="1">
        <v>8060</v>
      </c>
      <c r="D6184" s="1">
        <v>16808</v>
      </c>
      <c r="E6184">
        <v>5</v>
      </c>
      <c r="F6184" t="s">
        <v>7</v>
      </c>
      <c r="G6184" t="s">
        <v>8</v>
      </c>
      <c r="H6184" s="2">
        <v>42684</v>
      </c>
      <c r="I6184" s="2">
        <v>42719</v>
      </c>
      <c r="J6184" s="2">
        <v>42720</v>
      </c>
      <c r="K6184">
        <f t="shared" si="768"/>
        <v>1</v>
      </c>
      <c r="L6184" t="str">
        <f t="shared" si="769"/>
        <v>Thursday</v>
      </c>
      <c r="M6184" t="str">
        <f t="shared" si="770"/>
        <v>Friday</v>
      </c>
      <c r="N6184" s="5">
        <f t="shared" si="771"/>
        <v>801.72</v>
      </c>
      <c r="O6184">
        <f t="shared" si="772"/>
        <v>35</v>
      </c>
      <c r="P6184">
        <f t="shared" si="773"/>
        <v>95</v>
      </c>
      <c r="Q6184" s="6">
        <f t="shared" si="774"/>
        <v>801.72</v>
      </c>
      <c r="R6184">
        <f t="shared" si="775"/>
        <v>176967.65999999986</v>
      </c>
    </row>
    <row r="6185" spans="1:18" x14ac:dyDescent="0.35">
      <c r="A6185" s="1">
        <v>6184</v>
      </c>
      <c r="B6185" s="7">
        <v>201.55</v>
      </c>
      <c r="C6185" s="1">
        <v>11198</v>
      </c>
      <c r="D6185" s="1">
        <v>16808</v>
      </c>
      <c r="E6185">
        <v>4</v>
      </c>
      <c r="F6185" t="s">
        <v>7</v>
      </c>
      <c r="G6185" t="s">
        <v>8</v>
      </c>
      <c r="H6185" s="2">
        <v>42684</v>
      </c>
      <c r="I6185" s="2">
        <v>42693</v>
      </c>
      <c r="J6185" s="2">
        <v>42695</v>
      </c>
      <c r="K6185">
        <f t="shared" si="768"/>
        <v>2</v>
      </c>
      <c r="L6185" t="str">
        <f t="shared" si="769"/>
        <v>Saturday</v>
      </c>
      <c r="M6185" t="str">
        <f t="shared" si="770"/>
        <v>Monday</v>
      </c>
      <c r="N6185" s="5">
        <f t="shared" si="771"/>
        <v>403.1</v>
      </c>
      <c r="O6185">
        <f t="shared" si="772"/>
        <v>9</v>
      </c>
      <c r="P6185">
        <f t="shared" si="773"/>
        <v>732</v>
      </c>
      <c r="Q6185" s="6">
        <f t="shared" si="774"/>
        <v>201.55</v>
      </c>
      <c r="R6185">
        <f t="shared" si="775"/>
        <v>182715.56166666659</v>
      </c>
    </row>
    <row r="6186" spans="1:18" x14ac:dyDescent="0.35">
      <c r="A6186" s="1">
        <v>6185</v>
      </c>
      <c r="B6186" s="7">
        <v>47.98</v>
      </c>
      <c r="C6186" s="1">
        <v>1565182</v>
      </c>
      <c r="D6186" s="1">
        <v>16808</v>
      </c>
      <c r="E6186">
        <v>1</v>
      </c>
      <c r="F6186" t="s">
        <v>12</v>
      </c>
      <c r="G6186" t="s">
        <v>9</v>
      </c>
      <c r="H6186" s="2">
        <v>42684</v>
      </c>
      <c r="I6186" s="2">
        <v>42696</v>
      </c>
      <c r="J6186" s="2">
        <v>42699</v>
      </c>
      <c r="K6186">
        <f t="shared" si="768"/>
        <v>3</v>
      </c>
      <c r="L6186" t="str">
        <f t="shared" si="769"/>
        <v>Tuesday</v>
      </c>
      <c r="M6186" t="str">
        <f t="shared" si="770"/>
        <v>Friday</v>
      </c>
      <c r="N6186" s="5">
        <f t="shared" si="771"/>
        <v>143.94</v>
      </c>
      <c r="O6186">
        <f t="shared" si="772"/>
        <v>12</v>
      </c>
      <c r="P6186">
        <f t="shared" si="773"/>
        <v>33</v>
      </c>
      <c r="Q6186" s="6">
        <f t="shared" si="774"/>
        <v>47.98</v>
      </c>
      <c r="R6186">
        <f t="shared" si="775"/>
        <v>4675.3399999999992</v>
      </c>
    </row>
    <row r="6187" spans="1:18" x14ac:dyDescent="0.35">
      <c r="A6187" s="1">
        <v>6186</v>
      </c>
      <c r="B6187" s="7">
        <v>462.01</v>
      </c>
      <c r="C6187" s="1">
        <v>2262190</v>
      </c>
      <c r="D6187" s="1">
        <v>16808</v>
      </c>
      <c r="E6187">
        <v>4</v>
      </c>
      <c r="F6187" t="s">
        <v>7</v>
      </c>
      <c r="G6187" t="s">
        <v>9</v>
      </c>
      <c r="H6187" s="2">
        <v>42684</v>
      </c>
      <c r="I6187" s="2">
        <v>42689</v>
      </c>
      <c r="J6187" s="2">
        <v>42691</v>
      </c>
      <c r="K6187">
        <f t="shared" si="768"/>
        <v>2</v>
      </c>
      <c r="L6187" t="str">
        <f t="shared" si="769"/>
        <v>Tuesday</v>
      </c>
      <c r="M6187" t="str">
        <f t="shared" si="770"/>
        <v>Thursday</v>
      </c>
      <c r="N6187" s="5">
        <f t="shared" si="771"/>
        <v>924.02</v>
      </c>
      <c r="O6187">
        <f t="shared" si="772"/>
        <v>5</v>
      </c>
      <c r="P6187">
        <f t="shared" si="773"/>
        <v>163</v>
      </c>
      <c r="Q6187" s="6">
        <f t="shared" si="774"/>
        <v>462.01</v>
      </c>
      <c r="R6187">
        <f t="shared" si="775"/>
        <v>106870.1999999999</v>
      </c>
    </row>
    <row r="6188" spans="1:18" x14ac:dyDescent="0.35">
      <c r="A6188" s="1">
        <v>6187</v>
      </c>
      <c r="B6188" s="7">
        <v>255.3</v>
      </c>
      <c r="C6188" s="1">
        <v>11198</v>
      </c>
      <c r="D6188" s="1">
        <v>16808</v>
      </c>
      <c r="E6188">
        <v>4</v>
      </c>
      <c r="F6188" t="s">
        <v>7</v>
      </c>
      <c r="G6188" t="s">
        <v>8</v>
      </c>
      <c r="H6188" s="2">
        <v>42684</v>
      </c>
      <c r="I6188" s="2">
        <v>42684</v>
      </c>
      <c r="J6188" s="2">
        <v>42685</v>
      </c>
      <c r="K6188">
        <f t="shared" si="768"/>
        <v>1</v>
      </c>
      <c r="L6188" t="str">
        <f t="shared" si="769"/>
        <v>Thursday</v>
      </c>
      <c r="M6188" t="str">
        <f t="shared" si="770"/>
        <v>Friday</v>
      </c>
      <c r="N6188" s="5">
        <f t="shared" si="771"/>
        <v>255.3</v>
      </c>
      <c r="O6188">
        <f t="shared" si="772"/>
        <v>0</v>
      </c>
      <c r="P6188">
        <f t="shared" si="773"/>
        <v>732</v>
      </c>
      <c r="Q6188" s="6">
        <f t="shared" si="774"/>
        <v>255.3</v>
      </c>
      <c r="R6188">
        <f t="shared" si="775"/>
        <v>182715.56166666659</v>
      </c>
    </row>
    <row r="6189" spans="1:18" x14ac:dyDescent="0.35">
      <c r="A6189" s="1">
        <v>6188</v>
      </c>
      <c r="B6189" s="7">
        <v>206.66</v>
      </c>
      <c r="C6189" s="1">
        <v>1545890</v>
      </c>
      <c r="D6189" s="1">
        <v>16808</v>
      </c>
      <c r="E6189">
        <v>4</v>
      </c>
      <c r="F6189" t="s">
        <v>7</v>
      </c>
      <c r="G6189" t="s">
        <v>9</v>
      </c>
      <c r="H6189" s="2">
        <v>42684</v>
      </c>
      <c r="I6189" s="2">
        <v>42689</v>
      </c>
      <c r="J6189" s="2">
        <v>42690</v>
      </c>
      <c r="K6189">
        <f t="shared" si="768"/>
        <v>1</v>
      </c>
      <c r="L6189" t="str">
        <f t="shared" si="769"/>
        <v>Tuesday</v>
      </c>
      <c r="M6189" t="str">
        <f t="shared" si="770"/>
        <v>Wednesday</v>
      </c>
      <c r="N6189" s="5">
        <f t="shared" si="771"/>
        <v>206.66</v>
      </c>
      <c r="O6189">
        <f t="shared" si="772"/>
        <v>5</v>
      </c>
      <c r="P6189">
        <f t="shared" si="773"/>
        <v>1038</v>
      </c>
      <c r="Q6189" s="6">
        <f t="shared" si="774"/>
        <v>206.66</v>
      </c>
      <c r="R6189">
        <f t="shared" si="775"/>
        <v>395536.5949999991</v>
      </c>
    </row>
    <row r="6190" spans="1:18" x14ac:dyDescent="0.35">
      <c r="A6190" s="1">
        <v>6189</v>
      </c>
      <c r="B6190" s="7">
        <v>296.44</v>
      </c>
      <c r="C6190">
        <v>219762</v>
      </c>
      <c r="D6190" s="1">
        <v>16808</v>
      </c>
      <c r="E6190">
        <v>3</v>
      </c>
      <c r="F6190" t="s">
        <v>7</v>
      </c>
      <c r="G6190" t="s">
        <v>9</v>
      </c>
      <c r="H6190" s="2">
        <v>42684</v>
      </c>
      <c r="I6190" s="2">
        <v>42692</v>
      </c>
      <c r="J6190" s="2">
        <v>42693</v>
      </c>
      <c r="K6190">
        <f t="shared" si="768"/>
        <v>1</v>
      </c>
      <c r="L6190" t="str">
        <f t="shared" si="769"/>
        <v>Friday</v>
      </c>
      <c r="M6190" t="str">
        <f t="shared" si="770"/>
        <v>Saturday</v>
      </c>
      <c r="N6190" s="5">
        <f t="shared" si="771"/>
        <v>296.44</v>
      </c>
      <c r="O6190">
        <f t="shared" si="772"/>
        <v>8</v>
      </c>
      <c r="P6190">
        <f t="shared" si="773"/>
        <v>1284</v>
      </c>
      <c r="Q6190" s="6">
        <f t="shared" si="774"/>
        <v>296.44</v>
      </c>
      <c r="R6190">
        <f t="shared" si="775"/>
        <v>441781.61333333328</v>
      </c>
    </row>
    <row r="6191" spans="1:18" x14ac:dyDescent="0.35">
      <c r="A6191" s="1">
        <v>6190</v>
      </c>
      <c r="B6191" s="7">
        <v>132.30000000000001</v>
      </c>
      <c r="C6191" s="1">
        <v>356332</v>
      </c>
      <c r="D6191" s="1">
        <v>16808</v>
      </c>
      <c r="E6191">
        <v>3</v>
      </c>
      <c r="F6191" t="s">
        <v>7</v>
      </c>
      <c r="G6191" t="s">
        <v>9</v>
      </c>
      <c r="H6191" s="2">
        <v>42684</v>
      </c>
      <c r="I6191" s="2">
        <v>42687</v>
      </c>
      <c r="J6191" s="2">
        <v>42688</v>
      </c>
      <c r="K6191">
        <f t="shared" si="768"/>
        <v>1</v>
      </c>
      <c r="L6191" t="str">
        <f t="shared" si="769"/>
        <v>Sunday</v>
      </c>
      <c r="M6191" t="str">
        <f t="shared" si="770"/>
        <v>Monday</v>
      </c>
      <c r="N6191" s="5">
        <f t="shared" si="771"/>
        <v>132.30000000000001</v>
      </c>
      <c r="O6191">
        <f t="shared" si="772"/>
        <v>3</v>
      </c>
      <c r="P6191">
        <f t="shared" si="773"/>
        <v>201</v>
      </c>
      <c r="Q6191" s="6">
        <f t="shared" si="774"/>
        <v>132.30000000000001</v>
      </c>
      <c r="R6191">
        <f t="shared" si="775"/>
        <v>63779.219999999928</v>
      </c>
    </row>
    <row r="6192" spans="1:18" x14ac:dyDescent="0.35">
      <c r="A6192" s="1">
        <v>6191</v>
      </c>
      <c r="B6192" s="7">
        <v>251.8</v>
      </c>
      <c r="C6192" s="1">
        <v>1093720</v>
      </c>
      <c r="D6192" s="1">
        <v>16808</v>
      </c>
      <c r="E6192">
        <v>3</v>
      </c>
      <c r="F6192" t="s">
        <v>11</v>
      </c>
      <c r="G6192" t="s">
        <v>9</v>
      </c>
      <c r="H6192" s="2">
        <v>42684</v>
      </c>
      <c r="I6192" s="2">
        <v>42735</v>
      </c>
      <c r="J6192" s="2">
        <v>42737</v>
      </c>
      <c r="K6192">
        <f t="shared" si="768"/>
        <v>2</v>
      </c>
      <c r="L6192" t="str">
        <f t="shared" si="769"/>
        <v>Saturday</v>
      </c>
      <c r="M6192" t="str">
        <f t="shared" si="770"/>
        <v>Monday</v>
      </c>
      <c r="N6192" s="5">
        <f t="shared" si="771"/>
        <v>503.6</v>
      </c>
      <c r="O6192">
        <f t="shared" si="772"/>
        <v>51</v>
      </c>
      <c r="P6192">
        <f t="shared" si="773"/>
        <v>773</v>
      </c>
      <c r="Q6192" s="6">
        <f t="shared" si="774"/>
        <v>251.8</v>
      </c>
      <c r="R6192">
        <f t="shared" si="775"/>
        <v>187723.71999999986</v>
      </c>
    </row>
    <row r="6193" spans="1:18" x14ac:dyDescent="0.35">
      <c r="A6193" s="1">
        <v>6192</v>
      </c>
      <c r="B6193" s="7">
        <v>171.1</v>
      </c>
      <c r="C6193" s="1">
        <v>1940</v>
      </c>
      <c r="D6193" s="1">
        <v>16808</v>
      </c>
      <c r="E6193">
        <v>4</v>
      </c>
      <c r="F6193" t="s">
        <v>7</v>
      </c>
      <c r="G6193" t="s">
        <v>9</v>
      </c>
      <c r="H6193" s="2">
        <v>42684</v>
      </c>
      <c r="I6193" s="2">
        <v>42688</v>
      </c>
      <c r="J6193" s="2">
        <v>42689</v>
      </c>
      <c r="K6193">
        <f t="shared" si="768"/>
        <v>1</v>
      </c>
      <c r="L6193" t="str">
        <f t="shared" si="769"/>
        <v>Monday</v>
      </c>
      <c r="M6193" t="str">
        <f t="shared" si="770"/>
        <v>Tuesday</v>
      </c>
      <c r="N6193" s="5">
        <f t="shared" si="771"/>
        <v>171.1</v>
      </c>
      <c r="O6193">
        <f t="shared" si="772"/>
        <v>4</v>
      </c>
      <c r="P6193">
        <f t="shared" si="773"/>
        <v>264</v>
      </c>
      <c r="Q6193" s="6">
        <f t="shared" si="774"/>
        <v>171.1</v>
      </c>
      <c r="R6193">
        <f t="shared" si="775"/>
        <v>115472.85999999999</v>
      </c>
    </row>
    <row r="6194" spans="1:18" x14ac:dyDescent="0.35">
      <c r="A6194" s="1">
        <v>6193</v>
      </c>
      <c r="B6194" s="7">
        <v>193.63</v>
      </c>
      <c r="C6194" s="1">
        <v>161900</v>
      </c>
      <c r="D6194" s="1">
        <v>16808</v>
      </c>
      <c r="E6194">
        <v>4</v>
      </c>
      <c r="F6194" t="s">
        <v>10</v>
      </c>
      <c r="G6194" t="s">
        <v>8</v>
      </c>
      <c r="H6194" s="2">
        <v>42684</v>
      </c>
      <c r="I6194" s="2">
        <v>42697</v>
      </c>
      <c r="J6194" s="2">
        <v>42699</v>
      </c>
      <c r="K6194">
        <f t="shared" si="768"/>
        <v>2</v>
      </c>
      <c r="L6194" t="str">
        <f t="shared" si="769"/>
        <v>Wednesday</v>
      </c>
      <c r="M6194" t="str">
        <f t="shared" si="770"/>
        <v>Friday</v>
      </c>
      <c r="N6194" s="5">
        <f t="shared" si="771"/>
        <v>387.26</v>
      </c>
      <c r="O6194">
        <f t="shared" si="772"/>
        <v>13</v>
      </c>
      <c r="P6194">
        <f t="shared" si="773"/>
        <v>97</v>
      </c>
      <c r="Q6194" s="6">
        <f t="shared" si="774"/>
        <v>193.63</v>
      </c>
      <c r="R6194">
        <f t="shared" si="775"/>
        <v>47070.879999999983</v>
      </c>
    </row>
    <row r="6195" spans="1:18" x14ac:dyDescent="0.35">
      <c r="A6195" s="1">
        <v>6194</v>
      </c>
      <c r="B6195" s="7">
        <v>392.8</v>
      </c>
      <c r="C6195" s="1">
        <v>2294376</v>
      </c>
      <c r="D6195" s="1">
        <v>16808</v>
      </c>
      <c r="E6195">
        <v>4</v>
      </c>
      <c r="F6195" t="s">
        <v>7</v>
      </c>
      <c r="G6195" t="s">
        <v>9</v>
      </c>
      <c r="H6195" s="2">
        <v>42684</v>
      </c>
      <c r="I6195" s="2">
        <v>42685</v>
      </c>
      <c r="J6195" s="2">
        <v>42686</v>
      </c>
      <c r="K6195">
        <f t="shared" si="768"/>
        <v>1</v>
      </c>
      <c r="L6195" t="str">
        <f t="shared" si="769"/>
        <v>Friday</v>
      </c>
      <c r="M6195" t="str">
        <f t="shared" si="770"/>
        <v>Saturday</v>
      </c>
      <c r="N6195" s="5">
        <f t="shared" si="771"/>
        <v>392.8</v>
      </c>
      <c r="O6195">
        <f t="shared" si="772"/>
        <v>1</v>
      </c>
      <c r="P6195">
        <f t="shared" si="773"/>
        <v>203</v>
      </c>
      <c r="Q6195" s="6">
        <f t="shared" si="774"/>
        <v>392.8</v>
      </c>
      <c r="R6195">
        <f t="shared" si="775"/>
        <v>98431.890000000014</v>
      </c>
    </row>
    <row r="6196" spans="1:18" x14ac:dyDescent="0.35">
      <c r="A6196" s="1">
        <v>6195</v>
      </c>
      <c r="B6196" s="7">
        <v>366.44</v>
      </c>
      <c r="C6196" s="1">
        <v>11198</v>
      </c>
      <c r="D6196" s="1">
        <v>16808</v>
      </c>
      <c r="E6196">
        <v>4</v>
      </c>
      <c r="F6196" t="s">
        <v>7</v>
      </c>
      <c r="G6196" t="s">
        <v>8</v>
      </c>
      <c r="H6196" s="2">
        <v>42684</v>
      </c>
      <c r="I6196" s="2">
        <v>42693</v>
      </c>
      <c r="J6196" s="2">
        <v>42694</v>
      </c>
      <c r="K6196">
        <f t="shared" si="768"/>
        <v>1</v>
      </c>
      <c r="L6196" t="str">
        <f t="shared" si="769"/>
        <v>Saturday</v>
      </c>
      <c r="M6196" t="str">
        <f t="shared" si="770"/>
        <v>Sunday</v>
      </c>
      <c r="N6196" s="5">
        <f t="shared" si="771"/>
        <v>366.44</v>
      </c>
      <c r="O6196">
        <f t="shared" si="772"/>
        <v>9</v>
      </c>
      <c r="P6196">
        <f t="shared" si="773"/>
        <v>732</v>
      </c>
      <c r="Q6196" s="6">
        <f t="shared" si="774"/>
        <v>366.44</v>
      </c>
      <c r="R6196">
        <f t="shared" si="775"/>
        <v>182715.56166666659</v>
      </c>
    </row>
    <row r="6197" spans="1:18" x14ac:dyDescent="0.35">
      <c r="A6197" s="1">
        <v>6196</v>
      </c>
      <c r="B6197" s="7">
        <v>148.54</v>
      </c>
      <c r="C6197" s="1">
        <v>1093720</v>
      </c>
      <c r="D6197" s="1">
        <v>16808</v>
      </c>
      <c r="E6197">
        <v>3</v>
      </c>
      <c r="F6197" t="s">
        <v>11</v>
      </c>
      <c r="G6197" t="s">
        <v>9</v>
      </c>
      <c r="H6197" s="2">
        <v>42684</v>
      </c>
      <c r="I6197" s="2">
        <v>42724</v>
      </c>
      <c r="J6197" s="2">
        <v>42726</v>
      </c>
      <c r="K6197">
        <f t="shared" si="768"/>
        <v>2</v>
      </c>
      <c r="L6197" t="str">
        <f t="shared" si="769"/>
        <v>Tuesday</v>
      </c>
      <c r="M6197" t="str">
        <f t="shared" si="770"/>
        <v>Thursday</v>
      </c>
      <c r="N6197" s="5">
        <f t="shared" si="771"/>
        <v>297.08</v>
      </c>
      <c r="O6197">
        <f t="shared" si="772"/>
        <v>40</v>
      </c>
      <c r="P6197">
        <f t="shared" si="773"/>
        <v>773</v>
      </c>
      <c r="Q6197" s="6">
        <f t="shared" si="774"/>
        <v>148.54</v>
      </c>
      <c r="R6197">
        <f t="shared" si="775"/>
        <v>187723.71999999986</v>
      </c>
    </row>
    <row r="6198" spans="1:18" x14ac:dyDescent="0.35">
      <c r="A6198" s="1">
        <v>6197</v>
      </c>
      <c r="B6198" s="7">
        <v>178.56</v>
      </c>
      <c r="C6198" s="1">
        <v>1093720</v>
      </c>
      <c r="D6198" s="1">
        <v>16808</v>
      </c>
      <c r="E6198">
        <v>3</v>
      </c>
      <c r="F6198" t="s">
        <v>11</v>
      </c>
      <c r="G6198" t="s">
        <v>9</v>
      </c>
      <c r="H6198" s="2">
        <v>42684</v>
      </c>
      <c r="I6198" s="2">
        <v>42710</v>
      </c>
      <c r="J6198" s="2">
        <v>42713</v>
      </c>
      <c r="K6198">
        <f t="shared" si="768"/>
        <v>3</v>
      </c>
      <c r="L6198" t="str">
        <f t="shared" si="769"/>
        <v>Tuesday</v>
      </c>
      <c r="M6198" t="str">
        <f t="shared" si="770"/>
        <v>Friday</v>
      </c>
      <c r="N6198" s="5">
        <f t="shared" si="771"/>
        <v>535.68000000000006</v>
      </c>
      <c r="O6198">
        <f t="shared" si="772"/>
        <v>26</v>
      </c>
      <c r="P6198">
        <f t="shared" si="773"/>
        <v>773</v>
      </c>
      <c r="Q6198" s="6">
        <f t="shared" si="774"/>
        <v>178.56</v>
      </c>
      <c r="R6198">
        <f t="shared" si="775"/>
        <v>187723.71999999986</v>
      </c>
    </row>
    <row r="6199" spans="1:18" x14ac:dyDescent="0.35">
      <c r="A6199" s="1">
        <v>6198</v>
      </c>
      <c r="B6199" s="7">
        <v>225.1</v>
      </c>
      <c r="C6199" s="1">
        <v>1093720</v>
      </c>
      <c r="D6199" s="1">
        <v>16808</v>
      </c>
      <c r="E6199">
        <v>3</v>
      </c>
      <c r="F6199" t="s">
        <v>11</v>
      </c>
      <c r="G6199" t="s">
        <v>9</v>
      </c>
      <c r="H6199" s="2">
        <v>42684</v>
      </c>
      <c r="I6199" s="2">
        <v>42710</v>
      </c>
      <c r="J6199" s="2">
        <v>42713</v>
      </c>
      <c r="K6199">
        <f t="shared" si="768"/>
        <v>3</v>
      </c>
      <c r="L6199" t="str">
        <f t="shared" si="769"/>
        <v>Tuesday</v>
      </c>
      <c r="M6199" t="str">
        <f t="shared" si="770"/>
        <v>Friday</v>
      </c>
      <c r="N6199" s="5">
        <f t="shared" si="771"/>
        <v>675.3</v>
      </c>
      <c r="O6199">
        <f t="shared" si="772"/>
        <v>26</v>
      </c>
      <c r="P6199">
        <f t="shared" si="773"/>
        <v>773</v>
      </c>
      <c r="Q6199" s="6">
        <f t="shared" si="774"/>
        <v>225.1</v>
      </c>
      <c r="R6199">
        <f t="shared" si="775"/>
        <v>187723.71999999986</v>
      </c>
    </row>
    <row r="6200" spans="1:18" x14ac:dyDescent="0.35">
      <c r="A6200" s="1">
        <v>6199</v>
      </c>
      <c r="B6200" s="7">
        <v>178.46</v>
      </c>
      <c r="C6200" s="1">
        <v>1093720</v>
      </c>
      <c r="D6200" s="1">
        <v>16808</v>
      </c>
      <c r="E6200">
        <v>3</v>
      </c>
      <c r="F6200" t="s">
        <v>11</v>
      </c>
      <c r="G6200" t="s">
        <v>9</v>
      </c>
      <c r="H6200" s="2">
        <v>42684</v>
      </c>
      <c r="I6200" s="2">
        <v>42710</v>
      </c>
      <c r="J6200" s="2">
        <v>42712</v>
      </c>
      <c r="K6200">
        <f t="shared" si="768"/>
        <v>2</v>
      </c>
      <c r="L6200" t="str">
        <f t="shared" si="769"/>
        <v>Tuesday</v>
      </c>
      <c r="M6200" t="str">
        <f t="shared" si="770"/>
        <v>Thursday</v>
      </c>
      <c r="N6200" s="5">
        <f t="shared" si="771"/>
        <v>356.92</v>
      </c>
      <c r="O6200">
        <f t="shared" si="772"/>
        <v>26</v>
      </c>
      <c r="P6200">
        <f t="shared" si="773"/>
        <v>773</v>
      </c>
      <c r="Q6200" s="6">
        <f t="shared" si="774"/>
        <v>178.46</v>
      </c>
      <c r="R6200">
        <f t="shared" si="775"/>
        <v>187723.71999999986</v>
      </c>
    </row>
    <row r="6201" spans="1:18" x14ac:dyDescent="0.35">
      <c r="A6201" s="1">
        <v>6200</v>
      </c>
      <c r="B6201" s="7">
        <v>178.46</v>
      </c>
      <c r="C6201">
        <v>1093720</v>
      </c>
      <c r="D6201" s="1">
        <v>16808</v>
      </c>
      <c r="E6201">
        <v>3</v>
      </c>
      <c r="F6201" t="s">
        <v>11</v>
      </c>
      <c r="G6201" t="s">
        <v>9</v>
      </c>
      <c r="H6201" s="2">
        <v>42684</v>
      </c>
      <c r="I6201" s="2">
        <v>42711</v>
      </c>
      <c r="J6201" s="2">
        <v>42712</v>
      </c>
      <c r="K6201">
        <f t="shared" si="768"/>
        <v>1</v>
      </c>
      <c r="L6201" t="str">
        <f t="shared" si="769"/>
        <v>Wednesday</v>
      </c>
      <c r="M6201" t="str">
        <f t="shared" si="770"/>
        <v>Thursday</v>
      </c>
      <c r="N6201" s="5">
        <f t="shared" si="771"/>
        <v>178.46</v>
      </c>
      <c r="O6201">
        <f t="shared" si="772"/>
        <v>27</v>
      </c>
      <c r="P6201">
        <f t="shared" si="773"/>
        <v>773</v>
      </c>
      <c r="Q6201" s="6">
        <f t="shared" si="774"/>
        <v>178.46</v>
      </c>
      <c r="R6201">
        <f t="shared" si="775"/>
        <v>187723.71999999986</v>
      </c>
    </row>
    <row r="6202" spans="1:18" x14ac:dyDescent="0.35">
      <c r="A6202" s="1">
        <v>6201</v>
      </c>
      <c r="B6202" s="7">
        <v>131</v>
      </c>
      <c r="C6202" s="1">
        <v>11198</v>
      </c>
      <c r="D6202" s="1">
        <v>16808</v>
      </c>
      <c r="E6202">
        <v>4</v>
      </c>
      <c r="F6202" t="s">
        <v>7</v>
      </c>
      <c r="G6202" t="s">
        <v>8</v>
      </c>
      <c r="H6202" s="2">
        <v>42684</v>
      </c>
      <c r="I6202" s="2">
        <v>42722</v>
      </c>
      <c r="J6202" s="2">
        <v>42723</v>
      </c>
      <c r="K6202">
        <f t="shared" si="768"/>
        <v>1</v>
      </c>
      <c r="L6202" t="str">
        <f t="shared" si="769"/>
        <v>Sunday</v>
      </c>
      <c r="M6202" t="str">
        <f t="shared" si="770"/>
        <v>Monday</v>
      </c>
      <c r="N6202" s="5">
        <f t="shared" si="771"/>
        <v>131</v>
      </c>
      <c r="O6202">
        <f t="shared" si="772"/>
        <v>38</v>
      </c>
      <c r="P6202">
        <f t="shared" si="773"/>
        <v>732</v>
      </c>
      <c r="Q6202" s="6">
        <f t="shared" si="774"/>
        <v>131</v>
      </c>
      <c r="R6202">
        <f t="shared" si="775"/>
        <v>182715.56166666659</v>
      </c>
    </row>
    <row r="6203" spans="1:18" x14ac:dyDescent="0.35">
      <c r="A6203" s="1">
        <v>6202</v>
      </c>
      <c r="B6203" s="7">
        <v>225</v>
      </c>
      <c r="C6203" s="1">
        <v>1093720</v>
      </c>
      <c r="D6203" s="1">
        <v>16808</v>
      </c>
      <c r="E6203">
        <v>3</v>
      </c>
      <c r="F6203" t="s">
        <v>11</v>
      </c>
      <c r="G6203" t="s">
        <v>9</v>
      </c>
      <c r="H6203" s="2">
        <v>42684</v>
      </c>
      <c r="I6203" s="2">
        <v>42711</v>
      </c>
      <c r="J6203" s="2">
        <v>42712</v>
      </c>
      <c r="K6203">
        <f t="shared" si="768"/>
        <v>1</v>
      </c>
      <c r="L6203" t="str">
        <f t="shared" si="769"/>
        <v>Wednesday</v>
      </c>
      <c r="M6203" t="str">
        <f t="shared" si="770"/>
        <v>Thursday</v>
      </c>
      <c r="N6203" s="5">
        <f t="shared" si="771"/>
        <v>225</v>
      </c>
      <c r="O6203">
        <f t="shared" si="772"/>
        <v>27</v>
      </c>
      <c r="P6203">
        <f t="shared" si="773"/>
        <v>773</v>
      </c>
      <c r="Q6203" s="6">
        <f t="shared" si="774"/>
        <v>225</v>
      </c>
      <c r="R6203">
        <f t="shared" si="775"/>
        <v>187723.71999999986</v>
      </c>
    </row>
    <row r="6204" spans="1:18" x14ac:dyDescent="0.35">
      <c r="A6204" s="1">
        <v>6203</v>
      </c>
      <c r="B6204" s="7">
        <v>63.9</v>
      </c>
      <c r="C6204" s="1">
        <v>1093720</v>
      </c>
      <c r="D6204" s="1">
        <v>16808</v>
      </c>
      <c r="E6204">
        <v>3</v>
      </c>
      <c r="F6204" t="s">
        <v>11</v>
      </c>
      <c r="G6204" t="s">
        <v>9</v>
      </c>
      <c r="H6204" s="2">
        <v>42684</v>
      </c>
      <c r="I6204" s="2">
        <v>42710</v>
      </c>
      <c r="J6204" s="2">
        <v>42711</v>
      </c>
      <c r="K6204">
        <f t="shared" si="768"/>
        <v>1</v>
      </c>
      <c r="L6204" t="str">
        <f t="shared" si="769"/>
        <v>Tuesday</v>
      </c>
      <c r="M6204" t="str">
        <f t="shared" si="770"/>
        <v>Wednesday</v>
      </c>
      <c r="N6204" s="5">
        <f t="shared" si="771"/>
        <v>63.9</v>
      </c>
      <c r="O6204">
        <f t="shared" si="772"/>
        <v>26</v>
      </c>
      <c r="P6204">
        <f t="shared" si="773"/>
        <v>773</v>
      </c>
      <c r="Q6204" s="6">
        <f t="shared" si="774"/>
        <v>63.9</v>
      </c>
      <c r="R6204">
        <f t="shared" si="775"/>
        <v>187723.71999999986</v>
      </c>
    </row>
    <row r="6205" spans="1:18" x14ac:dyDescent="0.35">
      <c r="A6205" s="1">
        <v>6204</v>
      </c>
      <c r="B6205" s="7">
        <v>252</v>
      </c>
      <c r="C6205">
        <v>1789734</v>
      </c>
      <c r="D6205" s="1">
        <v>16808</v>
      </c>
      <c r="E6205">
        <v>3</v>
      </c>
      <c r="F6205" t="s">
        <v>7</v>
      </c>
      <c r="G6205" t="s">
        <v>9</v>
      </c>
      <c r="H6205" s="2">
        <v>42684</v>
      </c>
      <c r="I6205" s="2">
        <v>42695</v>
      </c>
      <c r="J6205" s="2">
        <v>42696</v>
      </c>
      <c r="K6205">
        <f t="shared" si="768"/>
        <v>1</v>
      </c>
      <c r="L6205" t="str">
        <f t="shared" si="769"/>
        <v>Monday</v>
      </c>
      <c r="M6205" t="str">
        <f t="shared" si="770"/>
        <v>Tuesday</v>
      </c>
      <c r="N6205" s="5">
        <f t="shared" si="771"/>
        <v>252</v>
      </c>
      <c r="O6205">
        <f t="shared" si="772"/>
        <v>11</v>
      </c>
      <c r="P6205">
        <f t="shared" si="773"/>
        <v>150</v>
      </c>
      <c r="Q6205" s="6">
        <f t="shared" si="774"/>
        <v>252</v>
      </c>
      <c r="R6205">
        <f t="shared" si="775"/>
        <v>80037.61</v>
      </c>
    </row>
    <row r="6206" spans="1:18" x14ac:dyDescent="0.35">
      <c r="A6206" s="1">
        <v>6205</v>
      </c>
      <c r="B6206" s="7">
        <v>250.62</v>
      </c>
      <c r="C6206" s="1">
        <v>16358</v>
      </c>
      <c r="D6206" s="1">
        <v>16808</v>
      </c>
      <c r="E6206">
        <v>3</v>
      </c>
      <c r="F6206" t="s">
        <v>7</v>
      </c>
      <c r="G6206" t="s">
        <v>9</v>
      </c>
      <c r="H6206" s="2">
        <v>42684</v>
      </c>
      <c r="I6206" s="2">
        <v>42725</v>
      </c>
      <c r="J6206" s="2">
        <v>42728</v>
      </c>
      <c r="K6206">
        <f t="shared" si="768"/>
        <v>3</v>
      </c>
      <c r="L6206" t="str">
        <f t="shared" si="769"/>
        <v>Wednesday</v>
      </c>
      <c r="M6206" t="str">
        <f t="shared" si="770"/>
        <v>Saturday</v>
      </c>
      <c r="N6206" s="5">
        <f t="shared" si="771"/>
        <v>751.86</v>
      </c>
      <c r="O6206">
        <f t="shared" si="772"/>
        <v>41</v>
      </c>
      <c r="P6206">
        <f t="shared" si="773"/>
        <v>445</v>
      </c>
      <c r="Q6206" s="6">
        <f t="shared" si="774"/>
        <v>250.62</v>
      </c>
      <c r="R6206">
        <f t="shared" si="775"/>
        <v>196890.83999999968</v>
      </c>
    </row>
    <row r="6207" spans="1:18" x14ac:dyDescent="0.35">
      <c r="A6207" s="1">
        <v>6206</v>
      </c>
      <c r="B6207" s="7">
        <v>91.75</v>
      </c>
      <c r="C6207" s="1">
        <v>563082</v>
      </c>
      <c r="D6207" s="1">
        <v>16808</v>
      </c>
      <c r="E6207">
        <v>1</v>
      </c>
      <c r="F6207" t="s">
        <v>12</v>
      </c>
      <c r="G6207" t="s">
        <v>9</v>
      </c>
      <c r="H6207" s="2">
        <v>42684</v>
      </c>
      <c r="I6207" s="2">
        <v>42691</v>
      </c>
      <c r="J6207" s="2">
        <v>42693</v>
      </c>
      <c r="K6207">
        <f t="shared" si="768"/>
        <v>2</v>
      </c>
      <c r="L6207" t="str">
        <f t="shared" si="769"/>
        <v>Thursday</v>
      </c>
      <c r="M6207" t="str">
        <f t="shared" si="770"/>
        <v>Saturday</v>
      </c>
      <c r="N6207" s="5">
        <f t="shared" si="771"/>
        <v>183.5</v>
      </c>
      <c r="O6207">
        <f t="shared" si="772"/>
        <v>7</v>
      </c>
      <c r="P6207">
        <f t="shared" si="773"/>
        <v>97</v>
      </c>
      <c r="Q6207" s="6">
        <f t="shared" si="774"/>
        <v>91.75</v>
      </c>
      <c r="R6207">
        <f t="shared" si="775"/>
        <v>16130.240000000002</v>
      </c>
    </row>
    <row r="6208" spans="1:18" x14ac:dyDescent="0.35">
      <c r="A6208" s="1">
        <v>6207</v>
      </c>
      <c r="B6208" s="7">
        <v>392</v>
      </c>
      <c r="C6208" s="1">
        <v>2294376</v>
      </c>
      <c r="D6208" s="1">
        <v>16808</v>
      </c>
      <c r="E6208">
        <v>4</v>
      </c>
      <c r="F6208" t="s">
        <v>7</v>
      </c>
      <c r="G6208" t="s">
        <v>9</v>
      </c>
      <c r="H6208" s="2">
        <v>42684</v>
      </c>
      <c r="I6208" s="2">
        <v>42685</v>
      </c>
      <c r="J6208" s="2">
        <v>42686</v>
      </c>
      <c r="K6208">
        <f t="shared" si="768"/>
        <v>1</v>
      </c>
      <c r="L6208" t="str">
        <f t="shared" si="769"/>
        <v>Friday</v>
      </c>
      <c r="M6208" t="str">
        <f t="shared" si="770"/>
        <v>Saturday</v>
      </c>
      <c r="N6208" s="5">
        <f t="shared" si="771"/>
        <v>392</v>
      </c>
      <c r="O6208">
        <f t="shared" si="772"/>
        <v>1</v>
      </c>
      <c r="P6208">
        <f t="shared" si="773"/>
        <v>203</v>
      </c>
      <c r="Q6208" s="6">
        <f t="shared" si="774"/>
        <v>392</v>
      </c>
      <c r="R6208">
        <f t="shared" si="775"/>
        <v>98431.890000000014</v>
      </c>
    </row>
    <row r="6209" spans="1:18" x14ac:dyDescent="0.35">
      <c r="A6209" s="1">
        <v>6208</v>
      </c>
      <c r="B6209" s="7">
        <v>387.86</v>
      </c>
      <c r="C6209" s="1">
        <v>363664</v>
      </c>
      <c r="D6209" s="1">
        <v>16808</v>
      </c>
      <c r="E6209">
        <v>4</v>
      </c>
      <c r="F6209" t="s">
        <v>7</v>
      </c>
      <c r="G6209" t="s">
        <v>8</v>
      </c>
      <c r="H6209" s="2">
        <v>42684</v>
      </c>
      <c r="I6209" s="2">
        <v>42686</v>
      </c>
      <c r="J6209" s="2">
        <v>42687</v>
      </c>
      <c r="K6209">
        <f t="shared" si="768"/>
        <v>1</v>
      </c>
      <c r="L6209" t="str">
        <f t="shared" si="769"/>
        <v>Saturday</v>
      </c>
      <c r="M6209" t="str">
        <f t="shared" si="770"/>
        <v>Sunday</v>
      </c>
      <c r="N6209" s="5">
        <f t="shared" si="771"/>
        <v>387.86</v>
      </c>
      <c r="O6209">
        <f t="shared" si="772"/>
        <v>2</v>
      </c>
      <c r="P6209">
        <f t="shared" si="773"/>
        <v>448</v>
      </c>
      <c r="Q6209" s="6">
        <f t="shared" si="774"/>
        <v>387.86</v>
      </c>
      <c r="R6209">
        <f t="shared" si="775"/>
        <v>132378.3299999999</v>
      </c>
    </row>
    <row r="6210" spans="1:18" x14ac:dyDescent="0.35">
      <c r="A6210" s="1">
        <v>6209</v>
      </c>
      <c r="B6210" s="7">
        <v>202.02</v>
      </c>
      <c r="C6210" s="1">
        <v>16146</v>
      </c>
      <c r="D6210" s="1">
        <v>16808</v>
      </c>
      <c r="E6210">
        <v>4</v>
      </c>
      <c r="F6210" t="s">
        <v>7</v>
      </c>
      <c r="G6210" t="s">
        <v>9</v>
      </c>
      <c r="H6210" s="2">
        <v>42684</v>
      </c>
      <c r="I6210" s="2">
        <v>42696</v>
      </c>
      <c r="J6210" s="2">
        <v>42697</v>
      </c>
      <c r="K6210">
        <f t="shared" si="768"/>
        <v>1</v>
      </c>
      <c r="L6210" t="str">
        <f t="shared" si="769"/>
        <v>Tuesday</v>
      </c>
      <c r="M6210" t="str">
        <f t="shared" si="770"/>
        <v>Wednesday</v>
      </c>
      <c r="N6210" s="5">
        <f t="shared" si="771"/>
        <v>202.02</v>
      </c>
      <c r="O6210">
        <f t="shared" si="772"/>
        <v>12</v>
      </c>
      <c r="P6210">
        <f t="shared" si="773"/>
        <v>1141</v>
      </c>
      <c r="Q6210" s="6">
        <f t="shared" si="774"/>
        <v>202.02</v>
      </c>
      <c r="R6210">
        <f t="shared" si="775"/>
        <v>597887.41500000015</v>
      </c>
    </row>
    <row r="6211" spans="1:18" x14ac:dyDescent="0.35">
      <c r="A6211" s="1">
        <v>6210</v>
      </c>
      <c r="B6211" s="7">
        <v>104.54</v>
      </c>
      <c r="C6211" s="1">
        <v>1522992</v>
      </c>
      <c r="D6211" s="1">
        <v>16808</v>
      </c>
      <c r="E6211">
        <v>1</v>
      </c>
      <c r="F6211" t="s">
        <v>11</v>
      </c>
      <c r="G6211" t="s">
        <v>9</v>
      </c>
      <c r="H6211" s="2">
        <v>42684</v>
      </c>
      <c r="I6211" s="2">
        <v>42694</v>
      </c>
      <c r="J6211" s="2">
        <v>42695</v>
      </c>
      <c r="K6211">
        <f t="shared" ref="K6211:K6274" si="776">J6211-I6211</f>
        <v>1</v>
      </c>
      <c r="L6211" t="str">
        <f t="shared" ref="L6211:L6274" si="777">TEXT(I6211,"dddd")</f>
        <v>Sunday</v>
      </c>
      <c r="M6211" t="str">
        <f t="shared" ref="M6211:M6274" si="778">TEXT(J6211,"dddd")</f>
        <v>Monday</v>
      </c>
      <c r="N6211" s="5">
        <f t="shared" ref="N6211:N6274" si="779">B6211*K6211</f>
        <v>104.54</v>
      </c>
      <c r="O6211">
        <f t="shared" ref="O6211:O6274" si="780">I6211-H6211</f>
        <v>10</v>
      </c>
      <c r="P6211">
        <f t="shared" ref="P6211:P6274" si="781">COUNTIF($C:$C,C6211)</f>
        <v>26</v>
      </c>
      <c r="Q6211" s="6">
        <f t="shared" ref="Q6211:Q6274" si="782">B6211</f>
        <v>104.54</v>
      </c>
      <c r="R6211">
        <f t="shared" ref="R6211:R6274" si="783">SUMIF($C:$C,C6211,$N:$N)</f>
        <v>4873.0399999999972</v>
      </c>
    </row>
    <row r="6212" spans="1:18" x14ac:dyDescent="0.35">
      <c r="A6212" s="1">
        <v>6211</v>
      </c>
      <c r="B6212" s="7">
        <v>71</v>
      </c>
      <c r="C6212" s="1">
        <v>1250212</v>
      </c>
      <c r="D6212" s="1">
        <v>16808</v>
      </c>
      <c r="E6212">
        <v>1</v>
      </c>
      <c r="F6212" t="s">
        <v>12</v>
      </c>
      <c r="G6212" t="s">
        <v>9</v>
      </c>
      <c r="H6212" s="2">
        <v>42684</v>
      </c>
      <c r="I6212" s="2">
        <v>42689</v>
      </c>
      <c r="J6212" s="2">
        <v>42690</v>
      </c>
      <c r="K6212">
        <f t="shared" si="776"/>
        <v>1</v>
      </c>
      <c r="L6212" t="str">
        <f t="shared" si="777"/>
        <v>Tuesday</v>
      </c>
      <c r="M6212" t="str">
        <f t="shared" si="778"/>
        <v>Wednesday</v>
      </c>
      <c r="N6212" s="5">
        <f t="shared" si="779"/>
        <v>71</v>
      </c>
      <c r="O6212">
        <f t="shared" si="780"/>
        <v>5</v>
      </c>
      <c r="P6212">
        <f t="shared" si="781"/>
        <v>50</v>
      </c>
      <c r="Q6212" s="6">
        <f t="shared" si="782"/>
        <v>71</v>
      </c>
      <c r="R6212">
        <f t="shared" si="783"/>
        <v>11328.559999999992</v>
      </c>
    </row>
    <row r="6213" spans="1:18" x14ac:dyDescent="0.35">
      <c r="A6213" s="1">
        <v>6212</v>
      </c>
      <c r="B6213" s="7">
        <v>508</v>
      </c>
      <c r="C6213" s="1">
        <v>16146</v>
      </c>
      <c r="D6213" s="1">
        <v>16808</v>
      </c>
      <c r="E6213">
        <v>4</v>
      </c>
      <c r="F6213" t="s">
        <v>7</v>
      </c>
      <c r="G6213" t="s">
        <v>9</v>
      </c>
      <c r="H6213" s="2">
        <v>42684</v>
      </c>
      <c r="I6213" s="2">
        <v>42685</v>
      </c>
      <c r="J6213" s="2">
        <v>42686</v>
      </c>
      <c r="K6213">
        <f t="shared" si="776"/>
        <v>1</v>
      </c>
      <c r="L6213" t="str">
        <f t="shared" si="777"/>
        <v>Friday</v>
      </c>
      <c r="M6213" t="str">
        <f t="shared" si="778"/>
        <v>Saturday</v>
      </c>
      <c r="N6213" s="5">
        <f t="shared" si="779"/>
        <v>508</v>
      </c>
      <c r="O6213">
        <f t="shared" si="780"/>
        <v>1</v>
      </c>
      <c r="P6213">
        <f t="shared" si="781"/>
        <v>1141</v>
      </c>
      <c r="Q6213" s="6">
        <f t="shared" si="782"/>
        <v>508</v>
      </c>
      <c r="R6213">
        <f t="shared" si="783"/>
        <v>597887.41500000015</v>
      </c>
    </row>
    <row r="6214" spans="1:18" x14ac:dyDescent="0.35">
      <c r="A6214" s="1">
        <v>6213</v>
      </c>
      <c r="B6214" s="7">
        <v>336.96</v>
      </c>
      <c r="C6214" s="1">
        <v>2294376</v>
      </c>
      <c r="D6214" s="1">
        <v>16808</v>
      </c>
      <c r="E6214">
        <v>4</v>
      </c>
      <c r="F6214" t="s">
        <v>7</v>
      </c>
      <c r="G6214" t="s">
        <v>9</v>
      </c>
      <c r="H6214" s="2">
        <v>42684</v>
      </c>
      <c r="I6214" s="2">
        <v>42684</v>
      </c>
      <c r="J6214" s="2">
        <v>42685</v>
      </c>
      <c r="K6214">
        <f t="shared" si="776"/>
        <v>1</v>
      </c>
      <c r="L6214" t="str">
        <f t="shared" si="777"/>
        <v>Thursday</v>
      </c>
      <c r="M6214" t="str">
        <f t="shared" si="778"/>
        <v>Friday</v>
      </c>
      <c r="N6214" s="5">
        <f t="shared" si="779"/>
        <v>336.96</v>
      </c>
      <c r="O6214">
        <f t="shared" si="780"/>
        <v>0</v>
      </c>
      <c r="P6214">
        <f t="shared" si="781"/>
        <v>203</v>
      </c>
      <c r="Q6214" s="6">
        <f t="shared" si="782"/>
        <v>336.96</v>
      </c>
      <c r="R6214">
        <f t="shared" si="783"/>
        <v>98431.890000000014</v>
      </c>
    </row>
    <row r="6215" spans="1:18" x14ac:dyDescent="0.35">
      <c r="A6215" s="1">
        <v>6214</v>
      </c>
      <c r="B6215" s="7">
        <v>323.38</v>
      </c>
      <c r="C6215" s="1">
        <v>2294376</v>
      </c>
      <c r="D6215" s="1">
        <v>16808</v>
      </c>
      <c r="E6215">
        <v>4</v>
      </c>
      <c r="F6215" t="s">
        <v>7</v>
      </c>
      <c r="G6215" t="s">
        <v>9</v>
      </c>
      <c r="H6215" s="2">
        <v>42684</v>
      </c>
      <c r="I6215" s="2">
        <v>42684</v>
      </c>
      <c r="J6215" s="2">
        <v>42685</v>
      </c>
      <c r="K6215">
        <f t="shared" si="776"/>
        <v>1</v>
      </c>
      <c r="L6215" t="str">
        <f t="shared" si="777"/>
        <v>Thursday</v>
      </c>
      <c r="M6215" t="str">
        <f t="shared" si="778"/>
        <v>Friday</v>
      </c>
      <c r="N6215" s="5">
        <f t="shared" si="779"/>
        <v>323.38</v>
      </c>
      <c r="O6215">
        <f t="shared" si="780"/>
        <v>0</v>
      </c>
      <c r="P6215">
        <f t="shared" si="781"/>
        <v>203</v>
      </c>
      <c r="Q6215" s="6">
        <f t="shared" si="782"/>
        <v>323.38</v>
      </c>
      <c r="R6215">
        <f t="shared" si="783"/>
        <v>98431.890000000014</v>
      </c>
    </row>
    <row r="6216" spans="1:18" x14ac:dyDescent="0.35">
      <c r="A6216" s="1">
        <v>6215</v>
      </c>
      <c r="B6216" s="7">
        <v>128</v>
      </c>
      <c r="C6216" s="1">
        <v>1250212</v>
      </c>
      <c r="D6216" s="1">
        <v>16808</v>
      </c>
      <c r="E6216">
        <v>1</v>
      </c>
      <c r="F6216" t="s">
        <v>12</v>
      </c>
      <c r="G6216" t="s">
        <v>9</v>
      </c>
      <c r="H6216" s="2">
        <v>42684</v>
      </c>
      <c r="I6216" s="2">
        <v>42728</v>
      </c>
      <c r="J6216" s="2">
        <v>42729</v>
      </c>
      <c r="K6216">
        <f t="shared" si="776"/>
        <v>1</v>
      </c>
      <c r="L6216" t="str">
        <f t="shared" si="777"/>
        <v>Saturday</v>
      </c>
      <c r="M6216" t="str">
        <f t="shared" si="778"/>
        <v>Sunday</v>
      </c>
      <c r="N6216" s="5">
        <f t="shared" si="779"/>
        <v>128</v>
      </c>
      <c r="O6216">
        <f t="shared" si="780"/>
        <v>44</v>
      </c>
      <c r="P6216">
        <f t="shared" si="781"/>
        <v>50</v>
      </c>
      <c r="Q6216" s="6">
        <f t="shared" si="782"/>
        <v>128</v>
      </c>
      <c r="R6216">
        <f t="shared" si="783"/>
        <v>11328.559999999992</v>
      </c>
    </row>
    <row r="6217" spans="1:18" x14ac:dyDescent="0.35">
      <c r="A6217" s="1">
        <v>6216</v>
      </c>
      <c r="B6217" s="7">
        <v>384.98</v>
      </c>
      <c r="C6217">
        <v>15440</v>
      </c>
      <c r="D6217" s="1">
        <v>16808</v>
      </c>
      <c r="E6217">
        <v>3</v>
      </c>
      <c r="F6217" t="s">
        <v>7</v>
      </c>
      <c r="G6217" t="s">
        <v>9</v>
      </c>
      <c r="H6217" s="2">
        <v>42684</v>
      </c>
      <c r="I6217" s="2">
        <v>42691</v>
      </c>
      <c r="J6217" s="2">
        <v>42694</v>
      </c>
      <c r="K6217">
        <f t="shared" si="776"/>
        <v>3</v>
      </c>
      <c r="L6217" t="str">
        <f t="shared" si="777"/>
        <v>Thursday</v>
      </c>
      <c r="M6217" t="str">
        <f t="shared" si="778"/>
        <v>Sunday</v>
      </c>
      <c r="N6217" s="5">
        <f t="shared" si="779"/>
        <v>1154.94</v>
      </c>
      <c r="O6217">
        <f t="shared" si="780"/>
        <v>7</v>
      </c>
      <c r="P6217">
        <f t="shared" si="781"/>
        <v>490</v>
      </c>
      <c r="Q6217" s="6">
        <f t="shared" si="782"/>
        <v>384.98</v>
      </c>
      <c r="R6217">
        <f t="shared" si="783"/>
        <v>259031.66599999974</v>
      </c>
    </row>
    <row r="6218" spans="1:18" x14ac:dyDescent="0.35">
      <c r="A6218" s="1">
        <v>6217</v>
      </c>
      <c r="B6218" s="7">
        <v>344.78</v>
      </c>
      <c r="C6218" s="1">
        <v>1940</v>
      </c>
      <c r="D6218" s="1">
        <v>16808</v>
      </c>
      <c r="E6218">
        <v>4</v>
      </c>
      <c r="F6218" t="s">
        <v>7</v>
      </c>
      <c r="G6218" t="s">
        <v>9</v>
      </c>
      <c r="H6218" s="2">
        <v>42684</v>
      </c>
      <c r="I6218" s="2">
        <v>42686</v>
      </c>
      <c r="J6218" s="2">
        <v>42687</v>
      </c>
      <c r="K6218">
        <f t="shared" si="776"/>
        <v>1</v>
      </c>
      <c r="L6218" t="str">
        <f t="shared" si="777"/>
        <v>Saturday</v>
      </c>
      <c r="M6218" t="str">
        <f t="shared" si="778"/>
        <v>Sunday</v>
      </c>
      <c r="N6218" s="5">
        <f t="shared" si="779"/>
        <v>344.78</v>
      </c>
      <c r="O6218">
        <f t="shared" si="780"/>
        <v>2</v>
      </c>
      <c r="P6218">
        <f t="shared" si="781"/>
        <v>264</v>
      </c>
      <c r="Q6218" s="6">
        <f t="shared" si="782"/>
        <v>344.78</v>
      </c>
      <c r="R6218">
        <f t="shared" si="783"/>
        <v>115472.85999999999</v>
      </c>
    </row>
    <row r="6219" spans="1:18" x14ac:dyDescent="0.35">
      <c r="A6219" s="1">
        <v>6218</v>
      </c>
      <c r="B6219" s="7">
        <v>111.66</v>
      </c>
      <c r="C6219" s="1">
        <v>1140240</v>
      </c>
      <c r="D6219" s="1">
        <v>16808</v>
      </c>
      <c r="E6219">
        <v>1</v>
      </c>
      <c r="F6219" t="s">
        <v>12</v>
      </c>
      <c r="G6219" t="s">
        <v>9</v>
      </c>
      <c r="H6219" s="2">
        <v>42684</v>
      </c>
      <c r="I6219" s="2">
        <v>42701</v>
      </c>
      <c r="J6219" s="2">
        <v>42703</v>
      </c>
      <c r="K6219">
        <f t="shared" si="776"/>
        <v>2</v>
      </c>
      <c r="L6219" t="str">
        <f t="shared" si="777"/>
        <v>Sunday</v>
      </c>
      <c r="M6219" t="str">
        <f t="shared" si="778"/>
        <v>Tuesday</v>
      </c>
      <c r="N6219" s="5">
        <f t="shared" si="779"/>
        <v>223.32</v>
      </c>
      <c r="O6219">
        <f t="shared" si="780"/>
        <v>17</v>
      </c>
      <c r="P6219">
        <f t="shared" si="781"/>
        <v>15</v>
      </c>
      <c r="Q6219" s="6">
        <f t="shared" si="782"/>
        <v>111.66</v>
      </c>
      <c r="R6219">
        <f t="shared" si="783"/>
        <v>2892.46</v>
      </c>
    </row>
    <row r="6220" spans="1:18" x14ac:dyDescent="0.35">
      <c r="A6220" s="1">
        <v>6219</v>
      </c>
      <c r="B6220" s="7">
        <v>328.14</v>
      </c>
      <c r="C6220" s="1">
        <v>356332</v>
      </c>
      <c r="D6220" s="1">
        <v>16808</v>
      </c>
      <c r="E6220">
        <v>3</v>
      </c>
      <c r="F6220" t="s">
        <v>7</v>
      </c>
      <c r="G6220" t="s">
        <v>9</v>
      </c>
      <c r="H6220" s="2">
        <v>42684</v>
      </c>
      <c r="I6220" s="2">
        <v>42689</v>
      </c>
      <c r="J6220" s="2">
        <v>42691</v>
      </c>
      <c r="K6220">
        <f t="shared" si="776"/>
        <v>2</v>
      </c>
      <c r="L6220" t="str">
        <f t="shared" si="777"/>
        <v>Tuesday</v>
      </c>
      <c r="M6220" t="str">
        <f t="shared" si="778"/>
        <v>Thursday</v>
      </c>
      <c r="N6220" s="5">
        <f t="shared" si="779"/>
        <v>656.28</v>
      </c>
      <c r="O6220">
        <f t="shared" si="780"/>
        <v>5</v>
      </c>
      <c r="P6220">
        <f t="shared" si="781"/>
        <v>201</v>
      </c>
      <c r="Q6220" s="6">
        <f t="shared" si="782"/>
        <v>328.14</v>
      </c>
      <c r="R6220">
        <f t="shared" si="783"/>
        <v>63779.219999999928</v>
      </c>
    </row>
    <row r="6221" spans="1:18" x14ac:dyDescent="0.35">
      <c r="A6221" s="1">
        <v>6220</v>
      </c>
      <c r="B6221" s="7">
        <v>414.42</v>
      </c>
      <c r="C6221" s="1">
        <v>1940</v>
      </c>
      <c r="D6221" s="1">
        <v>16808</v>
      </c>
      <c r="E6221">
        <v>4</v>
      </c>
      <c r="F6221" t="s">
        <v>7</v>
      </c>
      <c r="G6221" t="s">
        <v>9</v>
      </c>
      <c r="H6221" s="2">
        <v>42684</v>
      </c>
      <c r="I6221" s="2">
        <v>42684</v>
      </c>
      <c r="J6221" s="2">
        <v>42685</v>
      </c>
      <c r="K6221">
        <f t="shared" si="776"/>
        <v>1</v>
      </c>
      <c r="L6221" t="str">
        <f t="shared" si="777"/>
        <v>Thursday</v>
      </c>
      <c r="M6221" t="str">
        <f t="shared" si="778"/>
        <v>Friday</v>
      </c>
      <c r="N6221" s="5">
        <f t="shared" si="779"/>
        <v>414.42</v>
      </c>
      <c r="O6221">
        <f t="shared" si="780"/>
        <v>0</v>
      </c>
      <c r="P6221">
        <f t="shared" si="781"/>
        <v>264</v>
      </c>
      <c r="Q6221" s="6">
        <f t="shared" si="782"/>
        <v>414.42</v>
      </c>
      <c r="R6221">
        <f t="shared" si="783"/>
        <v>115472.85999999999</v>
      </c>
    </row>
    <row r="6222" spans="1:18" x14ac:dyDescent="0.35">
      <c r="A6222" s="1">
        <v>6221</v>
      </c>
      <c r="B6222" s="7">
        <v>299.39999999999998</v>
      </c>
      <c r="C6222">
        <v>363664</v>
      </c>
      <c r="D6222" s="1">
        <v>16808</v>
      </c>
      <c r="E6222">
        <v>4</v>
      </c>
      <c r="F6222" t="s">
        <v>7</v>
      </c>
      <c r="G6222" t="s">
        <v>8</v>
      </c>
      <c r="H6222" s="2">
        <v>42684</v>
      </c>
      <c r="I6222" s="2">
        <v>42685</v>
      </c>
      <c r="J6222" s="2">
        <v>42686</v>
      </c>
      <c r="K6222">
        <f t="shared" si="776"/>
        <v>1</v>
      </c>
      <c r="L6222" t="str">
        <f t="shared" si="777"/>
        <v>Friday</v>
      </c>
      <c r="M6222" t="str">
        <f t="shared" si="778"/>
        <v>Saturday</v>
      </c>
      <c r="N6222" s="5">
        <f t="shared" si="779"/>
        <v>299.39999999999998</v>
      </c>
      <c r="O6222">
        <f t="shared" si="780"/>
        <v>1</v>
      </c>
      <c r="P6222">
        <f t="shared" si="781"/>
        <v>448</v>
      </c>
      <c r="Q6222" s="6">
        <f t="shared" si="782"/>
        <v>299.39999999999998</v>
      </c>
      <c r="R6222">
        <f t="shared" si="783"/>
        <v>132378.3299999999</v>
      </c>
    </row>
    <row r="6223" spans="1:18" x14ac:dyDescent="0.35">
      <c r="A6223" s="1">
        <v>6222</v>
      </c>
      <c r="B6223" s="7">
        <v>78.099999999999994</v>
      </c>
      <c r="C6223" s="1">
        <v>1093074</v>
      </c>
      <c r="D6223" s="1">
        <v>16808</v>
      </c>
      <c r="E6223">
        <v>1</v>
      </c>
      <c r="F6223" t="s">
        <v>12</v>
      </c>
      <c r="G6223" t="s">
        <v>9</v>
      </c>
      <c r="H6223" s="2">
        <v>42684</v>
      </c>
      <c r="I6223" s="2">
        <v>42716</v>
      </c>
      <c r="J6223" s="2">
        <v>42719</v>
      </c>
      <c r="K6223">
        <f t="shared" si="776"/>
        <v>3</v>
      </c>
      <c r="L6223" t="str">
        <f t="shared" si="777"/>
        <v>Monday</v>
      </c>
      <c r="M6223" t="str">
        <f t="shared" si="778"/>
        <v>Thursday</v>
      </c>
      <c r="N6223" s="5">
        <f t="shared" si="779"/>
        <v>234.29999999999998</v>
      </c>
      <c r="O6223">
        <f t="shared" si="780"/>
        <v>32</v>
      </c>
      <c r="P6223">
        <f t="shared" si="781"/>
        <v>18</v>
      </c>
      <c r="Q6223" s="6">
        <f t="shared" si="782"/>
        <v>78.099999999999994</v>
      </c>
      <c r="R6223">
        <f t="shared" si="783"/>
        <v>2906.3999999999983</v>
      </c>
    </row>
    <row r="6224" spans="1:18" x14ac:dyDescent="0.35">
      <c r="A6224" s="1">
        <v>6223</v>
      </c>
      <c r="B6224" s="7">
        <v>59.68</v>
      </c>
      <c r="C6224" s="1">
        <v>1093074</v>
      </c>
      <c r="D6224" s="1">
        <v>16808</v>
      </c>
      <c r="E6224">
        <v>1</v>
      </c>
      <c r="F6224" t="s">
        <v>12</v>
      </c>
      <c r="G6224" t="s">
        <v>9</v>
      </c>
      <c r="H6224" s="2">
        <v>42684</v>
      </c>
      <c r="I6224" s="2">
        <v>42716</v>
      </c>
      <c r="J6224" s="2">
        <v>42719</v>
      </c>
      <c r="K6224">
        <f t="shared" si="776"/>
        <v>3</v>
      </c>
      <c r="L6224" t="str">
        <f t="shared" si="777"/>
        <v>Monday</v>
      </c>
      <c r="M6224" t="str">
        <f t="shared" si="778"/>
        <v>Thursday</v>
      </c>
      <c r="N6224" s="5">
        <f t="shared" si="779"/>
        <v>179.04</v>
      </c>
      <c r="O6224">
        <f t="shared" si="780"/>
        <v>32</v>
      </c>
      <c r="P6224">
        <f t="shared" si="781"/>
        <v>18</v>
      </c>
      <c r="Q6224" s="6">
        <f t="shared" si="782"/>
        <v>59.68</v>
      </c>
      <c r="R6224">
        <f t="shared" si="783"/>
        <v>2906.3999999999983</v>
      </c>
    </row>
    <row r="6225" spans="1:18" x14ac:dyDescent="0.35">
      <c r="A6225" s="1">
        <v>6224</v>
      </c>
      <c r="B6225" s="7">
        <v>264.72666666666601</v>
      </c>
      <c r="C6225" s="1">
        <v>16146</v>
      </c>
      <c r="D6225" s="1">
        <v>16808</v>
      </c>
      <c r="E6225">
        <v>4</v>
      </c>
      <c r="F6225" t="s">
        <v>7</v>
      </c>
      <c r="G6225" t="s">
        <v>9</v>
      </c>
      <c r="H6225" s="2">
        <v>42684</v>
      </c>
      <c r="I6225" s="2">
        <v>42701</v>
      </c>
      <c r="J6225" s="2">
        <v>42704</v>
      </c>
      <c r="K6225">
        <f t="shared" si="776"/>
        <v>3</v>
      </c>
      <c r="L6225" t="str">
        <f t="shared" si="777"/>
        <v>Sunday</v>
      </c>
      <c r="M6225" t="str">
        <f t="shared" si="778"/>
        <v>Wednesday</v>
      </c>
      <c r="N6225" s="5">
        <f t="shared" si="779"/>
        <v>794.17999999999802</v>
      </c>
      <c r="O6225">
        <f t="shared" si="780"/>
        <v>17</v>
      </c>
      <c r="P6225">
        <f t="shared" si="781"/>
        <v>1141</v>
      </c>
      <c r="Q6225" s="6">
        <f t="shared" si="782"/>
        <v>264.72666666666601</v>
      </c>
      <c r="R6225">
        <f t="shared" si="783"/>
        <v>597887.41500000015</v>
      </c>
    </row>
    <row r="6226" spans="1:18" x14ac:dyDescent="0.35">
      <c r="A6226" s="1">
        <v>6225</v>
      </c>
      <c r="B6226" s="7">
        <v>438.68</v>
      </c>
      <c r="C6226" s="1">
        <v>890736</v>
      </c>
      <c r="D6226" s="1">
        <v>16808</v>
      </c>
      <c r="E6226">
        <v>4</v>
      </c>
      <c r="F6226" t="s">
        <v>7</v>
      </c>
      <c r="G6226" t="s">
        <v>8</v>
      </c>
      <c r="H6226" s="2">
        <v>42684</v>
      </c>
      <c r="I6226" s="2">
        <v>42686</v>
      </c>
      <c r="J6226" s="2">
        <v>42687</v>
      </c>
      <c r="K6226">
        <f t="shared" si="776"/>
        <v>1</v>
      </c>
      <c r="L6226" t="str">
        <f t="shared" si="777"/>
        <v>Saturday</v>
      </c>
      <c r="M6226" t="str">
        <f t="shared" si="778"/>
        <v>Sunday</v>
      </c>
      <c r="N6226" s="5">
        <f t="shared" si="779"/>
        <v>438.68</v>
      </c>
      <c r="O6226">
        <f t="shared" si="780"/>
        <v>2</v>
      </c>
      <c r="P6226">
        <f t="shared" si="781"/>
        <v>254</v>
      </c>
      <c r="Q6226" s="6">
        <f t="shared" si="782"/>
        <v>438.68</v>
      </c>
      <c r="R6226">
        <f t="shared" si="783"/>
        <v>170285.11000000004</v>
      </c>
    </row>
    <row r="6227" spans="1:18" x14ac:dyDescent="0.35">
      <c r="A6227" s="1">
        <v>6226</v>
      </c>
      <c r="B6227" s="7">
        <v>123.76</v>
      </c>
      <c r="C6227" s="1">
        <v>1562360</v>
      </c>
      <c r="D6227" s="1">
        <v>16808</v>
      </c>
      <c r="E6227">
        <v>1</v>
      </c>
      <c r="F6227" t="s">
        <v>12</v>
      </c>
      <c r="G6227" t="s">
        <v>9</v>
      </c>
      <c r="H6227" s="2">
        <v>42684</v>
      </c>
      <c r="I6227" s="2">
        <v>42699</v>
      </c>
      <c r="J6227" s="2">
        <v>42700</v>
      </c>
      <c r="K6227">
        <f t="shared" si="776"/>
        <v>1</v>
      </c>
      <c r="L6227" t="str">
        <f t="shared" si="777"/>
        <v>Friday</v>
      </c>
      <c r="M6227" t="str">
        <f t="shared" si="778"/>
        <v>Saturday</v>
      </c>
      <c r="N6227" s="5">
        <f t="shared" si="779"/>
        <v>123.76</v>
      </c>
      <c r="O6227">
        <f t="shared" si="780"/>
        <v>15</v>
      </c>
      <c r="P6227">
        <f t="shared" si="781"/>
        <v>105</v>
      </c>
      <c r="Q6227" s="6">
        <f t="shared" si="782"/>
        <v>123.76</v>
      </c>
      <c r="R6227">
        <f t="shared" si="783"/>
        <v>15638.779999999986</v>
      </c>
    </row>
    <row r="6228" spans="1:18" x14ac:dyDescent="0.35">
      <c r="A6228" s="1">
        <v>6227</v>
      </c>
      <c r="B6228" s="7">
        <v>149.28</v>
      </c>
      <c r="C6228" s="1">
        <v>670498</v>
      </c>
      <c r="D6228" s="1">
        <v>16808</v>
      </c>
      <c r="E6228">
        <v>1</v>
      </c>
      <c r="F6228" t="s">
        <v>11</v>
      </c>
      <c r="G6228" t="s">
        <v>9</v>
      </c>
      <c r="H6228" s="2">
        <v>42684</v>
      </c>
      <c r="I6228" s="2">
        <v>42691</v>
      </c>
      <c r="J6228" s="2">
        <v>42692</v>
      </c>
      <c r="K6228">
        <f t="shared" si="776"/>
        <v>1</v>
      </c>
      <c r="L6228" t="str">
        <f t="shared" si="777"/>
        <v>Thursday</v>
      </c>
      <c r="M6228" t="str">
        <f t="shared" si="778"/>
        <v>Friday</v>
      </c>
      <c r="N6228" s="5">
        <f t="shared" si="779"/>
        <v>149.28</v>
      </c>
      <c r="O6228">
        <f t="shared" si="780"/>
        <v>7</v>
      </c>
      <c r="P6228">
        <f t="shared" si="781"/>
        <v>100</v>
      </c>
      <c r="Q6228" s="6">
        <f t="shared" si="782"/>
        <v>149.28</v>
      </c>
      <c r="R6228">
        <f t="shared" si="783"/>
        <v>20572.139999999992</v>
      </c>
    </row>
    <row r="6229" spans="1:18" x14ac:dyDescent="0.35">
      <c r="A6229" s="1">
        <v>6228</v>
      </c>
      <c r="B6229" s="7">
        <v>82.58</v>
      </c>
      <c r="C6229" s="1">
        <v>886390</v>
      </c>
      <c r="D6229" s="1">
        <v>16808</v>
      </c>
      <c r="E6229">
        <v>1</v>
      </c>
      <c r="F6229" t="s">
        <v>7</v>
      </c>
      <c r="G6229" t="s">
        <v>9</v>
      </c>
      <c r="H6229" s="2">
        <v>42684</v>
      </c>
      <c r="I6229" s="2">
        <v>42685</v>
      </c>
      <c r="J6229" s="2">
        <v>42686</v>
      </c>
      <c r="K6229">
        <f t="shared" si="776"/>
        <v>1</v>
      </c>
      <c r="L6229" t="str">
        <f t="shared" si="777"/>
        <v>Friday</v>
      </c>
      <c r="M6229" t="str">
        <f t="shared" si="778"/>
        <v>Saturday</v>
      </c>
      <c r="N6229" s="5">
        <f t="shared" si="779"/>
        <v>82.58</v>
      </c>
      <c r="O6229">
        <f t="shared" si="780"/>
        <v>1</v>
      </c>
      <c r="P6229">
        <f t="shared" si="781"/>
        <v>83</v>
      </c>
      <c r="Q6229" s="6">
        <f t="shared" si="782"/>
        <v>82.58</v>
      </c>
      <c r="R6229">
        <f t="shared" si="783"/>
        <v>12989.84</v>
      </c>
    </row>
    <row r="6230" spans="1:18" x14ac:dyDescent="0.35">
      <c r="A6230" s="1">
        <v>6229</v>
      </c>
      <c r="B6230" s="7">
        <v>148.54</v>
      </c>
      <c r="C6230" s="1">
        <v>1093720</v>
      </c>
      <c r="D6230" s="1">
        <v>16808</v>
      </c>
      <c r="E6230">
        <v>3</v>
      </c>
      <c r="F6230" t="s">
        <v>11</v>
      </c>
      <c r="G6230" t="s">
        <v>9</v>
      </c>
      <c r="H6230" s="2">
        <v>42684</v>
      </c>
      <c r="I6230" s="2">
        <v>42718</v>
      </c>
      <c r="J6230" s="2">
        <v>42719</v>
      </c>
      <c r="K6230">
        <f t="shared" si="776"/>
        <v>1</v>
      </c>
      <c r="L6230" t="str">
        <f t="shared" si="777"/>
        <v>Wednesday</v>
      </c>
      <c r="M6230" t="str">
        <f t="shared" si="778"/>
        <v>Thursday</v>
      </c>
      <c r="N6230" s="5">
        <f t="shared" si="779"/>
        <v>148.54</v>
      </c>
      <c r="O6230">
        <f t="shared" si="780"/>
        <v>34</v>
      </c>
      <c r="P6230">
        <f t="shared" si="781"/>
        <v>773</v>
      </c>
      <c r="Q6230" s="6">
        <f t="shared" si="782"/>
        <v>148.54</v>
      </c>
      <c r="R6230">
        <f t="shared" si="783"/>
        <v>187723.71999999986</v>
      </c>
    </row>
    <row r="6231" spans="1:18" x14ac:dyDescent="0.35">
      <c r="A6231" s="1">
        <v>6230</v>
      </c>
      <c r="B6231" s="7">
        <v>381.9</v>
      </c>
      <c r="C6231">
        <v>1545890</v>
      </c>
      <c r="D6231" s="1">
        <v>16808</v>
      </c>
      <c r="E6231">
        <v>4</v>
      </c>
      <c r="F6231" t="s">
        <v>7</v>
      </c>
      <c r="G6231" t="s">
        <v>9</v>
      </c>
      <c r="H6231" s="2">
        <v>42684</v>
      </c>
      <c r="I6231" s="2">
        <v>42689</v>
      </c>
      <c r="J6231" s="2">
        <v>42691</v>
      </c>
      <c r="K6231">
        <f t="shared" si="776"/>
        <v>2</v>
      </c>
      <c r="L6231" t="str">
        <f t="shared" si="777"/>
        <v>Tuesday</v>
      </c>
      <c r="M6231" t="str">
        <f t="shared" si="778"/>
        <v>Thursday</v>
      </c>
      <c r="N6231" s="5">
        <f t="shared" si="779"/>
        <v>763.8</v>
      </c>
      <c r="O6231">
        <f t="shared" si="780"/>
        <v>5</v>
      </c>
      <c r="P6231">
        <f t="shared" si="781"/>
        <v>1038</v>
      </c>
      <c r="Q6231" s="6">
        <f t="shared" si="782"/>
        <v>381.9</v>
      </c>
      <c r="R6231">
        <f t="shared" si="783"/>
        <v>395536.5949999991</v>
      </c>
    </row>
    <row r="6232" spans="1:18" x14ac:dyDescent="0.35">
      <c r="A6232" s="1">
        <v>6231</v>
      </c>
      <c r="B6232" s="7">
        <v>327.38</v>
      </c>
      <c r="C6232" s="1">
        <v>11198</v>
      </c>
      <c r="D6232" s="1">
        <v>16808</v>
      </c>
      <c r="E6232">
        <v>4</v>
      </c>
      <c r="F6232" t="s">
        <v>7</v>
      </c>
      <c r="G6232" t="s">
        <v>8</v>
      </c>
      <c r="H6232" s="2">
        <v>42684</v>
      </c>
      <c r="I6232" s="2">
        <v>42685</v>
      </c>
      <c r="J6232" s="2">
        <v>42686</v>
      </c>
      <c r="K6232">
        <f t="shared" si="776"/>
        <v>1</v>
      </c>
      <c r="L6232" t="str">
        <f t="shared" si="777"/>
        <v>Friday</v>
      </c>
      <c r="M6232" t="str">
        <f t="shared" si="778"/>
        <v>Saturday</v>
      </c>
      <c r="N6232" s="5">
        <f t="shared" si="779"/>
        <v>327.38</v>
      </c>
      <c r="O6232">
        <f t="shared" si="780"/>
        <v>1</v>
      </c>
      <c r="P6232">
        <f t="shared" si="781"/>
        <v>732</v>
      </c>
      <c r="Q6232" s="6">
        <f t="shared" si="782"/>
        <v>327.38</v>
      </c>
      <c r="R6232">
        <f t="shared" si="783"/>
        <v>182715.56166666659</v>
      </c>
    </row>
    <row r="6233" spans="1:18" x14ac:dyDescent="0.35">
      <c r="A6233" s="1">
        <v>6232</v>
      </c>
      <c r="B6233" s="7">
        <v>175.36</v>
      </c>
      <c r="C6233" s="1">
        <v>2039982</v>
      </c>
      <c r="D6233" s="1">
        <v>16808</v>
      </c>
      <c r="E6233">
        <v>3</v>
      </c>
      <c r="F6233" t="s">
        <v>12</v>
      </c>
      <c r="G6233" t="s">
        <v>9</v>
      </c>
      <c r="H6233" s="2">
        <v>42684</v>
      </c>
      <c r="I6233" s="2">
        <v>42709</v>
      </c>
      <c r="J6233" s="2">
        <v>42710</v>
      </c>
      <c r="K6233">
        <f t="shared" si="776"/>
        <v>1</v>
      </c>
      <c r="L6233" t="str">
        <f t="shared" si="777"/>
        <v>Monday</v>
      </c>
      <c r="M6233" t="str">
        <f t="shared" si="778"/>
        <v>Tuesday</v>
      </c>
      <c r="N6233" s="5">
        <f t="shared" si="779"/>
        <v>175.36</v>
      </c>
      <c r="O6233">
        <f t="shared" si="780"/>
        <v>25</v>
      </c>
      <c r="P6233">
        <f t="shared" si="781"/>
        <v>57</v>
      </c>
      <c r="Q6233" s="6">
        <f t="shared" si="782"/>
        <v>175.36</v>
      </c>
      <c r="R6233">
        <f t="shared" si="783"/>
        <v>13527.039999999999</v>
      </c>
    </row>
    <row r="6234" spans="1:18" x14ac:dyDescent="0.35">
      <c r="A6234" s="1">
        <v>6233</v>
      </c>
      <c r="B6234" s="7">
        <v>69.42</v>
      </c>
      <c r="C6234" s="1">
        <v>1093720</v>
      </c>
      <c r="D6234" s="1">
        <v>16808</v>
      </c>
      <c r="E6234">
        <v>3</v>
      </c>
      <c r="F6234" t="s">
        <v>11</v>
      </c>
      <c r="G6234" t="s">
        <v>9</v>
      </c>
      <c r="H6234" s="2">
        <v>42684</v>
      </c>
      <c r="I6234" s="2">
        <v>42720</v>
      </c>
      <c r="J6234" s="2">
        <v>42722</v>
      </c>
      <c r="K6234">
        <f t="shared" si="776"/>
        <v>2</v>
      </c>
      <c r="L6234" t="str">
        <f t="shared" si="777"/>
        <v>Friday</v>
      </c>
      <c r="M6234" t="str">
        <f t="shared" si="778"/>
        <v>Sunday</v>
      </c>
      <c r="N6234" s="5">
        <f t="shared" si="779"/>
        <v>138.84</v>
      </c>
      <c r="O6234">
        <f t="shared" si="780"/>
        <v>36</v>
      </c>
      <c r="P6234">
        <f t="shared" si="781"/>
        <v>773</v>
      </c>
      <c r="Q6234" s="6">
        <f t="shared" si="782"/>
        <v>69.42</v>
      </c>
      <c r="R6234">
        <f t="shared" si="783"/>
        <v>187723.71999999986</v>
      </c>
    </row>
    <row r="6235" spans="1:18" x14ac:dyDescent="0.35">
      <c r="A6235" s="1">
        <v>6234</v>
      </c>
      <c r="B6235" s="7">
        <v>851.01</v>
      </c>
      <c r="C6235" s="1">
        <v>217482</v>
      </c>
      <c r="D6235" s="1">
        <v>16808</v>
      </c>
      <c r="E6235">
        <v>4</v>
      </c>
      <c r="F6235" t="s">
        <v>7</v>
      </c>
      <c r="G6235" t="s">
        <v>8</v>
      </c>
      <c r="H6235" s="2">
        <v>42684</v>
      </c>
      <c r="I6235" s="2">
        <v>42690</v>
      </c>
      <c r="J6235" s="2">
        <v>42692</v>
      </c>
      <c r="K6235">
        <f t="shared" si="776"/>
        <v>2</v>
      </c>
      <c r="L6235" t="str">
        <f t="shared" si="777"/>
        <v>Wednesday</v>
      </c>
      <c r="M6235" t="str">
        <f t="shared" si="778"/>
        <v>Friday</v>
      </c>
      <c r="N6235" s="5">
        <f t="shared" si="779"/>
        <v>1702.02</v>
      </c>
      <c r="O6235">
        <f t="shared" si="780"/>
        <v>6</v>
      </c>
      <c r="P6235">
        <f t="shared" si="781"/>
        <v>22</v>
      </c>
      <c r="Q6235" s="6">
        <f t="shared" si="782"/>
        <v>851.01</v>
      </c>
      <c r="R6235">
        <f t="shared" si="783"/>
        <v>20420.999999999996</v>
      </c>
    </row>
    <row r="6236" spans="1:18" x14ac:dyDescent="0.35">
      <c r="A6236" s="1">
        <v>6235</v>
      </c>
      <c r="B6236" s="7">
        <v>201.82</v>
      </c>
      <c r="C6236" s="1">
        <v>16146</v>
      </c>
      <c r="D6236" s="1">
        <v>16808</v>
      </c>
      <c r="E6236">
        <v>4</v>
      </c>
      <c r="F6236" t="s">
        <v>7</v>
      </c>
      <c r="G6236" t="s">
        <v>9</v>
      </c>
      <c r="H6236" s="2">
        <v>42684</v>
      </c>
      <c r="I6236" s="2">
        <v>42695</v>
      </c>
      <c r="J6236" s="2">
        <v>42697</v>
      </c>
      <c r="K6236">
        <f t="shared" si="776"/>
        <v>2</v>
      </c>
      <c r="L6236" t="str">
        <f t="shared" si="777"/>
        <v>Monday</v>
      </c>
      <c r="M6236" t="str">
        <f t="shared" si="778"/>
        <v>Wednesday</v>
      </c>
      <c r="N6236" s="5">
        <f t="shared" si="779"/>
        <v>403.64</v>
      </c>
      <c r="O6236">
        <f t="shared" si="780"/>
        <v>11</v>
      </c>
      <c r="P6236">
        <f t="shared" si="781"/>
        <v>1141</v>
      </c>
      <c r="Q6236" s="6">
        <f t="shared" si="782"/>
        <v>201.82</v>
      </c>
      <c r="R6236">
        <f t="shared" si="783"/>
        <v>597887.41500000015</v>
      </c>
    </row>
    <row r="6237" spans="1:18" x14ac:dyDescent="0.35">
      <c r="A6237" s="1">
        <v>6236</v>
      </c>
      <c r="B6237" s="7">
        <v>414.84</v>
      </c>
      <c r="C6237" s="1">
        <v>2294376</v>
      </c>
      <c r="D6237" s="1">
        <v>16808</v>
      </c>
      <c r="E6237">
        <v>4</v>
      </c>
      <c r="F6237" t="s">
        <v>7</v>
      </c>
      <c r="G6237" t="s">
        <v>9</v>
      </c>
      <c r="H6237" s="2">
        <v>42684</v>
      </c>
      <c r="I6237" s="2">
        <v>42686</v>
      </c>
      <c r="J6237" s="2">
        <v>42687</v>
      </c>
      <c r="K6237">
        <f t="shared" si="776"/>
        <v>1</v>
      </c>
      <c r="L6237" t="str">
        <f t="shared" si="777"/>
        <v>Saturday</v>
      </c>
      <c r="M6237" t="str">
        <f t="shared" si="778"/>
        <v>Sunday</v>
      </c>
      <c r="N6237" s="5">
        <f t="shared" si="779"/>
        <v>414.84</v>
      </c>
      <c r="O6237">
        <f t="shared" si="780"/>
        <v>2</v>
      </c>
      <c r="P6237">
        <f t="shared" si="781"/>
        <v>203</v>
      </c>
      <c r="Q6237" s="6">
        <f t="shared" si="782"/>
        <v>414.84</v>
      </c>
      <c r="R6237">
        <f t="shared" si="783"/>
        <v>98431.890000000014</v>
      </c>
    </row>
    <row r="6238" spans="1:18" x14ac:dyDescent="0.35">
      <c r="A6238" s="1">
        <v>6237</v>
      </c>
      <c r="B6238" s="7">
        <v>141.06</v>
      </c>
      <c r="C6238" s="1">
        <v>1093720</v>
      </c>
      <c r="D6238" s="1">
        <v>16808</v>
      </c>
      <c r="E6238">
        <v>3</v>
      </c>
      <c r="F6238" t="s">
        <v>11</v>
      </c>
      <c r="G6238" t="s">
        <v>9</v>
      </c>
      <c r="H6238" s="2">
        <v>42684</v>
      </c>
      <c r="I6238" s="2">
        <v>42725</v>
      </c>
      <c r="J6238" s="2">
        <v>42727</v>
      </c>
      <c r="K6238">
        <f t="shared" si="776"/>
        <v>2</v>
      </c>
      <c r="L6238" t="str">
        <f t="shared" si="777"/>
        <v>Wednesday</v>
      </c>
      <c r="M6238" t="str">
        <f t="shared" si="778"/>
        <v>Friday</v>
      </c>
      <c r="N6238" s="5">
        <f t="shared" si="779"/>
        <v>282.12</v>
      </c>
      <c r="O6238">
        <f t="shared" si="780"/>
        <v>41</v>
      </c>
      <c r="P6238">
        <f t="shared" si="781"/>
        <v>773</v>
      </c>
      <c r="Q6238" s="6">
        <f t="shared" si="782"/>
        <v>141.06</v>
      </c>
      <c r="R6238">
        <f t="shared" si="783"/>
        <v>187723.71999999986</v>
      </c>
    </row>
    <row r="6239" spans="1:18" x14ac:dyDescent="0.35">
      <c r="A6239" s="1">
        <v>6238</v>
      </c>
      <c r="B6239" s="7">
        <v>296.75</v>
      </c>
      <c r="C6239" s="1">
        <v>219762</v>
      </c>
      <c r="D6239" s="1">
        <v>16808</v>
      </c>
      <c r="E6239">
        <v>3</v>
      </c>
      <c r="F6239" t="s">
        <v>7</v>
      </c>
      <c r="G6239" t="s">
        <v>9</v>
      </c>
      <c r="H6239" s="2">
        <v>42684</v>
      </c>
      <c r="I6239" s="2">
        <v>42691</v>
      </c>
      <c r="J6239" s="2">
        <v>42693</v>
      </c>
      <c r="K6239">
        <f t="shared" si="776"/>
        <v>2</v>
      </c>
      <c r="L6239" t="str">
        <f t="shared" si="777"/>
        <v>Thursday</v>
      </c>
      <c r="M6239" t="str">
        <f t="shared" si="778"/>
        <v>Saturday</v>
      </c>
      <c r="N6239" s="5">
        <f t="shared" si="779"/>
        <v>593.5</v>
      </c>
      <c r="O6239">
        <f t="shared" si="780"/>
        <v>7</v>
      </c>
      <c r="P6239">
        <f t="shared" si="781"/>
        <v>1284</v>
      </c>
      <c r="Q6239" s="6">
        <f t="shared" si="782"/>
        <v>296.75</v>
      </c>
      <c r="R6239">
        <f t="shared" si="783"/>
        <v>441781.61333333328</v>
      </c>
    </row>
    <row r="6240" spans="1:18" x14ac:dyDescent="0.35">
      <c r="A6240" s="1">
        <v>6239</v>
      </c>
      <c r="B6240" s="7">
        <v>127.406666666666</v>
      </c>
      <c r="C6240" s="1">
        <v>363664</v>
      </c>
      <c r="D6240" s="1">
        <v>16808</v>
      </c>
      <c r="E6240">
        <v>4</v>
      </c>
      <c r="F6240" t="s">
        <v>7</v>
      </c>
      <c r="G6240" t="s">
        <v>8</v>
      </c>
      <c r="H6240" s="2">
        <v>42684</v>
      </c>
      <c r="I6240" s="2">
        <v>42721</v>
      </c>
      <c r="J6240" s="2">
        <v>42724</v>
      </c>
      <c r="K6240">
        <f t="shared" si="776"/>
        <v>3</v>
      </c>
      <c r="L6240" t="str">
        <f t="shared" si="777"/>
        <v>Saturday</v>
      </c>
      <c r="M6240" t="str">
        <f t="shared" si="778"/>
        <v>Tuesday</v>
      </c>
      <c r="N6240" s="5">
        <f t="shared" si="779"/>
        <v>382.21999999999798</v>
      </c>
      <c r="O6240">
        <f t="shared" si="780"/>
        <v>37</v>
      </c>
      <c r="P6240">
        <f t="shared" si="781"/>
        <v>448</v>
      </c>
      <c r="Q6240" s="6">
        <f t="shared" si="782"/>
        <v>127.406666666666</v>
      </c>
      <c r="R6240">
        <f t="shared" si="783"/>
        <v>132378.3299999999</v>
      </c>
    </row>
    <row r="6241" spans="1:18" x14ac:dyDescent="0.35">
      <c r="A6241" s="1">
        <v>6240</v>
      </c>
      <c r="B6241" s="7">
        <v>130.16</v>
      </c>
      <c r="C6241" s="1">
        <v>356332</v>
      </c>
      <c r="D6241" s="1">
        <v>16808</v>
      </c>
      <c r="E6241">
        <v>3</v>
      </c>
      <c r="F6241" t="s">
        <v>7</v>
      </c>
      <c r="G6241" t="s">
        <v>9</v>
      </c>
      <c r="H6241" s="2">
        <v>42684</v>
      </c>
      <c r="I6241" s="2">
        <v>42702</v>
      </c>
      <c r="J6241" s="2">
        <v>42705</v>
      </c>
      <c r="K6241">
        <f t="shared" si="776"/>
        <v>3</v>
      </c>
      <c r="L6241" t="str">
        <f t="shared" si="777"/>
        <v>Monday</v>
      </c>
      <c r="M6241" t="str">
        <f t="shared" si="778"/>
        <v>Thursday</v>
      </c>
      <c r="N6241" s="5">
        <f t="shared" si="779"/>
        <v>390.48</v>
      </c>
      <c r="O6241">
        <f t="shared" si="780"/>
        <v>18</v>
      </c>
      <c r="P6241">
        <f t="shared" si="781"/>
        <v>201</v>
      </c>
      <c r="Q6241" s="6">
        <f t="shared" si="782"/>
        <v>130.16</v>
      </c>
      <c r="R6241">
        <f t="shared" si="783"/>
        <v>63779.219999999928</v>
      </c>
    </row>
    <row r="6242" spans="1:18" x14ac:dyDescent="0.35">
      <c r="A6242" s="1">
        <v>6241</v>
      </c>
      <c r="B6242" s="7">
        <v>289.16000000000003</v>
      </c>
      <c r="C6242" s="1">
        <v>1398610</v>
      </c>
      <c r="D6242" s="1">
        <v>16808</v>
      </c>
      <c r="E6242">
        <v>4</v>
      </c>
      <c r="F6242" t="s">
        <v>7</v>
      </c>
      <c r="G6242" t="s">
        <v>9</v>
      </c>
      <c r="H6242" s="2">
        <v>42684</v>
      </c>
      <c r="I6242" s="2">
        <v>42691</v>
      </c>
      <c r="J6242" s="2">
        <v>42692</v>
      </c>
      <c r="K6242">
        <f t="shared" si="776"/>
        <v>1</v>
      </c>
      <c r="L6242" t="str">
        <f t="shared" si="777"/>
        <v>Thursday</v>
      </c>
      <c r="M6242" t="str">
        <f t="shared" si="778"/>
        <v>Friday</v>
      </c>
      <c r="N6242" s="5">
        <f t="shared" si="779"/>
        <v>289.16000000000003</v>
      </c>
      <c r="O6242">
        <f t="shared" si="780"/>
        <v>7</v>
      </c>
      <c r="P6242">
        <f t="shared" si="781"/>
        <v>127</v>
      </c>
      <c r="Q6242" s="6">
        <f t="shared" si="782"/>
        <v>289.16000000000003</v>
      </c>
      <c r="R6242">
        <f t="shared" si="783"/>
        <v>39075.919999999984</v>
      </c>
    </row>
    <row r="6243" spans="1:18" x14ac:dyDescent="0.35">
      <c r="A6243" s="1">
        <v>6242</v>
      </c>
      <c r="B6243" s="7">
        <v>327.38</v>
      </c>
      <c r="C6243" s="1">
        <v>11198</v>
      </c>
      <c r="D6243" s="1">
        <v>16808</v>
      </c>
      <c r="E6243">
        <v>4</v>
      </c>
      <c r="F6243" t="s">
        <v>7</v>
      </c>
      <c r="G6243" t="s">
        <v>8</v>
      </c>
      <c r="H6243" s="2">
        <v>42684</v>
      </c>
      <c r="I6243" s="2">
        <v>42685</v>
      </c>
      <c r="J6243" s="2">
        <v>42686</v>
      </c>
      <c r="K6243">
        <f t="shared" si="776"/>
        <v>1</v>
      </c>
      <c r="L6243" t="str">
        <f t="shared" si="777"/>
        <v>Friday</v>
      </c>
      <c r="M6243" t="str">
        <f t="shared" si="778"/>
        <v>Saturday</v>
      </c>
      <c r="N6243" s="5">
        <f t="shared" si="779"/>
        <v>327.38</v>
      </c>
      <c r="O6243">
        <f t="shared" si="780"/>
        <v>1</v>
      </c>
      <c r="P6243">
        <f t="shared" si="781"/>
        <v>732</v>
      </c>
      <c r="Q6243" s="6">
        <f t="shared" si="782"/>
        <v>327.38</v>
      </c>
      <c r="R6243">
        <f t="shared" si="783"/>
        <v>182715.56166666659</v>
      </c>
    </row>
    <row r="6244" spans="1:18" x14ac:dyDescent="0.35">
      <c r="A6244" s="1">
        <v>6243</v>
      </c>
      <c r="B6244" s="7">
        <v>263.67333333333301</v>
      </c>
      <c r="C6244" s="1">
        <v>219762</v>
      </c>
      <c r="D6244" s="1">
        <v>16808</v>
      </c>
      <c r="E6244">
        <v>3</v>
      </c>
      <c r="F6244" t="s">
        <v>7</v>
      </c>
      <c r="G6244" t="s">
        <v>9</v>
      </c>
      <c r="H6244" s="2">
        <v>42684</v>
      </c>
      <c r="I6244" s="2">
        <v>42689</v>
      </c>
      <c r="J6244" s="2">
        <v>42692</v>
      </c>
      <c r="K6244">
        <f t="shared" si="776"/>
        <v>3</v>
      </c>
      <c r="L6244" t="str">
        <f t="shared" si="777"/>
        <v>Tuesday</v>
      </c>
      <c r="M6244" t="str">
        <f t="shared" si="778"/>
        <v>Friday</v>
      </c>
      <c r="N6244" s="5">
        <f t="shared" si="779"/>
        <v>791.01999999999907</v>
      </c>
      <c r="O6244">
        <f t="shared" si="780"/>
        <v>5</v>
      </c>
      <c r="P6244">
        <f t="shared" si="781"/>
        <v>1284</v>
      </c>
      <c r="Q6244" s="6">
        <f t="shared" si="782"/>
        <v>263.67333333333301</v>
      </c>
      <c r="R6244">
        <f t="shared" si="783"/>
        <v>441781.61333333328</v>
      </c>
    </row>
    <row r="6245" spans="1:18" x14ac:dyDescent="0.35">
      <c r="A6245" s="1">
        <v>6244</v>
      </c>
      <c r="B6245" s="7">
        <v>174.04</v>
      </c>
      <c r="C6245" s="1">
        <v>1093720</v>
      </c>
      <c r="D6245" s="1">
        <v>16808</v>
      </c>
      <c r="E6245">
        <v>3</v>
      </c>
      <c r="F6245" t="s">
        <v>11</v>
      </c>
      <c r="G6245" t="s">
        <v>9</v>
      </c>
      <c r="H6245" s="2">
        <v>42684</v>
      </c>
      <c r="I6245" s="2">
        <v>42687</v>
      </c>
      <c r="J6245" s="2">
        <v>42688</v>
      </c>
      <c r="K6245">
        <f t="shared" si="776"/>
        <v>1</v>
      </c>
      <c r="L6245" t="str">
        <f t="shared" si="777"/>
        <v>Sunday</v>
      </c>
      <c r="M6245" t="str">
        <f t="shared" si="778"/>
        <v>Monday</v>
      </c>
      <c r="N6245" s="5">
        <f t="shared" si="779"/>
        <v>174.04</v>
      </c>
      <c r="O6245">
        <f t="shared" si="780"/>
        <v>3</v>
      </c>
      <c r="P6245">
        <f t="shared" si="781"/>
        <v>773</v>
      </c>
      <c r="Q6245" s="6">
        <f t="shared" si="782"/>
        <v>174.04</v>
      </c>
      <c r="R6245">
        <f t="shared" si="783"/>
        <v>187723.71999999986</v>
      </c>
    </row>
    <row r="6246" spans="1:18" x14ac:dyDescent="0.35">
      <c r="A6246" s="1">
        <v>6245</v>
      </c>
      <c r="B6246" s="7">
        <v>55.08</v>
      </c>
      <c r="C6246" s="1">
        <v>2120220</v>
      </c>
      <c r="D6246" s="1">
        <v>16808</v>
      </c>
      <c r="E6246">
        <v>1</v>
      </c>
      <c r="F6246" t="s">
        <v>11</v>
      </c>
      <c r="G6246" t="s">
        <v>9</v>
      </c>
      <c r="H6246" s="2">
        <v>42684</v>
      </c>
      <c r="I6246" s="2">
        <v>42689</v>
      </c>
      <c r="J6246" s="2">
        <v>42690</v>
      </c>
      <c r="K6246">
        <f t="shared" si="776"/>
        <v>1</v>
      </c>
      <c r="L6246" t="str">
        <f t="shared" si="777"/>
        <v>Tuesday</v>
      </c>
      <c r="M6246" t="str">
        <f t="shared" si="778"/>
        <v>Wednesday</v>
      </c>
      <c r="N6246" s="5">
        <f t="shared" si="779"/>
        <v>55.08</v>
      </c>
      <c r="O6246">
        <f t="shared" si="780"/>
        <v>5</v>
      </c>
      <c r="P6246">
        <f t="shared" si="781"/>
        <v>91</v>
      </c>
      <c r="Q6246" s="6">
        <f t="shared" si="782"/>
        <v>55.08</v>
      </c>
      <c r="R6246">
        <f t="shared" si="783"/>
        <v>8621.0699999999979</v>
      </c>
    </row>
    <row r="6247" spans="1:18" x14ac:dyDescent="0.35">
      <c r="A6247" s="1">
        <v>6246</v>
      </c>
      <c r="B6247" s="7">
        <v>26.22</v>
      </c>
      <c r="C6247" s="1">
        <v>2120220</v>
      </c>
      <c r="D6247" s="1">
        <v>16808</v>
      </c>
      <c r="E6247">
        <v>1</v>
      </c>
      <c r="F6247" t="s">
        <v>11</v>
      </c>
      <c r="G6247" t="s">
        <v>9</v>
      </c>
      <c r="H6247" s="2">
        <v>42684</v>
      </c>
      <c r="I6247" s="2">
        <v>42689</v>
      </c>
      <c r="J6247" s="2">
        <v>42690</v>
      </c>
      <c r="K6247">
        <f t="shared" si="776"/>
        <v>1</v>
      </c>
      <c r="L6247" t="str">
        <f t="shared" si="777"/>
        <v>Tuesday</v>
      </c>
      <c r="M6247" t="str">
        <f t="shared" si="778"/>
        <v>Wednesday</v>
      </c>
      <c r="N6247" s="5">
        <f t="shared" si="779"/>
        <v>26.22</v>
      </c>
      <c r="O6247">
        <f t="shared" si="780"/>
        <v>5</v>
      </c>
      <c r="P6247">
        <f t="shared" si="781"/>
        <v>91</v>
      </c>
      <c r="Q6247" s="6">
        <f t="shared" si="782"/>
        <v>26.22</v>
      </c>
      <c r="R6247">
        <f t="shared" si="783"/>
        <v>8621.0699999999979</v>
      </c>
    </row>
    <row r="6248" spans="1:18" x14ac:dyDescent="0.35">
      <c r="A6248" s="1">
        <v>6247</v>
      </c>
      <c r="B6248" s="7">
        <v>32.979999999999997</v>
      </c>
      <c r="C6248" s="1">
        <v>2120220</v>
      </c>
      <c r="D6248" s="1">
        <v>16808</v>
      </c>
      <c r="E6248">
        <v>1</v>
      </c>
      <c r="F6248" t="s">
        <v>11</v>
      </c>
      <c r="G6248" t="s">
        <v>9</v>
      </c>
      <c r="H6248" s="2">
        <v>42684</v>
      </c>
      <c r="I6248" s="2">
        <v>42689</v>
      </c>
      <c r="J6248" s="2">
        <v>42690</v>
      </c>
      <c r="K6248">
        <f t="shared" si="776"/>
        <v>1</v>
      </c>
      <c r="L6248" t="str">
        <f t="shared" si="777"/>
        <v>Tuesday</v>
      </c>
      <c r="M6248" t="str">
        <f t="shared" si="778"/>
        <v>Wednesday</v>
      </c>
      <c r="N6248" s="5">
        <f t="shared" si="779"/>
        <v>32.979999999999997</v>
      </c>
      <c r="O6248">
        <f t="shared" si="780"/>
        <v>5</v>
      </c>
      <c r="P6248">
        <f t="shared" si="781"/>
        <v>91</v>
      </c>
      <c r="Q6248" s="6">
        <f t="shared" si="782"/>
        <v>32.979999999999997</v>
      </c>
      <c r="R6248">
        <f t="shared" si="783"/>
        <v>8621.0699999999979</v>
      </c>
    </row>
    <row r="6249" spans="1:18" x14ac:dyDescent="0.35">
      <c r="A6249" s="1">
        <v>6248</v>
      </c>
      <c r="B6249" s="7">
        <v>151.9</v>
      </c>
      <c r="C6249" s="1">
        <v>219762</v>
      </c>
      <c r="D6249" s="1">
        <v>16808</v>
      </c>
      <c r="E6249">
        <v>3</v>
      </c>
      <c r="F6249" t="s">
        <v>7</v>
      </c>
      <c r="G6249" t="s">
        <v>9</v>
      </c>
      <c r="H6249" s="2">
        <v>42684</v>
      </c>
      <c r="I6249" s="2">
        <v>42703</v>
      </c>
      <c r="J6249" s="2">
        <v>42704</v>
      </c>
      <c r="K6249">
        <f t="shared" si="776"/>
        <v>1</v>
      </c>
      <c r="L6249" t="str">
        <f t="shared" si="777"/>
        <v>Tuesday</v>
      </c>
      <c r="M6249" t="str">
        <f t="shared" si="778"/>
        <v>Wednesday</v>
      </c>
      <c r="N6249" s="5">
        <f t="shared" si="779"/>
        <v>151.9</v>
      </c>
      <c r="O6249">
        <f t="shared" si="780"/>
        <v>19</v>
      </c>
      <c r="P6249">
        <f t="shared" si="781"/>
        <v>1284</v>
      </c>
      <c r="Q6249" s="6">
        <f t="shared" si="782"/>
        <v>151.9</v>
      </c>
      <c r="R6249">
        <f t="shared" si="783"/>
        <v>441781.61333333328</v>
      </c>
    </row>
    <row r="6250" spans="1:18" x14ac:dyDescent="0.35">
      <c r="A6250" s="1">
        <v>6249</v>
      </c>
      <c r="B6250" s="7">
        <v>189.02</v>
      </c>
      <c r="C6250" s="1">
        <v>363664</v>
      </c>
      <c r="D6250" s="1">
        <v>16808</v>
      </c>
      <c r="E6250">
        <v>4</v>
      </c>
      <c r="F6250" t="s">
        <v>7</v>
      </c>
      <c r="G6250" t="s">
        <v>8</v>
      </c>
      <c r="H6250" s="2">
        <v>42684</v>
      </c>
      <c r="I6250" s="2">
        <v>42714</v>
      </c>
      <c r="J6250" s="2">
        <v>42715</v>
      </c>
      <c r="K6250">
        <f t="shared" si="776"/>
        <v>1</v>
      </c>
      <c r="L6250" t="str">
        <f t="shared" si="777"/>
        <v>Saturday</v>
      </c>
      <c r="M6250" t="str">
        <f t="shared" si="778"/>
        <v>Sunday</v>
      </c>
      <c r="N6250" s="5">
        <f t="shared" si="779"/>
        <v>189.02</v>
      </c>
      <c r="O6250">
        <f t="shared" si="780"/>
        <v>30</v>
      </c>
      <c r="P6250">
        <f t="shared" si="781"/>
        <v>448</v>
      </c>
      <c r="Q6250" s="6">
        <f t="shared" si="782"/>
        <v>189.02</v>
      </c>
      <c r="R6250">
        <f t="shared" si="783"/>
        <v>132378.3299999999</v>
      </c>
    </row>
    <row r="6251" spans="1:18" x14ac:dyDescent="0.35">
      <c r="A6251" s="1">
        <v>6250</v>
      </c>
      <c r="B6251" s="7">
        <v>193.73</v>
      </c>
      <c r="C6251" s="1">
        <v>1545890</v>
      </c>
      <c r="D6251" s="1">
        <v>16808</v>
      </c>
      <c r="E6251">
        <v>4</v>
      </c>
      <c r="F6251" t="s">
        <v>7</v>
      </c>
      <c r="G6251" t="s">
        <v>9</v>
      </c>
      <c r="H6251" s="2">
        <v>42684</v>
      </c>
      <c r="I6251" s="2">
        <v>42707</v>
      </c>
      <c r="J6251" s="2">
        <v>42709</v>
      </c>
      <c r="K6251">
        <f t="shared" si="776"/>
        <v>2</v>
      </c>
      <c r="L6251" t="str">
        <f t="shared" si="777"/>
        <v>Saturday</v>
      </c>
      <c r="M6251" t="str">
        <f t="shared" si="778"/>
        <v>Monday</v>
      </c>
      <c r="N6251" s="5">
        <f t="shared" si="779"/>
        <v>387.46</v>
      </c>
      <c r="O6251">
        <f t="shared" si="780"/>
        <v>23</v>
      </c>
      <c r="P6251">
        <f t="shared" si="781"/>
        <v>1038</v>
      </c>
      <c r="Q6251" s="6">
        <f t="shared" si="782"/>
        <v>193.73</v>
      </c>
      <c r="R6251">
        <f t="shared" si="783"/>
        <v>395536.5949999991</v>
      </c>
    </row>
    <row r="6252" spans="1:18" x14ac:dyDescent="0.35">
      <c r="A6252" s="1">
        <v>6251</v>
      </c>
      <c r="B6252" s="7">
        <v>228.22666666666601</v>
      </c>
      <c r="C6252" s="1">
        <v>16358</v>
      </c>
      <c r="D6252" s="1">
        <v>16808</v>
      </c>
      <c r="E6252">
        <v>3</v>
      </c>
      <c r="F6252" t="s">
        <v>7</v>
      </c>
      <c r="G6252" t="s">
        <v>9</v>
      </c>
      <c r="H6252" s="2">
        <v>42684</v>
      </c>
      <c r="I6252" s="2">
        <v>42704</v>
      </c>
      <c r="J6252" s="2">
        <v>42707</v>
      </c>
      <c r="K6252">
        <f t="shared" si="776"/>
        <v>3</v>
      </c>
      <c r="L6252" t="str">
        <f t="shared" si="777"/>
        <v>Wednesday</v>
      </c>
      <c r="M6252" t="str">
        <f t="shared" si="778"/>
        <v>Saturday</v>
      </c>
      <c r="N6252" s="5">
        <f t="shared" si="779"/>
        <v>684.67999999999802</v>
      </c>
      <c r="O6252">
        <f t="shared" si="780"/>
        <v>20</v>
      </c>
      <c r="P6252">
        <f t="shared" si="781"/>
        <v>445</v>
      </c>
      <c r="Q6252" s="6">
        <f t="shared" si="782"/>
        <v>228.22666666666601</v>
      </c>
      <c r="R6252">
        <f t="shared" si="783"/>
        <v>196890.83999999968</v>
      </c>
    </row>
    <row r="6253" spans="1:18" x14ac:dyDescent="0.35">
      <c r="A6253" s="1">
        <v>6252</v>
      </c>
      <c r="B6253" s="7">
        <v>175.36</v>
      </c>
      <c r="C6253" s="1">
        <v>824182</v>
      </c>
      <c r="D6253" s="1">
        <v>16808</v>
      </c>
      <c r="E6253">
        <v>1</v>
      </c>
      <c r="F6253" t="s">
        <v>11</v>
      </c>
      <c r="G6253" t="s">
        <v>9</v>
      </c>
      <c r="H6253" s="2">
        <v>42684</v>
      </c>
      <c r="I6253" s="2">
        <v>42714</v>
      </c>
      <c r="J6253" s="2">
        <v>42715</v>
      </c>
      <c r="K6253">
        <f t="shared" si="776"/>
        <v>1</v>
      </c>
      <c r="L6253" t="str">
        <f t="shared" si="777"/>
        <v>Saturday</v>
      </c>
      <c r="M6253" t="str">
        <f t="shared" si="778"/>
        <v>Sunday</v>
      </c>
      <c r="N6253" s="5">
        <f t="shared" si="779"/>
        <v>175.36</v>
      </c>
      <c r="O6253">
        <f t="shared" si="780"/>
        <v>30</v>
      </c>
      <c r="P6253">
        <f t="shared" si="781"/>
        <v>38</v>
      </c>
      <c r="Q6253" s="6">
        <f t="shared" si="782"/>
        <v>175.36</v>
      </c>
      <c r="R6253">
        <f t="shared" si="783"/>
        <v>11242.799999999994</v>
      </c>
    </row>
    <row r="6254" spans="1:18" x14ac:dyDescent="0.35">
      <c r="A6254" s="1">
        <v>6253</v>
      </c>
      <c r="B6254" s="7">
        <v>268.2</v>
      </c>
      <c r="C6254" s="1">
        <v>890736</v>
      </c>
      <c r="D6254" s="1">
        <v>16808</v>
      </c>
      <c r="E6254">
        <v>4</v>
      </c>
      <c r="F6254" t="s">
        <v>7</v>
      </c>
      <c r="G6254" t="s">
        <v>8</v>
      </c>
      <c r="H6254" s="2">
        <v>42684</v>
      </c>
      <c r="I6254" s="2">
        <v>42697</v>
      </c>
      <c r="J6254" s="2">
        <v>42699</v>
      </c>
      <c r="K6254">
        <f t="shared" si="776"/>
        <v>2</v>
      </c>
      <c r="L6254" t="str">
        <f t="shared" si="777"/>
        <v>Wednesday</v>
      </c>
      <c r="M6254" t="str">
        <f t="shared" si="778"/>
        <v>Friday</v>
      </c>
      <c r="N6254" s="5">
        <f t="shared" si="779"/>
        <v>536.4</v>
      </c>
      <c r="O6254">
        <f t="shared" si="780"/>
        <v>13</v>
      </c>
      <c r="P6254">
        <f t="shared" si="781"/>
        <v>254</v>
      </c>
      <c r="Q6254" s="6">
        <f t="shared" si="782"/>
        <v>268.2</v>
      </c>
      <c r="R6254">
        <f t="shared" si="783"/>
        <v>170285.11000000004</v>
      </c>
    </row>
    <row r="6255" spans="1:18" x14ac:dyDescent="0.35">
      <c r="A6255" s="1">
        <v>6254</v>
      </c>
      <c r="B6255" s="7">
        <v>330.22</v>
      </c>
      <c r="C6255" s="1">
        <v>15440</v>
      </c>
      <c r="D6255" s="1">
        <v>16808</v>
      </c>
      <c r="E6255">
        <v>3</v>
      </c>
      <c r="F6255" t="s">
        <v>7</v>
      </c>
      <c r="G6255" t="s">
        <v>9</v>
      </c>
      <c r="H6255" s="2">
        <v>42684</v>
      </c>
      <c r="I6255" s="2">
        <v>42700</v>
      </c>
      <c r="J6255" s="2">
        <v>42703</v>
      </c>
      <c r="K6255">
        <f t="shared" si="776"/>
        <v>3</v>
      </c>
      <c r="L6255" t="str">
        <f t="shared" si="777"/>
        <v>Saturday</v>
      </c>
      <c r="M6255" t="str">
        <f t="shared" si="778"/>
        <v>Tuesday</v>
      </c>
      <c r="N6255" s="5">
        <f t="shared" si="779"/>
        <v>990.66000000000008</v>
      </c>
      <c r="O6255">
        <f t="shared" si="780"/>
        <v>16</v>
      </c>
      <c r="P6255">
        <f t="shared" si="781"/>
        <v>490</v>
      </c>
      <c r="Q6255" s="6">
        <f t="shared" si="782"/>
        <v>330.22</v>
      </c>
      <c r="R6255">
        <f t="shared" si="783"/>
        <v>259031.66599999974</v>
      </c>
    </row>
    <row r="6256" spans="1:18" x14ac:dyDescent="0.35">
      <c r="A6256" s="1">
        <v>6255</v>
      </c>
      <c r="B6256" s="7">
        <v>391.25</v>
      </c>
      <c r="C6256" s="1">
        <v>1789734</v>
      </c>
      <c r="D6256" s="1">
        <v>16808</v>
      </c>
      <c r="E6256">
        <v>3</v>
      </c>
      <c r="F6256" t="s">
        <v>7</v>
      </c>
      <c r="G6256" t="s">
        <v>9</v>
      </c>
      <c r="H6256" s="2">
        <v>42684</v>
      </c>
      <c r="I6256" s="2">
        <v>42691</v>
      </c>
      <c r="J6256" s="2">
        <v>42693</v>
      </c>
      <c r="K6256">
        <f t="shared" si="776"/>
        <v>2</v>
      </c>
      <c r="L6256" t="str">
        <f t="shared" si="777"/>
        <v>Thursday</v>
      </c>
      <c r="M6256" t="str">
        <f t="shared" si="778"/>
        <v>Saturday</v>
      </c>
      <c r="N6256" s="5">
        <f t="shared" si="779"/>
        <v>782.5</v>
      </c>
      <c r="O6256">
        <f t="shared" si="780"/>
        <v>7</v>
      </c>
      <c r="P6256">
        <f t="shared" si="781"/>
        <v>150</v>
      </c>
      <c r="Q6256" s="6">
        <f t="shared" si="782"/>
        <v>391.25</v>
      </c>
      <c r="R6256">
        <f t="shared" si="783"/>
        <v>80037.61</v>
      </c>
    </row>
    <row r="6257" spans="1:18" x14ac:dyDescent="0.35">
      <c r="A6257" s="1">
        <v>6256</v>
      </c>
      <c r="B6257" s="7">
        <v>474.58</v>
      </c>
      <c r="C6257">
        <v>16146</v>
      </c>
      <c r="D6257" s="1">
        <v>16808</v>
      </c>
      <c r="E6257">
        <v>4</v>
      </c>
      <c r="F6257" t="s">
        <v>7</v>
      </c>
      <c r="G6257" t="s">
        <v>9</v>
      </c>
      <c r="H6257" s="2">
        <v>42684</v>
      </c>
      <c r="I6257" s="2">
        <v>42727</v>
      </c>
      <c r="J6257" s="2">
        <v>42730</v>
      </c>
      <c r="K6257">
        <f t="shared" si="776"/>
        <v>3</v>
      </c>
      <c r="L6257" t="str">
        <f t="shared" si="777"/>
        <v>Friday</v>
      </c>
      <c r="M6257" t="str">
        <f t="shared" si="778"/>
        <v>Monday</v>
      </c>
      <c r="N6257" s="5">
        <f t="shared" si="779"/>
        <v>1423.74</v>
      </c>
      <c r="O6257">
        <f t="shared" si="780"/>
        <v>43</v>
      </c>
      <c r="P6257">
        <f t="shared" si="781"/>
        <v>1141</v>
      </c>
      <c r="Q6257" s="6">
        <f t="shared" si="782"/>
        <v>474.58</v>
      </c>
      <c r="R6257">
        <f t="shared" si="783"/>
        <v>597887.41500000015</v>
      </c>
    </row>
    <row r="6258" spans="1:18" x14ac:dyDescent="0.35">
      <c r="A6258" s="1">
        <v>6257</v>
      </c>
      <c r="B6258" s="7">
        <v>49</v>
      </c>
      <c r="C6258" s="1">
        <v>1093720</v>
      </c>
      <c r="D6258" s="1">
        <v>16808</v>
      </c>
      <c r="E6258">
        <v>3</v>
      </c>
      <c r="F6258" t="s">
        <v>11</v>
      </c>
      <c r="G6258" t="s">
        <v>9</v>
      </c>
      <c r="H6258" s="2">
        <v>42684</v>
      </c>
      <c r="I6258" s="2">
        <v>42691</v>
      </c>
      <c r="J6258" s="2">
        <v>42692</v>
      </c>
      <c r="K6258">
        <f t="shared" si="776"/>
        <v>1</v>
      </c>
      <c r="L6258" t="str">
        <f t="shared" si="777"/>
        <v>Thursday</v>
      </c>
      <c r="M6258" t="str">
        <f t="shared" si="778"/>
        <v>Friday</v>
      </c>
      <c r="N6258" s="5">
        <f t="shared" si="779"/>
        <v>49</v>
      </c>
      <c r="O6258">
        <f t="shared" si="780"/>
        <v>7</v>
      </c>
      <c r="P6258">
        <f t="shared" si="781"/>
        <v>773</v>
      </c>
      <c r="Q6258" s="6">
        <f t="shared" si="782"/>
        <v>49</v>
      </c>
      <c r="R6258">
        <f t="shared" si="783"/>
        <v>187723.71999999986</v>
      </c>
    </row>
    <row r="6259" spans="1:18" x14ac:dyDescent="0.35">
      <c r="A6259" s="1">
        <v>6258</v>
      </c>
      <c r="B6259" s="7">
        <v>202.18</v>
      </c>
      <c r="C6259">
        <v>16146</v>
      </c>
      <c r="D6259" s="1">
        <v>16808</v>
      </c>
      <c r="E6259">
        <v>4</v>
      </c>
      <c r="F6259" t="s">
        <v>7</v>
      </c>
      <c r="G6259" t="s">
        <v>9</v>
      </c>
      <c r="H6259" s="2">
        <v>42684</v>
      </c>
      <c r="I6259" s="2">
        <v>42694</v>
      </c>
      <c r="J6259" s="2">
        <v>42697</v>
      </c>
      <c r="K6259">
        <f t="shared" si="776"/>
        <v>3</v>
      </c>
      <c r="L6259" t="str">
        <f t="shared" si="777"/>
        <v>Sunday</v>
      </c>
      <c r="M6259" t="str">
        <f t="shared" si="778"/>
        <v>Wednesday</v>
      </c>
      <c r="N6259" s="5">
        <f t="shared" si="779"/>
        <v>606.54</v>
      </c>
      <c r="O6259">
        <f t="shared" si="780"/>
        <v>10</v>
      </c>
      <c r="P6259">
        <f t="shared" si="781"/>
        <v>1141</v>
      </c>
      <c r="Q6259" s="6">
        <f t="shared" si="782"/>
        <v>202.18</v>
      </c>
      <c r="R6259">
        <f t="shared" si="783"/>
        <v>597887.41500000015</v>
      </c>
    </row>
    <row r="6260" spans="1:18" x14ac:dyDescent="0.35">
      <c r="A6260" s="1">
        <v>6259</v>
      </c>
      <c r="B6260" s="7">
        <v>178.72</v>
      </c>
      <c r="C6260" s="1">
        <v>181544</v>
      </c>
      <c r="D6260" s="1">
        <v>16808</v>
      </c>
      <c r="E6260">
        <v>3</v>
      </c>
      <c r="F6260" t="s">
        <v>7</v>
      </c>
      <c r="G6260" t="s">
        <v>8</v>
      </c>
      <c r="H6260" s="2">
        <v>42684</v>
      </c>
      <c r="I6260" s="2">
        <v>42685</v>
      </c>
      <c r="J6260" s="2">
        <v>42686</v>
      </c>
      <c r="K6260">
        <f t="shared" si="776"/>
        <v>1</v>
      </c>
      <c r="L6260" t="str">
        <f t="shared" si="777"/>
        <v>Friday</v>
      </c>
      <c r="M6260" t="str">
        <f t="shared" si="778"/>
        <v>Saturday</v>
      </c>
      <c r="N6260" s="5">
        <f t="shared" si="779"/>
        <v>178.72</v>
      </c>
      <c r="O6260">
        <f t="shared" si="780"/>
        <v>1</v>
      </c>
      <c r="P6260">
        <f t="shared" si="781"/>
        <v>462</v>
      </c>
      <c r="Q6260" s="6">
        <f t="shared" si="782"/>
        <v>178.72</v>
      </c>
      <c r="R6260">
        <f t="shared" si="783"/>
        <v>98835.120000000024</v>
      </c>
    </row>
    <row r="6261" spans="1:18" x14ac:dyDescent="0.35">
      <c r="A6261" s="1">
        <v>6260</v>
      </c>
      <c r="B6261" s="7">
        <v>144.326666666666</v>
      </c>
      <c r="C6261" s="1">
        <v>11198</v>
      </c>
      <c r="D6261" s="1">
        <v>16808</v>
      </c>
      <c r="E6261">
        <v>4</v>
      </c>
      <c r="F6261" t="s">
        <v>7</v>
      </c>
      <c r="G6261" t="s">
        <v>8</v>
      </c>
      <c r="H6261" s="2">
        <v>42684</v>
      </c>
      <c r="I6261" s="2">
        <v>42720</v>
      </c>
      <c r="J6261" s="2">
        <v>42723</v>
      </c>
      <c r="K6261">
        <f t="shared" si="776"/>
        <v>3</v>
      </c>
      <c r="L6261" t="str">
        <f t="shared" si="777"/>
        <v>Friday</v>
      </c>
      <c r="M6261" t="str">
        <f t="shared" si="778"/>
        <v>Monday</v>
      </c>
      <c r="N6261" s="5">
        <f t="shared" si="779"/>
        <v>432.97999999999797</v>
      </c>
      <c r="O6261">
        <f t="shared" si="780"/>
        <v>36</v>
      </c>
      <c r="P6261">
        <f t="shared" si="781"/>
        <v>732</v>
      </c>
      <c r="Q6261" s="6">
        <f t="shared" si="782"/>
        <v>144.326666666666</v>
      </c>
      <c r="R6261">
        <f t="shared" si="783"/>
        <v>182715.56166666659</v>
      </c>
    </row>
    <row r="6262" spans="1:18" x14ac:dyDescent="0.35">
      <c r="A6262" s="1">
        <v>6261</v>
      </c>
      <c r="B6262" s="7">
        <v>178.8</v>
      </c>
      <c r="C6262" s="1">
        <v>2233218</v>
      </c>
      <c r="D6262" s="1">
        <v>16808</v>
      </c>
      <c r="E6262">
        <v>1</v>
      </c>
      <c r="F6262" t="s">
        <v>11</v>
      </c>
      <c r="G6262" t="s">
        <v>9</v>
      </c>
      <c r="H6262" s="2">
        <v>42684</v>
      </c>
      <c r="I6262" s="2">
        <v>42686</v>
      </c>
      <c r="J6262" s="2">
        <v>42689</v>
      </c>
      <c r="K6262">
        <f t="shared" si="776"/>
        <v>3</v>
      </c>
      <c r="L6262" t="str">
        <f t="shared" si="777"/>
        <v>Saturday</v>
      </c>
      <c r="M6262" t="str">
        <f t="shared" si="778"/>
        <v>Tuesday</v>
      </c>
      <c r="N6262" s="5">
        <f t="shared" si="779"/>
        <v>536.40000000000009</v>
      </c>
      <c r="O6262">
        <f t="shared" si="780"/>
        <v>2</v>
      </c>
      <c r="P6262">
        <f t="shared" si="781"/>
        <v>28</v>
      </c>
      <c r="Q6262" s="6">
        <f t="shared" si="782"/>
        <v>178.8</v>
      </c>
      <c r="R6262">
        <f t="shared" si="783"/>
        <v>4123.3599999999997</v>
      </c>
    </row>
    <row r="6263" spans="1:18" x14ac:dyDescent="0.35">
      <c r="A6263" s="1">
        <v>6262</v>
      </c>
      <c r="B6263" s="7">
        <v>461.86</v>
      </c>
      <c r="C6263" s="1">
        <v>2262190</v>
      </c>
      <c r="D6263" s="1">
        <v>16808</v>
      </c>
      <c r="E6263">
        <v>4</v>
      </c>
      <c r="F6263" t="s">
        <v>7</v>
      </c>
      <c r="G6263" t="s">
        <v>9</v>
      </c>
      <c r="H6263" s="2">
        <v>42684</v>
      </c>
      <c r="I6263" s="2">
        <v>42689</v>
      </c>
      <c r="J6263" s="2">
        <v>42690</v>
      </c>
      <c r="K6263">
        <f t="shared" si="776"/>
        <v>1</v>
      </c>
      <c r="L6263" t="str">
        <f t="shared" si="777"/>
        <v>Tuesday</v>
      </c>
      <c r="M6263" t="str">
        <f t="shared" si="778"/>
        <v>Wednesday</v>
      </c>
      <c r="N6263" s="5">
        <f t="shared" si="779"/>
        <v>461.86</v>
      </c>
      <c r="O6263">
        <f t="shared" si="780"/>
        <v>5</v>
      </c>
      <c r="P6263">
        <f t="shared" si="781"/>
        <v>163</v>
      </c>
      <c r="Q6263" s="6">
        <f t="shared" si="782"/>
        <v>461.86</v>
      </c>
      <c r="R6263">
        <f t="shared" si="783"/>
        <v>106870.1999999999</v>
      </c>
    </row>
    <row r="6264" spans="1:18" x14ac:dyDescent="0.35">
      <c r="A6264" s="1">
        <v>6263</v>
      </c>
      <c r="B6264" s="7">
        <v>258.71333333333303</v>
      </c>
      <c r="C6264" s="1">
        <v>16146</v>
      </c>
      <c r="D6264" s="1">
        <v>16808</v>
      </c>
      <c r="E6264">
        <v>4</v>
      </c>
      <c r="F6264" t="s">
        <v>7</v>
      </c>
      <c r="G6264" t="s">
        <v>9</v>
      </c>
      <c r="H6264" s="2">
        <v>42684</v>
      </c>
      <c r="I6264" s="2">
        <v>42687</v>
      </c>
      <c r="J6264" s="2">
        <v>42690</v>
      </c>
      <c r="K6264">
        <f t="shared" si="776"/>
        <v>3</v>
      </c>
      <c r="L6264" t="str">
        <f t="shared" si="777"/>
        <v>Sunday</v>
      </c>
      <c r="M6264" t="str">
        <f t="shared" si="778"/>
        <v>Wednesday</v>
      </c>
      <c r="N6264" s="5">
        <f t="shared" si="779"/>
        <v>776.13999999999908</v>
      </c>
      <c r="O6264">
        <f t="shared" si="780"/>
        <v>3</v>
      </c>
      <c r="P6264">
        <f t="shared" si="781"/>
        <v>1141</v>
      </c>
      <c r="Q6264" s="6">
        <f t="shared" si="782"/>
        <v>258.71333333333303</v>
      </c>
      <c r="R6264">
        <f t="shared" si="783"/>
        <v>597887.41500000015</v>
      </c>
    </row>
    <row r="6265" spans="1:18" x14ac:dyDescent="0.35">
      <c r="A6265" s="1">
        <v>6264</v>
      </c>
      <c r="B6265" s="7">
        <v>53.293333333333301</v>
      </c>
      <c r="C6265" s="1">
        <v>892364</v>
      </c>
      <c r="D6265" s="1">
        <v>16808</v>
      </c>
      <c r="E6265">
        <v>1</v>
      </c>
      <c r="F6265" t="s">
        <v>12</v>
      </c>
      <c r="G6265" t="s">
        <v>9</v>
      </c>
      <c r="H6265" s="2">
        <v>42684</v>
      </c>
      <c r="I6265" s="2">
        <v>42705</v>
      </c>
      <c r="J6265" s="2">
        <v>42708</v>
      </c>
      <c r="K6265">
        <f t="shared" si="776"/>
        <v>3</v>
      </c>
      <c r="L6265" t="str">
        <f t="shared" si="777"/>
        <v>Thursday</v>
      </c>
      <c r="M6265" t="str">
        <f t="shared" si="778"/>
        <v>Sunday</v>
      </c>
      <c r="N6265" s="5">
        <f t="shared" si="779"/>
        <v>159.87999999999991</v>
      </c>
      <c r="O6265">
        <f t="shared" si="780"/>
        <v>21</v>
      </c>
      <c r="P6265">
        <f t="shared" si="781"/>
        <v>86</v>
      </c>
      <c r="Q6265" s="6">
        <f t="shared" si="782"/>
        <v>53.293333333333301</v>
      </c>
      <c r="R6265">
        <f t="shared" si="783"/>
        <v>15017.399999999992</v>
      </c>
    </row>
    <row r="6266" spans="1:18" x14ac:dyDescent="0.35">
      <c r="A6266" s="1">
        <v>6265</v>
      </c>
      <c r="B6266" s="7">
        <v>349.57333333333298</v>
      </c>
      <c r="C6266" s="1">
        <v>890736</v>
      </c>
      <c r="D6266" s="1">
        <v>16808</v>
      </c>
      <c r="E6266">
        <v>4</v>
      </c>
      <c r="F6266" t="s">
        <v>7</v>
      </c>
      <c r="G6266" t="s">
        <v>8</v>
      </c>
      <c r="H6266" s="2">
        <v>42684</v>
      </c>
      <c r="I6266" s="2">
        <v>42726</v>
      </c>
      <c r="J6266" s="2">
        <v>42729</v>
      </c>
      <c r="K6266">
        <f t="shared" si="776"/>
        <v>3</v>
      </c>
      <c r="L6266" t="str">
        <f t="shared" si="777"/>
        <v>Thursday</v>
      </c>
      <c r="M6266" t="str">
        <f t="shared" si="778"/>
        <v>Sunday</v>
      </c>
      <c r="N6266" s="5">
        <f t="shared" si="779"/>
        <v>1048.7199999999989</v>
      </c>
      <c r="O6266">
        <f t="shared" si="780"/>
        <v>42</v>
      </c>
      <c r="P6266">
        <f t="shared" si="781"/>
        <v>254</v>
      </c>
      <c r="Q6266" s="6">
        <f t="shared" si="782"/>
        <v>349.57333333333298</v>
      </c>
      <c r="R6266">
        <f t="shared" si="783"/>
        <v>170285.11000000004</v>
      </c>
    </row>
    <row r="6267" spans="1:18" x14ac:dyDescent="0.35">
      <c r="A6267" s="1">
        <v>6266</v>
      </c>
      <c r="B6267" s="7">
        <v>199.98</v>
      </c>
      <c r="C6267" s="1">
        <v>16146</v>
      </c>
      <c r="D6267" s="1">
        <v>16808</v>
      </c>
      <c r="E6267">
        <v>4</v>
      </c>
      <c r="F6267" t="s">
        <v>7</v>
      </c>
      <c r="G6267" t="s">
        <v>9</v>
      </c>
      <c r="H6267" s="2">
        <v>42684</v>
      </c>
      <c r="I6267" s="2">
        <v>42697</v>
      </c>
      <c r="J6267" s="2">
        <v>42699</v>
      </c>
      <c r="K6267">
        <f t="shared" si="776"/>
        <v>2</v>
      </c>
      <c r="L6267" t="str">
        <f t="shared" si="777"/>
        <v>Wednesday</v>
      </c>
      <c r="M6267" t="str">
        <f t="shared" si="778"/>
        <v>Friday</v>
      </c>
      <c r="N6267" s="5">
        <f t="shared" si="779"/>
        <v>399.96</v>
      </c>
      <c r="O6267">
        <f t="shared" si="780"/>
        <v>13</v>
      </c>
      <c r="P6267">
        <f t="shared" si="781"/>
        <v>1141</v>
      </c>
      <c r="Q6267" s="6">
        <f t="shared" si="782"/>
        <v>199.98</v>
      </c>
      <c r="R6267">
        <f t="shared" si="783"/>
        <v>597887.41500000015</v>
      </c>
    </row>
    <row r="6268" spans="1:18" x14ac:dyDescent="0.35">
      <c r="A6268" s="1">
        <v>6267</v>
      </c>
      <c r="B6268" s="7">
        <v>298</v>
      </c>
      <c r="C6268" s="1">
        <v>15440</v>
      </c>
      <c r="D6268" s="1">
        <v>16808</v>
      </c>
      <c r="E6268">
        <v>3</v>
      </c>
      <c r="F6268" t="s">
        <v>7</v>
      </c>
      <c r="G6268" t="s">
        <v>9</v>
      </c>
      <c r="H6268" s="2">
        <v>42684</v>
      </c>
      <c r="I6268" s="2">
        <v>42730</v>
      </c>
      <c r="J6268" s="2">
        <v>42731</v>
      </c>
      <c r="K6268">
        <f t="shared" si="776"/>
        <v>1</v>
      </c>
      <c r="L6268" t="str">
        <f t="shared" si="777"/>
        <v>Monday</v>
      </c>
      <c r="M6268" t="str">
        <f t="shared" si="778"/>
        <v>Tuesday</v>
      </c>
      <c r="N6268" s="5">
        <f t="shared" si="779"/>
        <v>298</v>
      </c>
      <c r="O6268">
        <f t="shared" si="780"/>
        <v>46</v>
      </c>
      <c r="P6268">
        <f t="shared" si="781"/>
        <v>490</v>
      </c>
      <c r="Q6268" s="6">
        <f t="shared" si="782"/>
        <v>298</v>
      </c>
      <c r="R6268">
        <f t="shared" si="783"/>
        <v>259031.66599999974</v>
      </c>
    </row>
    <row r="6269" spans="1:18" x14ac:dyDescent="0.35">
      <c r="A6269" s="1">
        <v>6268</v>
      </c>
      <c r="B6269" s="7">
        <v>131</v>
      </c>
      <c r="C6269" s="1">
        <v>11198</v>
      </c>
      <c r="D6269" s="1">
        <v>16808</v>
      </c>
      <c r="E6269">
        <v>4</v>
      </c>
      <c r="F6269" t="s">
        <v>7</v>
      </c>
      <c r="G6269" t="s">
        <v>8</v>
      </c>
      <c r="H6269" s="2">
        <v>42684</v>
      </c>
      <c r="I6269" s="2">
        <v>42722</v>
      </c>
      <c r="J6269" s="2">
        <v>42723</v>
      </c>
      <c r="K6269">
        <f t="shared" si="776"/>
        <v>1</v>
      </c>
      <c r="L6269" t="str">
        <f t="shared" si="777"/>
        <v>Sunday</v>
      </c>
      <c r="M6269" t="str">
        <f t="shared" si="778"/>
        <v>Monday</v>
      </c>
      <c r="N6269" s="5">
        <f t="shared" si="779"/>
        <v>131</v>
      </c>
      <c r="O6269">
        <f t="shared" si="780"/>
        <v>38</v>
      </c>
      <c r="P6269">
        <f t="shared" si="781"/>
        <v>732</v>
      </c>
      <c r="Q6269" s="6">
        <f t="shared" si="782"/>
        <v>131</v>
      </c>
      <c r="R6269">
        <f t="shared" si="783"/>
        <v>182715.56166666659</v>
      </c>
    </row>
    <row r="6270" spans="1:18" x14ac:dyDescent="0.35">
      <c r="A6270" s="1">
        <v>6269</v>
      </c>
      <c r="B6270" s="7">
        <v>169.49</v>
      </c>
      <c r="C6270" s="1">
        <v>2318972</v>
      </c>
      <c r="D6270" s="1">
        <v>16808</v>
      </c>
      <c r="E6270">
        <v>1</v>
      </c>
      <c r="F6270" t="s">
        <v>12</v>
      </c>
      <c r="G6270" t="s">
        <v>9</v>
      </c>
      <c r="H6270" s="2">
        <v>42684</v>
      </c>
      <c r="I6270" s="2">
        <v>42728</v>
      </c>
      <c r="J6270" s="2">
        <v>42730</v>
      </c>
      <c r="K6270">
        <f t="shared" si="776"/>
        <v>2</v>
      </c>
      <c r="L6270" t="str">
        <f t="shared" si="777"/>
        <v>Saturday</v>
      </c>
      <c r="M6270" t="str">
        <f t="shared" si="778"/>
        <v>Monday</v>
      </c>
      <c r="N6270" s="5">
        <f t="shared" si="779"/>
        <v>338.98</v>
      </c>
      <c r="O6270">
        <f t="shared" si="780"/>
        <v>44</v>
      </c>
      <c r="P6270">
        <f t="shared" si="781"/>
        <v>13</v>
      </c>
      <c r="Q6270" s="6">
        <f t="shared" si="782"/>
        <v>169.49</v>
      </c>
      <c r="R6270">
        <f t="shared" si="783"/>
        <v>2626.08</v>
      </c>
    </row>
    <row r="6271" spans="1:18" x14ac:dyDescent="0.35">
      <c r="A6271" s="1">
        <v>6270</v>
      </c>
      <c r="B6271" s="7">
        <v>215.106666666666</v>
      </c>
      <c r="C6271" s="1">
        <v>689110</v>
      </c>
      <c r="D6271" s="1">
        <v>16808</v>
      </c>
      <c r="E6271">
        <v>3.5</v>
      </c>
      <c r="F6271" t="s">
        <v>7</v>
      </c>
      <c r="G6271" t="s">
        <v>9</v>
      </c>
      <c r="H6271" s="2">
        <v>42684</v>
      </c>
      <c r="I6271" s="2">
        <v>42719</v>
      </c>
      <c r="J6271" s="2">
        <v>42722</v>
      </c>
      <c r="K6271">
        <f t="shared" si="776"/>
        <v>3</v>
      </c>
      <c r="L6271" t="str">
        <f t="shared" si="777"/>
        <v>Thursday</v>
      </c>
      <c r="M6271" t="str">
        <f t="shared" si="778"/>
        <v>Sunday</v>
      </c>
      <c r="N6271" s="5">
        <f t="shared" si="779"/>
        <v>645.319999999998</v>
      </c>
      <c r="O6271">
        <f t="shared" si="780"/>
        <v>35</v>
      </c>
      <c r="P6271">
        <f t="shared" si="781"/>
        <v>34</v>
      </c>
      <c r="Q6271" s="6">
        <f t="shared" si="782"/>
        <v>215.106666666666</v>
      </c>
      <c r="R6271">
        <f t="shared" si="783"/>
        <v>15153.319999999996</v>
      </c>
    </row>
    <row r="6272" spans="1:18" x14ac:dyDescent="0.35">
      <c r="A6272" s="1">
        <v>6271</v>
      </c>
      <c r="B6272" s="7">
        <v>192</v>
      </c>
      <c r="C6272" s="1">
        <v>1545890</v>
      </c>
      <c r="D6272" s="1">
        <v>16808</v>
      </c>
      <c r="E6272">
        <v>4</v>
      </c>
      <c r="F6272" t="s">
        <v>7</v>
      </c>
      <c r="G6272" t="s">
        <v>9</v>
      </c>
      <c r="H6272" s="2">
        <v>42684</v>
      </c>
      <c r="I6272" s="2">
        <v>42689</v>
      </c>
      <c r="J6272" s="2">
        <v>42690</v>
      </c>
      <c r="K6272">
        <f t="shared" si="776"/>
        <v>1</v>
      </c>
      <c r="L6272" t="str">
        <f t="shared" si="777"/>
        <v>Tuesday</v>
      </c>
      <c r="M6272" t="str">
        <f t="shared" si="778"/>
        <v>Wednesday</v>
      </c>
      <c r="N6272" s="5">
        <f t="shared" si="779"/>
        <v>192</v>
      </c>
      <c r="O6272">
        <f t="shared" si="780"/>
        <v>5</v>
      </c>
      <c r="P6272">
        <f t="shared" si="781"/>
        <v>1038</v>
      </c>
      <c r="Q6272" s="6">
        <f t="shared" si="782"/>
        <v>192</v>
      </c>
      <c r="R6272">
        <f t="shared" si="783"/>
        <v>395536.5949999991</v>
      </c>
    </row>
    <row r="6273" spans="1:18" x14ac:dyDescent="0.35">
      <c r="A6273" s="1">
        <v>6272</v>
      </c>
      <c r="B6273" s="7">
        <v>123.76</v>
      </c>
      <c r="C6273" s="1">
        <v>824182</v>
      </c>
      <c r="D6273" s="1">
        <v>16808</v>
      </c>
      <c r="E6273">
        <v>1</v>
      </c>
      <c r="F6273" t="s">
        <v>11</v>
      </c>
      <c r="G6273" t="s">
        <v>9</v>
      </c>
      <c r="H6273" s="2">
        <v>42684</v>
      </c>
      <c r="I6273" s="2">
        <v>42689</v>
      </c>
      <c r="J6273" s="2">
        <v>42690</v>
      </c>
      <c r="K6273">
        <f t="shared" si="776"/>
        <v>1</v>
      </c>
      <c r="L6273" t="str">
        <f t="shared" si="777"/>
        <v>Tuesday</v>
      </c>
      <c r="M6273" t="str">
        <f t="shared" si="778"/>
        <v>Wednesday</v>
      </c>
      <c r="N6273" s="5">
        <f t="shared" si="779"/>
        <v>123.76</v>
      </c>
      <c r="O6273">
        <f t="shared" si="780"/>
        <v>5</v>
      </c>
      <c r="P6273">
        <f t="shared" si="781"/>
        <v>38</v>
      </c>
      <c r="Q6273" s="6">
        <f t="shared" si="782"/>
        <v>123.76</v>
      </c>
      <c r="R6273">
        <f t="shared" si="783"/>
        <v>11242.799999999994</v>
      </c>
    </row>
    <row r="6274" spans="1:18" x14ac:dyDescent="0.35">
      <c r="A6274" s="1">
        <v>6273</v>
      </c>
      <c r="B6274" s="7">
        <v>197.8</v>
      </c>
      <c r="C6274" s="1">
        <v>11198</v>
      </c>
      <c r="D6274" s="1">
        <v>16808</v>
      </c>
      <c r="E6274">
        <v>4</v>
      </c>
      <c r="F6274" t="s">
        <v>7</v>
      </c>
      <c r="G6274" t="s">
        <v>8</v>
      </c>
      <c r="H6274" s="2">
        <v>42684</v>
      </c>
      <c r="I6274" s="2">
        <v>42699</v>
      </c>
      <c r="J6274" s="2">
        <v>42700</v>
      </c>
      <c r="K6274">
        <f t="shared" si="776"/>
        <v>1</v>
      </c>
      <c r="L6274" t="str">
        <f t="shared" si="777"/>
        <v>Friday</v>
      </c>
      <c r="M6274" t="str">
        <f t="shared" si="778"/>
        <v>Saturday</v>
      </c>
      <c r="N6274" s="5">
        <f t="shared" si="779"/>
        <v>197.8</v>
      </c>
      <c r="O6274">
        <f t="shared" si="780"/>
        <v>15</v>
      </c>
      <c r="P6274">
        <f t="shared" si="781"/>
        <v>732</v>
      </c>
      <c r="Q6274" s="6">
        <f t="shared" si="782"/>
        <v>197.8</v>
      </c>
      <c r="R6274">
        <f t="shared" si="783"/>
        <v>182715.56166666659</v>
      </c>
    </row>
    <row r="6275" spans="1:18" x14ac:dyDescent="0.35">
      <c r="A6275" s="1">
        <v>6274</v>
      </c>
      <c r="B6275" s="7">
        <v>156.02000000000001</v>
      </c>
      <c r="C6275" s="1">
        <v>11198</v>
      </c>
      <c r="D6275" s="1">
        <v>16808</v>
      </c>
      <c r="E6275">
        <v>4</v>
      </c>
      <c r="F6275" t="s">
        <v>7</v>
      </c>
      <c r="G6275" t="s">
        <v>8</v>
      </c>
      <c r="H6275" s="2">
        <v>42684</v>
      </c>
      <c r="I6275" s="2">
        <v>42721</v>
      </c>
      <c r="J6275" s="2">
        <v>42722</v>
      </c>
      <c r="K6275">
        <f t="shared" ref="K6275:K6338" si="784">J6275-I6275</f>
        <v>1</v>
      </c>
      <c r="L6275" t="str">
        <f t="shared" ref="L6275:L6338" si="785">TEXT(I6275,"dddd")</f>
        <v>Saturday</v>
      </c>
      <c r="M6275" t="str">
        <f t="shared" ref="M6275:M6338" si="786">TEXT(J6275,"dddd")</f>
        <v>Sunday</v>
      </c>
      <c r="N6275" s="5">
        <f t="shared" ref="N6275:N6338" si="787">B6275*K6275</f>
        <v>156.02000000000001</v>
      </c>
      <c r="O6275">
        <f t="shared" ref="O6275:O6338" si="788">I6275-H6275</f>
        <v>37</v>
      </c>
      <c r="P6275">
        <f t="shared" ref="P6275:P6338" si="789">COUNTIF($C:$C,C6275)</f>
        <v>732</v>
      </c>
      <c r="Q6275" s="6">
        <f t="shared" ref="Q6275:Q6338" si="790">B6275</f>
        <v>156.02000000000001</v>
      </c>
      <c r="R6275">
        <f t="shared" ref="R6275:R6338" si="791">SUMIF($C:$C,C6275,$N:$N)</f>
        <v>182715.56166666659</v>
      </c>
    </row>
    <row r="6276" spans="1:18" x14ac:dyDescent="0.35">
      <c r="A6276" s="1">
        <v>6275</v>
      </c>
      <c r="B6276" s="7">
        <v>220.62</v>
      </c>
      <c r="C6276" s="1">
        <v>219762</v>
      </c>
      <c r="D6276" s="1">
        <v>16808</v>
      </c>
      <c r="E6276">
        <v>3</v>
      </c>
      <c r="F6276" t="s">
        <v>7</v>
      </c>
      <c r="G6276" t="s">
        <v>9</v>
      </c>
      <c r="H6276" s="2">
        <v>42684</v>
      </c>
      <c r="I6276" s="2">
        <v>42696</v>
      </c>
      <c r="J6276" s="2">
        <v>42698</v>
      </c>
      <c r="K6276">
        <f t="shared" si="784"/>
        <v>2</v>
      </c>
      <c r="L6276" t="str">
        <f t="shared" si="785"/>
        <v>Tuesday</v>
      </c>
      <c r="M6276" t="str">
        <f t="shared" si="786"/>
        <v>Thursday</v>
      </c>
      <c r="N6276" s="5">
        <f t="shared" si="787"/>
        <v>441.24</v>
      </c>
      <c r="O6276">
        <f t="shared" si="788"/>
        <v>12</v>
      </c>
      <c r="P6276">
        <f t="shared" si="789"/>
        <v>1284</v>
      </c>
      <c r="Q6276" s="6">
        <f t="shared" si="790"/>
        <v>220.62</v>
      </c>
      <c r="R6276">
        <f t="shared" si="791"/>
        <v>441781.61333333328</v>
      </c>
    </row>
    <row r="6277" spans="1:18" x14ac:dyDescent="0.35">
      <c r="A6277" s="1">
        <v>6276</v>
      </c>
      <c r="B6277" s="7">
        <v>231.68</v>
      </c>
      <c r="C6277" s="1">
        <v>219762</v>
      </c>
      <c r="D6277" s="1">
        <v>16808</v>
      </c>
      <c r="E6277">
        <v>3</v>
      </c>
      <c r="F6277" t="s">
        <v>7</v>
      </c>
      <c r="G6277" t="s">
        <v>9</v>
      </c>
      <c r="H6277" s="2">
        <v>42684</v>
      </c>
      <c r="I6277" s="2">
        <v>42699</v>
      </c>
      <c r="J6277" s="2">
        <v>42701</v>
      </c>
      <c r="K6277">
        <f t="shared" si="784"/>
        <v>2</v>
      </c>
      <c r="L6277" t="str">
        <f t="shared" si="785"/>
        <v>Friday</v>
      </c>
      <c r="M6277" t="str">
        <f t="shared" si="786"/>
        <v>Sunday</v>
      </c>
      <c r="N6277" s="5">
        <f t="shared" si="787"/>
        <v>463.36</v>
      </c>
      <c r="O6277">
        <f t="shared" si="788"/>
        <v>15</v>
      </c>
      <c r="P6277">
        <f t="shared" si="789"/>
        <v>1284</v>
      </c>
      <c r="Q6277" s="6">
        <f t="shared" si="790"/>
        <v>231.68</v>
      </c>
      <c r="R6277">
        <f t="shared" si="791"/>
        <v>441781.61333333328</v>
      </c>
    </row>
    <row r="6278" spans="1:18" x14ac:dyDescent="0.35">
      <c r="A6278" s="1">
        <v>6277</v>
      </c>
      <c r="B6278" s="7">
        <v>247.42</v>
      </c>
      <c r="C6278" s="1">
        <v>219762</v>
      </c>
      <c r="D6278" s="1">
        <v>16808</v>
      </c>
      <c r="E6278">
        <v>3</v>
      </c>
      <c r="F6278" t="s">
        <v>7</v>
      </c>
      <c r="G6278" t="s">
        <v>9</v>
      </c>
      <c r="H6278" s="2">
        <v>42684</v>
      </c>
      <c r="I6278" s="2">
        <v>42699</v>
      </c>
      <c r="J6278" s="2">
        <v>42701</v>
      </c>
      <c r="K6278">
        <f t="shared" si="784"/>
        <v>2</v>
      </c>
      <c r="L6278" t="str">
        <f t="shared" si="785"/>
        <v>Friday</v>
      </c>
      <c r="M6278" t="str">
        <f t="shared" si="786"/>
        <v>Sunday</v>
      </c>
      <c r="N6278" s="5">
        <f t="shared" si="787"/>
        <v>494.84</v>
      </c>
      <c r="O6278">
        <f t="shared" si="788"/>
        <v>15</v>
      </c>
      <c r="P6278">
        <f t="shared" si="789"/>
        <v>1284</v>
      </c>
      <c r="Q6278" s="6">
        <f t="shared" si="790"/>
        <v>247.42</v>
      </c>
      <c r="R6278">
        <f t="shared" si="791"/>
        <v>441781.61333333328</v>
      </c>
    </row>
    <row r="6279" spans="1:18" x14ac:dyDescent="0.35">
      <c r="A6279" s="1">
        <v>6278</v>
      </c>
      <c r="B6279" s="7">
        <v>234.41</v>
      </c>
      <c r="C6279" s="1">
        <v>363664</v>
      </c>
      <c r="D6279" s="1">
        <v>16808</v>
      </c>
      <c r="E6279">
        <v>4</v>
      </c>
      <c r="F6279" t="s">
        <v>7</v>
      </c>
      <c r="G6279" t="s">
        <v>8</v>
      </c>
      <c r="H6279" s="2">
        <v>42685</v>
      </c>
      <c r="I6279" s="2">
        <v>42729</v>
      </c>
      <c r="J6279" s="2">
        <v>42731</v>
      </c>
      <c r="K6279">
        <f t="shared" si="784"/>
        <v>2</v>
      </c>
      <c r="L6279" t="str">
        <f t="shared" si="785"/>
        <v>Sunday</v>
      </c>
      <c r="M6279" t="str">
        <f t="shared" si="786"/>
        <v>Tuesday</v>
      </c>
      <c r="N6279" s="5">
        <f t="shared" si="787"/>
        <v>468.82</v>
      </c>
      <c r="O6279">
        <f t="shared" si="788"/>
        <v>44</v>
      </c>
      <c r="P6279">
        <f t="shared" si="789"/>
        <v>448</v>
      </c>
      <c r="Q6279" s="6">
        <f t="shared" si="790"/>
        <v>234.41</v>
      </c>
      <c r="R6279">
        <f t="shared" si="791"/>
        <v>132378.3299999999</v>
      </c>
    </row>
    <row r="6280" spans="1:18" x14ac:dyDescent="0.35">
      <c r="A6280" s="1">
        <v>6279</v>
      </c>
      <c r="B6280" s="7">
        <v>446.46</v>
      </c>
      <c r="C6280" s="1">
        <v>1545890</v>
      </c>
      <c r="D6280" s="1">
        <v>16808</v>
      </c>
      <c r="E6280">
        <v>4</v>
      </c>
      <c r="F6280" t="s">
        <v>7</v>
      </c>
      <c r="G6280" t="s">
        <v>9</v>
      </c>
      <c r="H6280" s="2">
        <v>42685</v>
      </c>
      <c r="I6280" s="2">
        <v>42685</v>
      </c>
      <c r="J6280" s="2">
        <v>42687</v>
      </c>
      <c r="K6280">
        <f t="shared" si="784"/>
        <v>2</v>
      </c>
      <c r="L6280" t="str">
        <f t="shared" si="785"/>
        <v>Friday</v>
      </c>
      <c r="M6280" t="str">
        <f t="shared" si="786"/>
        <v>Sunday</v>
      </c>
      <c r="N6280" s="5">
        <f t="shared" si="787"/>
        <v>892.92</v>
      </c>
      <c r="O6280">
        <f t="shared" si="788"/>
        <v>0</v>
      </c>
      <c r="P6280">
        <f t="shared" si="789"/>
        <v>1038</v>
      </c>
      <c r="Q6280" s="6">
        <f t="shared" si="790"/>
        <v>446.46</v>
      </c>
      <c r="R6280">
        <f t="shared" si="791"/>
        <v>395536.5949999991</v>
      </c>
    </row>
    <row r="6281" spans="1:18" x14ac:dyDescent="0.35">
      <c r="A6281" s="1">
        <v>6280</v>
      </c>
      <c r="B6281" s="7">
        <v>135.30000000000001</v>
      </c>
      <c r="C6281">
        <v>219762</v>
      </c>
      <c r="D6281" s="1">
        <v>16808</v>
      </c>
      <c r="E6281">
        <v>3</v>
      </c>
      <c r="F6281" t="s">
        <v>7</v>
      </c>
      <c r="G6281" t="s">
        <v>9</v>
      </c>
      <c r="H6281" s="2">
        <v>42685</v>
      </c>
      <c r="I6281" s="2">
        <v>42701</v>
      </c>
      <c r="J6281" s="2">
        <v>42702</v>
      </c>
      <c r="K6281">
        <f t="shared" si="784"/>
        <v>1</v>
      </c>
      <c r="L6281" t="str">
        <f t="shared" si="785"/>
        <v>Sunday</v>
      </c>
      <c r="M6281" t="str">
        <f t="shared" si="786"/>
        <v>Monday</v>
      </c>
      <c r="N6281" s="5">
        <f t="shared" si="787"/>
        <v>135.30000000000001</v>
      </c>
      <c r="O6281">
        <f t="shared" si="788"/>
        <v>16</v>
      </c>
      <c r="P6281">
        <f t="shared" si="789"/>
        <v>1284</v>
      </c>
      <c r="Q6281" s="6">
        <f t="shared" si="790"/>
        <v>135.30000000000001</v>
      </c>
      <c r="R6281">
        <f t="shared" si="791"/>
        <v>441781.61333333328</v>
      </c>
    </row>
    <row r="6282" spans="1:18" x14ac:dyDescent="0.35">
      <c r="A6282" s="1">
        <v>6281</v>
      </c>
      <c r="B6282" s="7">
        <v>222.50666666666601</v>
      </c>
      <c r="C6282" s="1">
        <v>219762</v>
      </c>
      <c r="D6282" s="1">
        <v>16808</v>
      </c>
      <c r="E6282">
        <v>3</v>
      </c>
      <c r="F6282" t="s">
        <v>7</v>
      </c>
      <c r="G6282" t="s">
        <v>9</v>
      </c>
      <c r="H6282" s="2">
        <v>42685</v>
      </c>
      <c r="I6282" s="2">
        <v>42699</v>
      </c>
      <c r="J6282" s="2">
        <v>42702</v>
      </c>
      <c r="K6282">
        <f t="shared" si="784"/>
        <v>3</v>
      </c>
      <c r="L6282" t="str">
        <f t="shared" si="785"/>
        <v>Friday</v>
      </c>
      <c r="M6282" t="str">
        <f t="shared" si="786"/>
        <v>Monday</v>
      </c>
      <c r="N6282" s="5">
        <f t="shared" si="787"/>
        <v>667.51999999999805</v>
      </c>
      <c r="O6282">
        <f t="shared" si="788"/>
        <v>14</v>
      </c>
      <c r="P6282">
        <f t="shared" si="789"/>
        <v>1284</v>
      </c>
      <c r="Q6282" s="6">
        <f t="shared" si="790"/>
        <v>222.50666666666601</v>
      </c>
      <c r="R6282">
        <f t="shared" si="791"/>
        <v>441781.61333333328</v>
      </c>
    </row>
    <row r="6283" spans="1:18" x14ac:dyDescent="0.35">
      <c r="A6283" s="1">
        <v>6282</v>
      </c>
      <c r="B6283" s="7">
        <v>295.08</v>
      </c>
      <c r="C6283" s="1">
        <v>363664</v>
      </c>
      <c r="D6283" s="1">
        <v>16808</v>
      </c>
      <c r="E6283">
        <v>4</v>
      </c>
      <c r="F6283" t="s">
        <v>7</v>
      </c>
      <c r="G6283" t="s">
        <v>8</v>
      </c>
      <c r="H6283" s="2">
        <v>42685</v>
      </c>
      <c r="I6283" s="2">
        <v>42685</v>
      </c>
      <c r="J6283" s="2">
        <v>42686</v>
      </c>
      <c r="K6283">
        <f t="shared" si="784"/>
        <v>1</v>
      </c>
      <c r="L6283" t="str">
        <f t="shared" si="785"/>
        <v>Friday</v>
      </c>
      <c r="M6283" t="str">
        <f t="shared" si="786"/>
        <v>Saturday</v>
      </c>
      <c r="N6283" s="5">
        <f t="shared" si="787"/>
        <v>295.08</v>
      </c>
      <c r="O6283">
        <f t="shared" si="788"/>
        <v>0</v>
      </c>
      <c r="P6283">
        <f t="shared" si="789"/>
        <v>448</v>
      </c>
      <c r="Q6283" s="6">
        <f t="shared" si="790"/>
        <v>295.08</v>
      </c>
      <c r="R6283">
        <f t="shared" si="791"/>
        <v>132378.3299999999</v>
      </c>
    </row>
    <row r="6284" spans="1:18" x14ac:dyDescent="0.35">
      <c r="A6284" s="1">
        <v>6283</v>
      </c>
      <c r="B6284" s="7">
        <v>209.4</v>
      </c>
      <c r="C6284" s="1">
        <v>181544</v>
      </c>
      <c r="D6284" s="1">
        <v>16808</v>
      </c>
      <c r="E6284">
        <v>3</v>
      </c>
      <c r="F6284" t="s">
        <v>7</v>
      </c>
      <c r="G6284" t="s">
        <v>8</v>
      </c>
      <c r="H6284" s="2">
        <v>42685</v>
      </c>
      <c r="I6284" s="2">
        <v>42691</v>
      </c>
      <c r="J6284" s="2">
        <v>42693</v>
      </c>
      <c r="K6284">
        <f t="shared" si="784"/>
        <v>2</v>
      </c>
      <c r="L6284" t="str">
        <f t="shared" si="785"/>
        <v>Thursday</v>
      </c>
      <c r="M6284" t="str">
        <f t="shared" si="786"/>
        <v>Saturday</v>
      </c>
      <c r="N6284" s="5">
        <f t="shared" si="787"/>
        <v>418.8</v>
      </c>
      <c r="O6284">
        <f t="shared" si="788"/>
        <v>6</v>
      </c>
      <c r="P6284">
        <f t="shared" si="789"/>
        <v>462</v>
      </c>
      <c r="Q6284" s="6">
        <f t="shared" si="790"/>
        <v>209.4</v>
      </c>
      <c r="R6284">
        <f t="shared" si="791"/>
        <v>98835.120000000024</v>
      </c>
    </row>
    <row r="6285" spans="1:18" x14ac:dyDescent="0.35">
      <c r="A6285" s="1">
        <v>6284</v>
      </c>
      <c r="B6285" s="7">
        <v>71.25</v>
      </c>
      <c r="C6285" s="1">
        <v>670498</v>
      </c>
      <c r="D6285" s="1">
        <v>16808</v>
      </c>
      <c r="E6285">
        <v>1</v>
      </c>
      <c r="F6285" t="s">
        <v>11</v>
      </c>
      <c r="G6285" t="s">
        <v>9</v>
      </c>
      <c r="H6285" s="2">
        <v>42685</v>
      </c>
      <c r="I6285" s="2">
        <v>42730</v>
      </c>
      <c r="J6285" s="2">
        <v>42732</v>
      </c>
      <c r="K6285">
        <f t="shared" si="784"/>
        <v>2</v>
      </c>
      <c r="L6285" t="str">
        <f t="shared" si="785"/>
        <v>Monday</v>
      </c>
      <c r="M6285" t="str">
        <f t="shared" si="786"/>
        <v>Wednesday</v>
      </c>
      <c r="N6285" s="5">
        <f t="shared" si="787"/>
        <v>142.5</v>
      </c>
      <c r="O6285">
        <f t="shared" si="788"/>
        <v>45</v>
      </c>
      <c r="P6285">
        <f t="shared" si="789"/>
        <v>100</v>
      </c>
      <c r="Q6285" s="6">
        <f t="shared" si="790"/>
        <v>71.25</v>
      </c>
      <c r="R6285">
        <f t="shared" si="791"/>
        <v>20572.139999999992</v>
      </c>
    </row>
    <row r="6286" spans="1:18" x14ac:dyDescent="0.35">
      <c r="A6286" s="1">
        <v>6285</v>
      </c>
      <c r="B6286" s="7">
        <v>421.08</v>
      </c>
      <c r="C6286" s="1">
        <v>2294376</v>
      </c>
      <c r="D6286" s="1">
        <v>16808</v>
      </c>
      <c r="E6286">
        <v>4</v>
      </c>
      <c r="F6286" t="s">
        <v>7</v>
      </c>
      <c r="G6286" t="s">
        <v>9</v>
      </c>
      <c r="H6286" s="2">
        <v>42685</v>
      </c>
      <c r="I6286" s="2">
        <v>42685</v>
      </c>
      <c r="J6286" s="2">
        <v>42686</v>
      </c>
      <c r="K6286">
        <f t="shared" si="784"/>
        <v>1</v>
      </c>
      <c r="L6286" t="str">
        <f t="shared" si="785"/>
        <v>Friday</v>
      </c>
      <c r="M6286" t="str">
        <f t="shared" si="786"/>
        <v>Saturday</v>
      </c>
      <c r="N6286" s="5">
        <f t="shared" si="787"/>
        <v>421.08</v>
      </c>
      <c r="O6286">
        <f t="shared" si="788"/>
        <v>0</v>
      </c>
      <c r="P6286">
        <f t="shared" si="789"/>
        <v>203</v>
      </c>
      <c r="Q6286" s="6">
        <f t="shared" si="790"/>
        <v>421.08</v>
      </c>
      <c r="R6286">
        <f t="shared" si="791"/>
        <v>98431.890000000014</v>
      </c>
    </row>
    <row r="6287" spans="1:18" x14ac:dyDescent="0.35">
      <c r="A6287" s="1">
        <v>6286</v>
      </c>
      <c r="B6287" s="7">
        <v>219.94</v>
      </c>
      <c r="C6287" s="1">
        <v>1545890</v>
      </c>
      <c r="D6287" s="1">
        <v>16808</v>
      </c>
      <c r="E6287">
        <v>4</v>
      </c>
      <c r="F6287" t="s">
        <v>7</v>
      </c>
      <c r="G6287" t="s">
        <v>9</v>
      </c>
      <c r="H6287" s="2">
        <v>42685</v>
      </c>
      <c r="I6287" s="2">
        <v>42687</v>
      </c>
      <c r="J6287" s="2">
        <v>42688</v>
      </c>
      <c r="K6287">
        <f t="shared" si="784"/>
        <v>1</v>
      </c>
      <c r="L6287" t="str">
        <f t="shared" si="785"/>
        <v>Sunday</v>
      </c>
      <c r="M6287" t="str">
        <f t="shared" si="786"/>
        <v>Monday</v>
      </c>
      <c r="N6287" s="5">
        <f t="shared" si="787"/>
        <v>219.94</v>
      </c>
      <c r="O6287">
        <f t="shared" si="788"/>
        <v>2</v>
      </c>
      <c r="P6287">
        <f t="shared" si="789"/>
        <v>1038</v>
      </c>
      <c r="Q6287" s="6">
        <f t="shared" si="790"/>
        <v>219.94</v>
      </c>
      <c r="R6287">
        <f t="shared" si="791"/>
        <v>395536.5949999991</v>
      </c>
    </row>
    <row r="6288" spans="1:18" x14ac:dyDescent="0.35">
      <c r="A6288" s="1">
        <v>6287</v>
      </c>
      <c r="B6288" s="7">
        <v>440.18</v>
      </c>
      <c r="C6288" s="1">
        <v>2294376</v>
      </c>
      <c r="D6288" s="1">
        <v>16808</v>
      </c>
      <c r="E6288">
        <v>4</v>
      </c>
      <c r="F6288" t="s">
        <v>7</v>
      </c>
      <c r="G6288" t="s">
        <v>9</v>
      </c>
      <c r="H6288" s="2">
        <v>42685</v>
      </c>
      <c r="I6288" s="2">
        <v>42685</v>
      </c>
      <c r="J6288" s="2">
        <v>42686</v>
      </c>
      <c r="K6288">
        <f t="shared" si="784"/>
        <v>1</v>
      </c>
      <c r="L6288" t="str">
        <f t="shared" si="785"/>
        <v>Friday</v>
      </c>
      <c r="M6288" t="str">
        <f t="shared" si="786"/>
        <v>Saturday</v>
      </c>
      <c r="N6288" s="5">
        <f t="shared" si="787"/>
        <v>440.18</v>
      </c>
      <c r="O6288">
        <f t="shared" si="788"/>
        <v>0</v>
      </c>
      <c r="P6288">
        <f t="shared" si="789"/>
        <v>203</v>
      </c>
      <c r="Q6288" s="6">
        <f t="shared" si="790"/>
        <v>440.18</v>
      </c>
      <c r="R6288">
        <f t="shared" si="791"/>
        <v>98431.890000000014</v>
      </c>
    </row>
    <row r="6289" spans="1:18" x14ac:dyDescent="0.35">
      <c r="A6289" s="1">
        <v>6288</v>
      </c>
      <c r="B6289" s="7">
        <v>294.3</v>
      </c>
      <c r="C6289" s="1">
        <v>890736</v>
      </c>
      <c r="D6289" s="1">
        <v>16808</v>
      </c>
      <c r="E6289">
        <v>4</v>
      </c>
      <c r="F6289" t="s">
        <v>7</v>
      </c>
      <c r="G6289" t="s">
        <v>8</v>
      </c>
      <c r="H6289" s="2">
        <v>42685</v>
      </c>
      <c r="I6289" s="2">
        <v>42706</v>
      </c>
      <c r="J6289" s="2">
        <v>42708</v>
      </c>
      <c r="K6289">
        <f t="shared" si="784"/>
        <v>2</v>
      </c>
      <c r="L6289" t="str">
        <f t="shared" si="785"/>
        <v>Friday</v>
      </c>
      <c r="M6289" t="str">
        <f t="shared" si="786"/>
        <v>Sunday</v>
      </c>
      <c r="N6289" s="5">
        <f t="shared" si="787"/>
        <v>588.6</v>
      </c>
      <c r="O6289">
        <f t="shared" si="788"/>
        <v>21</v>
      </c>
      <c r="P6289">
        <f t="shared" si="789"/>
        <v>254</v>
      </c>
      <c r="Q6289" s="6">
        <f t="shared" si="790"/>
        <v>294.3</v>
      </c>
      <c r="R6289">
        <f t="shared" si="791"/>
        <v>170285.11000000004</v>
      </c>
    </row>
    <row r="6290" spans="1:18" x14ac:dyDescent="0.35">
      <c r="A6290" s="1">
        <v>6289</v>
      </c>
      <c r="B6290" s="7">
        <v>95.793333333333294</v>
      </c>
      <c r="C6290" s="1">
        <v>892364</v>
      </c>
      <c r="D6290" s="1">
        <v>16808</v>
      </c>
      <c r="E6290">
        <v>1</v>
      </c>
      <c r="F6290" t="s">
        <v>12</v>
      </c>
      <c r="G6290" t="s">
        <v>9</v>
      </c>
      <c r="H6290" s="2">
        <v>42685</v>
      </c>
      <c r="I6290" s="2">
        <v>42707</v>
      </c>
      <c r="J6290" s="2">
        <v>42710</v>
      </c>
      <c r="K6290">
        <f t="shared" si="784"/>
        <v>3</v>
      </c>
      <c r="L6290" t="str">
        <f t="shared" si="785"/>
        <v>Saturday</v>
      </c>
      <c r="M6290" t="str">
        <f t="shared" si="786"/>
        <v>Tuesday</v>
      </c>
      <c r="N6290" s="5">
        <f t="shared" si="787"/>
        <v>287.37999999999988</v>
      </c>
      <c r="O6290">
        <f t="shared" si="788"/>
        <v>22</v>
      </c>
      <c r="P6290">
        <f t="shared" si="789"/>
        <v>86</v>
      </c>
      <c r="Q6290" s="6">
        <f t="shared" si="790"/>
        <v>95.793333333333294</v>
      </c>
      <c r="R6290">
        <f t="shared" si="791"/>
        <v>15017.399999999992</v>
      </c>
    </row>
    <row r="6291" spans="1:18" x14ac:dyDescent="0.35">
      <c r="A6291" s="1">
        <v>6290</v>
      </c>
      <c r="B6291" s="7">
        <v>177.26</v>
      </c>
      <c r="C6291" s="1">
        <v>181544</v>
      </c>
      <c r="D6291" s="1">
        <v>16808</v>
      </c>
      <c r="E6291">
        <v>3</v>
      </c>
      <c r="F6291" t="s">
        <v>7</v>
      </c>
      <c r="G6291" t="s">
        <v>8</v>
      </c>
      <c r="H6291" s="2">
        <v>42685</v>
      </c>
      <c r="I6291" s="2">
        <v>42690</v>
      </c>
      <c r="J6291" s="2">
        <v>42692</v>
      </c>
      <c r="K6291">
        <f t="shared" si="784"/>
        <v>2</v>
      </c>
      <c r="L6291" t="str">
        <f t="shared" si="785"/>
        <v>Wednesday</v>
      </c>
      <c r="M6291" t="str">
        <f t="shared" si="786"/>
        <v>Friday</v>
      </c>
      <c r="N6291" s="5">
        <f t="shared" si="787"/>
        <v>354.52</v>
      </c>
      <c r="O6291">
        <f t="shared" si="788"/>
        <v>5</v>
      </c>
      <c r="P6291">
        <f t="shared" si="789"/>
        <v>462</v>
      </c>
      <c r="Q6291" s="6">
        <f t="shared" si="790"/>
        <v>177.26</v>
      </c>
      <c r="R6291">
        <f t="shared" si="791"/>
        <v>98835.120000000024</v>
      </c>
    </row>
    <row r="6292" spans="1:18" x14ac:dyDescent="0.35">
      <c r="A6292" s="1">
        <v>6291</v>
      </c>
      <c r="B6292" s="7">
        <v>141.82</v>
      </c>
      <c r="C6292" s="1">
        <v>181544</v>
      </c>
      <c r="D6292" s="1">
        <v>16808</v>
      </c>
      <c r="E6292">
        <v>3</v>
      </c>
      <c r="F6292" t="s">
        <v>7</v>
      </c>
      <c r="G6292" t="s">
        <v>8</v>
      </c>
      <c r="H6292" s="2">
        <v>42685</v>
      </c>
      <c r="I6292" s="2">
        <v>42691</v>
      </c>
      <c r="J6292" s="2">
        <v>42692</v>
      </c>
      <c r="K6292">
        <f t="shared" si="784"/>
        <v>1</v>
      </c>
      <c r="L6292" t="str">
        <f t="shared" si="785"/>
        <v>Thursday</v>
      </c>
      <c r="M6292" t="str">
        <f t="shared" si="786"/>
        <v>Friday</v>
      </c>
      <c r="N6292" s="5">
        <f t="shared" si="787"/>
        <v>141.82</v>
      </c>
      <c r="O6292">
        <f t="shared" si="788"/>
        <v>6</v>
      </c>
      <c r="P6292">
        <f t="shared" si="789"/>
        <v>462</v>
      </c>
      <c r="Q6292" s="6">
        <f t="shared" si="790"/>
        <v>141.82</v>
      </c>
      <c r="R6292">
        <f t="shared" si="791"/>
        <v>98835.120000000024</v>
      </c>
    </row>
    <row r="6293" spans="1:18" x14ac:dyDescent="0.35">
      <c r="A6293" s="1">
        <v>6292</v>
      </c>
      <c r="B6293" s="7">
        <v>180.49</v>
      </c>
      <c r="C6293" s="1">
        <v>181544</v>
      </c>
      <c r="D6293" s="1">
        <v>16808</v>
      </c>
      <c r="E6293">
        <v>3</v>
      </c>
      <c r="F6293" t="s">
        <v>7</v>
      </c>
      <c r="G6293" t="s">
        <v>8</v>
      </c>
      <c r="H6293" s="2">
        <v>42685</v>
      </c>
      <c r="I6293" s="2">
        <v>42690</v>
      </c>
      <c r="J6293" s="2">
        <v>42692</v>
      </c>
      <c r="K6293">
        <f t="shared" si="784"/>
        <v>2</v>
      </c>
      <c r="L6293" t="str">
        <f t="shared" si="785"/>
        <v>Wednesday</v>
      </c>
      <c r="M6293" t="str">
        <f t="shared" si="786"/>
        <v>Friday</v>
      </c>
      <c r="N6293" s="5">
        <f t="shared" si="787"/>
        <v>360.98</v>
      </c>
      <c r="O6293">
        <f t="shared" si="788"/>
        <v>5</v>
      </c>
      <c r="P6293">
        <f t="shared" si="789"/>
        <v>462</v>
      </c>
      <c r="Q6293" s="6">
        <f t="shared" si="790"/>
        <v>180.49</v>
      </c>
      <c r="R6293">
        <f t="shared" si="791"/>
        <v>98835.120000000024</v>
      </c>
    </row>
    <row r="6294" spans="1:18" x14ac:dyDescent="0.35">
      <c r="A6294" s="1">
        <v>6293</v>
      </c>
      <c r="B6294" s="7">
        <v>139.6</v>
      </c>
      <c r="C6294" s="1">
        <v>1546726</v>
      </c>
      <c r="D6294" s="1">
        <v>16808</v>
      </c>
      <c r="E6294">
        <v>1</v>
      </c>
      <c r="F6294" t="s">
        <v>12</v>
      </c>
      <c r="G6294" t="s">
        <v>9</v>
      </c>
      <c r="H6294" s="2">
        <v>42685</v>
      </c>
      <c r="I6294" s="2">
        <v>42685</v>
      </c>
      <c r="J6294" s="2">
        <v>42687</v>
      </c>
      <c r="K6294">
        <f t="shared" si="784"/>
        <v>2</v>
      </c>
      <c r="L6294" t="str">
        <f t="shared" si="785"/>
        <v>Friday</v>
      </c>
      <c r="M6294" t="str">
        <f t="shared" si="786"/>
        <v>Sunday</v>
      </c>
      <c r="N6294" s="5">
        <f t="shared" si="787"/>
        <v>279.2</v>
      </c>
      <c r="O6294">
        <f t="shared" si="788"/>
        <v>0</v>
      </c>
      <c r="P6294">
        <f t="shared" si="789"/>
        <v>31</v>
      </c>
      <c r="Q6294" s="6">
        <f t="shared" si="790"/>
        <v>139.6</v>
      </c>
      <c r="R6294">
        <f t="shared" si="791"/>
        <v>4947.8999999999996</v>
      </c>
    </row>
    <row r="6295" spans="1:18" x14ac:dyDescent="0.35">
      <c r="A6295" s="1">
        <v>6294</v>
      </c>
      <c r="B6295" s="7">
        <v>230.52</v>
      </c>
      <c r="C6295" s="1">
        <v>1940</v>
      </c>
      <c r="D6295" s="1">
        <v>16808</v>
      </c>
      <c r="E6295">
        <v>4</v>
      </c>
      <c r="F6295" t="s">
        <v>7</v>
      </c>
      <c r="G6295" t="s">
        <v>9</v>
      </c>
      <c r="H6295" s="2">
        <v>42685</v>
      </c>
      <c r="I6295" s="2">
        <v>42714</v>
      </c>
      <c r="J6295" s="2">
        <v>42715</v>
      </c>
      <c r="K6295">
        <f t="shared" si="784"/>
        <v>1</v>
      </c>
      <c r="L6295" t="str">
        <f t="shared" si="785"/>
        <v>Saturday</v>
      </c>
      <c r="M6295" t="str">
        <f t="shared" si="786"/>
        <v>Sunday</v>
      </c>
      <c r="N6295" s="5">
        <f t="shared" si="787"/>
        <v>230.52</v>
      </c>
      <c r="O6295">
        <f t="shared" si="788"/>
        <v>29</v>
      </c>
      <c r="P6295">
        <f t="shared" si="789"/>
        <v>264</v>
      </c>
      <c r="Q6295" s="6">
        <f t="shared" si="790"/>
        <v>230.52</v>
      </c>
      <c r="R6295">
        <f t="shared" si="791"/>
        <v>115472.85999999999</v>
      </c>
    </row>
    <row r="6296" spans="1:18" x14ac:dyDescent="0.35">
      <c r="A6296" s="1">
        <v>6295</v>
      </c>
      <c r="B6296" s="7">
        <v>82.12</v>
      </c>
      <c r="C6296" s="1">
        <v>2451118</v>
      </c>
      <c r="D6296" s="1">
        <v>16808</v>
      </c>
      <c r="E6296">
        <v>1</v>
      </c>
      <c r="F6296" t="s">
        <v>12</v>
      </c>
      <c r="G6296" t="s">
        <v>9</v>
      </c>
      <c r="H6296" s="2">
        <v>42685</v>
      </c>
      <c r="I6296" s="2">
        <v>42685</v>
      </c>
      <c r="J6296" s="2">
        <v>42686</v>
      </c>
      <c r="K6296">
        <f t="shared" si="784"/>
        <v>1</v>
      </c>
      <c r="L6296" t="str">
        <f t="shared" si="785"/>
        <v>Friday</v>
      </c>
      <c r="M6296" t="str">
        <f t="shared" si="786"/>
        <v>Saturday</v>
      </c>
      <c r="N6296" s="5">
        <f t="shared" si="787"/>
        <v>82.12</v>
      </c>
      <c r="O6296">
        <f t="shared" si="788"/>
        <v>0</v>
      </c>
      <c r="P6296">
        <f t="shared" si="789"/>
        <v>8</v>
      </c>
      <c r="Q6296" s="6">
        <f t="shared" si="790"/>
        <v>82.12</v>
      </c>
      <c r="R6296">
        <f t="shared" si="791"/>
        <v>1963.3399999999976</v>
      </c>
    </row>
    <row r="6297" spans="1:18" x14ac:dyDescent="0.35">
      <c r="A6297" s="1">
        <v>6296</v>
      </c>
      <c r="B6297" s="7">
        <v>218.22</v>
      </c>
      <c r="C6297" s="1">
        <v>219762</v>
      </c>
      <c r="D6297" s="1">
        <v>16808</v>
      </c>
      <c r="E6297">
        <v>3</v>
      </c>
      <c r="F6297" t="s">
        <v>7</v>
      </c>
      <c r="G6297" t="s">
        <v>9</v>
      </c>
      <c r="H6297" s="2">
        <v>42685</v>
      </c>
      <c r="I6297" s="2">
        <v>42713</v>
      </c>
      <c r="J6297" s="2">
        <v>42715</v>
      </c>
      <c r="K6297">
        <f t="shared" si="784"/>
        <v>2</v>
      </c>
      <c r="L6297" t="str">
        <f t="shared" si="785"/>
        <v>Friday</v>
      </c>
      <c r="M6297" t="str">
        <f t="shared" si="786"/>
        <v>Sunday</v>
      </c>
      <c r="N6297" s="5">
        <f t="shared" si="787"/>
        <v>436.44</v>
      </c>
      <c r="O6297">
        <f t="shared" si="788"/>
        <v>28</v>
      </c>
      <c r="P6297">
        <f t="shared" si="789"/>
        <v>1284</v>
      </c>
      <c r="Q6297" s="6">
        <f t="shared" si="790"/>
        <v>218.22</v>
      </c>
      <c r="R6297">
        <f t="shared" si="791"/>
        <v>441781.61333333328</v>
      </c>
    </row>
    <row r="6298" spans="1:18" x14ac:dyDescent="0.35">
      <c r="A6298" s="1">
        <v>6297</v>
      </c>
      <c r="B6298" s="7">
        <v>316.54000000000002</v>
      </c>
      <c r="C6298" s="1">
        <v>15440</v>
      </c>
      <c r="D6298" s="1">
        <v>16808</v>
      </c>
      <c r="E6298">
        <v>3</v>
      </c>
      <c r="F6298" t="s">
        <v>7</v>
      </c>
      <c r="G6298" t="s">
        <v>9</v>
      </c>
      <c r="H6298" s="2">
        <v>42685</v>
      </c>
      <c r="I6298" s="2">
        <v>42699</v>
      </c>
      <c r="J6298" s="2">
        <v>42701</v>
      </c>
      <c r="K6298">
        <f t="shared" si="784"/>
        <v>2</v>
      </c>
      <c r="L6298" t="str">
        <f t="shared" si="785"/>
        <v>Friday</v>
      </c>
      <c r="M6298" t="str">
        <f t="shared" si="786"/>
        <v>Sunday</v>
      </c>
      <c r="N6298" s="5">
        <f t="shared" si="787"/>
        <v>633.08000000000004</v>
      </c>
      <c r="O6298">
        <f t="shared" si="788"/>
        <v>14</v>
      </c>
      <c r="P6298">
        <f t="shared" si="789"/>
        <v>490</v>
      </c>
      <c r="Q6298" s="6">
        <f t="shared" si="790"/>
        <v>316.54000000000002</v>
      </c>
      <c r="R6298">
        <f t="shared" si="791"/>
        <v>259031.66599999974</v>
      </c>
    </row>
    <row r="6299" spans="1:18" x14ac:dyDescent="0.35">
      <c r="A6299" s="1">
        <v>6298</v>
      </c>
      <c r="B6299" s="7">
        <v>115.42666666666599</v>
      </c>
      <c r="C6299">
        <v>2190690</v>
      </c>
      <c r="D6299" s="1">
        <v>16808</v>
      </c>
      <c r="E6299">
        <v>1</v>
      </c>
      <c r="F6299" t="s">
        <v>12</v>
      </c>
      <c r="G6299" t="s">
        <v>9</v>
      </c>
      <c r="H6299" s="2">
        <v>42685</v>
      </c>
      <c r="I6299" s="2">
        <v>42701</v>
      </c>
      <c r="J6299" s="2">
        <v>42704</v>
      </c>
      <c r="K6299">
        <f t="shared" si="784"/>
        <v>3</v>
      </c>
      <c r="L6299" t="str">
        <f t="shared" si="785"/>
        <v>Sunday</v>
      </c>
      <c r="M6299" t="str">
        <f t="shared" si="786"/>
        <v>Wednesday</v>
      </c>
      <c r="N6299" s="5">
        <f t="shared" si="787"/>
        <v>346.27999999999798</v>
      </c>
      <c r="O6299">
        <f t="shared" si="788"/>
        <v>16</v>
      </c>
      <c r="P6299">
        <f t="shared" si="789"/>
        <v>72</v>
      </c>
      <c r="Q6299" s="6">
        <f t="shared" si="790"/>
        <v>115.42666666666599</v>
      </c>
      <c r="R6299">
        <f t="shared" si="791"/>
        <v>16380.019999999982</v>
      </c>
    </row>
    <row r="6300" spans="1:18" x14ac:dyDescent="0.35">
      <c r="A6300" s="1">
        <v>6299</v>
      </c>
      <c r="B6300" s="7">
        <v>95.4</v>
      </c>
      <c r="C6300" s="1">
        <v>1398610</v>
      </c>
      <c r="D6300" s="1">
        <v>16808</v>
      </c>
      <c r="E6300">
        <v>4</v>
      </c>
      <c r="F6300" t="s">
        <v>7</v>
      </c>
      <c r="G6300" t="s">
        <v>9</v>
      </c>
      <c r="H6300" s="2">
        <v>42685</v>
      </c>
      <c r="I6300" s="2">
        <v>42699</v>
      </c>
      <c r="J6300" s="2">
        <v>42701</v>
      </c>
      <c r="K6300">
        <f t="shared" si="784"/>
        <v>2</v>
      </c>
      <c r="L6300" t="str">
        <f t="shared" si="785"/>
        <v>Friday</v>
      </c>
      <c r="M6300" t="str">
        <f t="shared" si="786"/>
        <v>Sunday</v>
      </c>
      <c r="N6300" s="5">
        <f t="shared" si="787"/>
        <v>190.8</v>
      </c>
      <c r="O6300">
        <f t="shared" si="788"/>
        <v>14</v>
      </c>
      <c r="P6300">
        <f t="shared" si="789"/>
        <v>127</v>
      </c>
      <c r="Q6300" s="6">
        <f t="shared" si="790"/>
        <v>95.4</v>
      </c>
      <c r="R6300">
        <f t="shared" si="791"/>
        <v>39075.919999999984</v>
      </c>
    </row>
    <row r="6301" spans="1:18" x14ac:dyDescent="0.35">
      <c r="A6301" s="1">
        <v>6300</v>
      </c>
      <c r="B6301" s="7">
        <v>27.84</v>
      </c>
      <c r="C6301" s="1">
        <v>2120220</v>
      </c>
      <c r="D6301" s="1">
        <v>16808</v>
      </c>
      <c r="E6301">
        <v>1</v>
      </c>
      <c r="F6301" t="s">
        <v>11</v>
      </c>
      <c r="G6301" t="s">
        <v>9</v>
      </c>
      <c r="H6301" s="2">
        <v>42685</v>
      </c>
      <c r="I6301" s="2">
        <v>42688</v>
      </c>
      <c r="J6301" s="2">
        <v>42690</v>
      </c>
      <c r="K6301">
        <f t="shared" si="784"/>
        <v>2</v>
      </c>
      <c r="L6301" t="str">
        <f t="shared" si="785"/>
        <v>Monday</v>
      </c>
      <c r="M6301" t="str">
        <f t="shared" si="786"/>
        <v>Wednesday</v>
      </c>
      <c r="N6301" s="5">
        <f t="shared" si="787"/>
        <v>55.68</v>
      </c>
      <c r="O6301">
        <f t="shared" si="788"/>
        <v>3</v>
      </c>
      <c r="P6301">
        <f t="shared" si="789"/>
        <v>91</v>
      </c>
      <c r="Q6301" s="6">
        <f t="shared" si="790"/>
        <v>27.84</v>
      </c>
      <c r="R6301">
        <f t="shared" si="791"/>
        <v>8621.0699999999979</v>
      </c>
    </row>
    <row r="6302" spans="1:18" x14ac:dyDescent="0.35">
      <c r="A6302" s="1">
        <v>6301</v>
      </c>
      <c r="B6302" s="7">
        <v>426.72</v>
      </c>
      <c r="C6302" s="1">
        <v>16146</v>
      </c>
      <c r="D6302" s="1">
        <v>16808</v>
      </c>
      <c r="E6302">
        <v>4</v>
      </c>
      <c r="F6302" t="s">
        <v>7</v>
      </c>
      <c r="G6302" t="s">
        <v>9</v>
      </c>
      <c r="H6302" s="2">
        <v>42685</v>
      </c>
      <c r="I6302" s="2">
        <v>42691</v>
      </c>
      <c r="J6302" s="2">
        <v>42693</v>
      </c>
      <c r="K6302">
        <f t="shared" si="784"/>
        <v>2</v>
      </c>
      <c r="L6302" t="str">
        <f t="shared" si="785"/>
        <v>Thursday</v>
      </c>
      <c r="M6302" t="str">
        <f t="shared" si="786"/>
        <v>Saturday</v>
      </c>
      <c r="N6302" s="5">
        <f t="shared" si="787"/>
        <v>853.44</v>
      </c>
      <c r="O6302">
        <f t="shared" si="788"/>
        <v>6</v>
      </c>
      <c r="P6302">
        <f t="shared" si="789"/>
        <v>1141</v>
      </c>
      <c r="Q6302" s="6">
        <f t="shared" si="790"/>
        <v>426.72</v>
      </c>
      <c r="R6302">
        <f t="shared" si="791"/>
        <v>597887.41500000015</v>
      </c>
    </row>
    <row r="6303" spans="1:18" x14ac:dyDescent="0.35">
      <c r="A6303" s="1">
        <v>6302</v>
      </c>
      <c r="B6303" s="7">
        <v>268.16000000000003</v>
      </c>
      <c r="C6303" s="1">
        <v>219762</v>
      </c>
      <c r="D6303" s="1">
        <v>16808</v>
      </c>
      <c r="E6303">
        <v>3</v>
      </c>
      <c r="F6303" t="s">
        <v>7</v>
      </c>
      <c r="G6303" t="s">
        <v>9</v>
      </c>
      <c r="H6303" s="2">
        <v>42685</v>
      </c>
      <c r="I6303" s="2">
        <v>42720</v>
      </c>
      <c r="J6303" s="2">
        <v>42721</v>
      </c>
      <c r="K6303">
        <f t="shared" si="784"/>
        <v>1</v>
      </c>
      <c r="L6303" t="str">
        <f t="shared" si="785"/>
        <v>Friday</v>
      </c>
      <c r="M6303" t="str">
        <f t="shared" si="786"/>
        <v>Saturday</v>
      </c>
      <c r="N6303" s="5">
        <f t="shared" si="787"/>
        <v>268.16000000000003</v>
      </c>
      <c r="O6303">
        <f t="shared" si="788"/>
        <v>35</v>
      </c>
      <c r="P6303">
        <f t="shared" si="789"/>
        <v>1284</v>
      </c>
      <c r="Q6303" s="6">
        <f t="shared" si="790"/>
        <v>268.16000000000003</v>
      </c>
      <c r="R6303">
        <f t="shared" si="791"/>
        <v>441781.61333333328</v>
      </c>
    </row>
    <row r="6304" spans="1:18" x14ac:dyDescent="0.35">
      <c r="A6304" s="1">
        <v>6303</v>
      </c>
      <c r="B6304" s="7">
        <v>149.54</v>
      </c>
      <c r="C6304" s="1">
        <v>1940</v>
      </c>
      <c r="D6304" s="1">
        <v>16808</v>
      </c>
      <c r="E6304">
        <v>4</v>
      </c>
      <c r="F6304" t="s">
        <v>7</v>
      </c>
      <c r="G6304" t="s">
        <v>9</v>
      </c>
      <c r="H6304" s="2">
        <v>42685</v>
      </c>
      <c r="I6304" s="2">
        <v>42687</v>
      </c>
      <c r="J6304" s="2">
        <v>42688</v>
      </c>
      <c r="K6304">
        <f t="shared" si="784"/>
        <v>1</v>
      </c>
      <c r="L6304" t="str">
        <f t="shared" si="785"/>
        <v>Sunday</v>
      </c>
      <c r="M6304" t="str">
        <f t="shared" si="786"/>
        <v>Monday</v>
      </c>
      <c r="N6304" s="5">
        <f t="shared" si="787"/>
        <v>149.54</v>
      </c>
      <c r="O6304">
        <f t="shared" si="788"/>
        <v>2</v>
      </c>
      <c r="P6304">
        <f t="shared" si="789"/>
        <v>264</v>
      </c>
      <c r="Q6304" s="6">
        <f t="shared" si="790"/>
        <v>149.54</v>
      </c>
      <c r="R6304">
        <f t="shared" si="791"/>
        <v>115472.85999999999</v>
      </c>
    </row>
    <row r="6305" spans="1:18" x14ac:dyDescent="0.35">
      <c r="A6305" s="1">
        <v>6304</v>
      </c>
      <c r="B6305" s="7">
        <v>163.68</v>
      </c>
      <c r="C6305" s="1">
        <v>892364</v>
      </c>
      <c r="D6305" s="1">
        <v>16808</v>
      </c>
      <c r="E6305">
        <v>1</v>
      </c>
      <c r="F6305" t="s">
        <v>12</v>
      </c>
      <c r="G6305" t="s">
        <v>9</v>
      </c>
      <c r="H6305" s="2">
        <v>42685</v>
      </c>
      <c r="I6305" s="2">
        <v>42686</v>
      </c>
      <c r="J6305" s="2">
        <v>42687</v>
      </c>
      <c r="K6305">
        <f t="shared" si="784"/>
        <v>1</v>
      </c>
      <c r="L6305" t="str">
        <f t="shared" si="785"/>
        <v>Saturday</v>
      </c>
      <c r="M6305" t="str">
        <f t="shared" si="786"/>
        <v>Sunday</v>
      </c>
      <c r="N6305" s="5">
        <f t="shared" si="787"/>
        <v>163.68</v>
      </c>
      <c r="O6305">
        <f t="shared" si="788"/>
        <v>1</v>
      </c>
      <c r="P6305">
        <f t="shared" si="789"/>
        <v>86</v>
      </c>
      <c r="Q6305" s="6">
        <f t="shared" si="790"/>
        <v>163.68</v>
      </c>
      <c r="R6305">
        <f t="shared" si="791"/>
        <v>15017.399999999992</v>
      </c>
    </row>
    <row r="6306" spans="1:18" x14ac:dyDescent="0.35">
      <c r="A6306" s="1">
        <v>6305</v>
      </c>
      <c r="B6306" s="7">
        <v>203.98</v>
      </c>
      <c r="C6306" s="1">
        <v>363664</v>
      </c>
      <c r="D6306" s="1">
        <v>16808</v>
      </c>
      <c r="E6306">
        <v>4</v>
      </c>
      <c r="F6306" t="s">
        <v>7</v>
      </c>
      <c r="G6306" t="s">
        <v>8</v>
      </c>
      <c r="H6306" s="2">
        <v>42685</v>
      </c>
      <c r="I6306" s="2">
        <v>42707</v>
      </c>
      <c r="J6306" s="2">
        <v>42708</v>
      </c>
      <c r="K6306">
        <f t="shared" si="784"/>
        <v>1</v>
      </c>
      <c r="L6306" t="str">
        <f t="shared" si="785"/>
        <v>Saturday</v>
      </c>
      <c r="M6306" t="str">
        <f t="shared" si="786"/>
        <v>Sunday</v>
      </c>
      <c r="N6306" s="5">
        <f t="shared" si="787"/>
        <v>203.98</v>
      </c>
      <c r="O6306">
        <f t="shared" si="788"/>
        <v>22</v>
      </c>
      <c r="P6306">
        <f t="shared" si="789"/>
        <v>448</v>
      </c>
      <c r="Q6306" s="6">
        <f t="shared" si="790"/>
        <v>203.98</v>
      </c>
      <c r="R6306">
        <f t="shared" si="791"/>
        <v>132378.3299999999</v>
      </c>
    </row>
    <row r="6307" spans="1:18" x14ac:dyDescent="0.35">
      <c r="A6307" s="1">
        <v>6306</v>
      </c>
      <c r="B6307" s="7">
        <v>161.68</v>
      </c>
      <c r="C6307" s="1">
        <v>1546726</v>
      </c>
      <c r="D6307" s="1">
        <v>16808</v>
      </c>
      <c r="E6307">
        <v>1</v>
      </c>
      <c r="F6307" t="s">
        <v>12</v>
      </c>
      <c r="G6307" t="s">
        <v>9</v>
      </c>
      <c r="H6307" s="2">
        <v>42685</v>
      </c>
      <c r="I6307" s="2">
        <v>42713</v>
      </c>
      <c r="J6307" s="2">
        <v>42716</v>
      </c>
      <c r="K6307">
        <f t="shared" si="784"/>
        <v>3</v>
      </c>
      <c r="L6307" t="str">
        <f t="shared" si="785"/>
        <v>Friday</v>
      </c>
      <c r="M6307" t="str">
        <f t="shared" si="786"/>
        <v>Monday</v>
      </c>
      <c r="N6307" s="5">
        <f t="shared" si="787"/>
        <v>485.04</v>
      </c>
      <c r="O6307">
        <f t="shared" si="788"/>
        <v>28</v>
      </c>
      <c r="P6307">
        <f t="shared" si="789"/>
        <v>31</v>
      </c>
      <c r="Q6307" s="6">
        <f t="shared" si="790"/>
        <v>161.68</v>
      </c>
      <c r="R6307">
        <f t="shared" si="791"/>
        <v>4947.8999999999996</v>
      </c>
    </row>
    <row r="6308" spans="1:18" x14ac:dyDescent="0.35">
      <c r="A6308" s="1">
        <v>6307</v>
      </c>
      <c r="B6308" s="7">
        <v>445.6</v>
      </c>
      <c r="C6308" s="1">
        <v>1545890</v>
      </c>
      <c r="D6308" s="1">
        <v>16808</v>
      </c>
      <c r="E6308">
        <v>4</v>
      </c>
      <c r="F6308" t="s">
        <v>7</v>
      </c>
      <c r="G6308" t="s">
        <v>9</v>
      </c>
      <c r="H6308" s="2">
        <v>42685</v>
      </c>
      <c r="I6308" s="2">
        <v>42686</v>
      </c>
      <c r="J6308" s="2">
        <v>42687</v>
      </c>
      <c r="K6308">
        <f t="shared" si="784"/>
        <v>1</v>
      </c>
      <c r="L6308" t="str">
        <f t="shared" si="785"/>
        <v>Saturday</v>
      </c>
      <c r="M6308" t="str">
        <f t="shared" si="786"/>
        <v>Sunday</v>
      </c>
      <c r="N6308" s="5">
        <f t="shared" si="787"/>
        <v>445.6</v>
      </c>
      <c r="O6308">
        <f t="shared" si="788"/>
        <v>1</v>
      </c>
      <c r="P6308">
        <f t="shared" si="789"/>
        <v>1038</v>
      </c>
      <c r="Q6308" s="6">
        <f t="shared" si="790"/>
        <v>445.6</v>
      </c>
      <c r="R6308">
        <f t="shared" si="791"/>
        <v>395536.5949999991</v>
      </c>
    </row>
    <row r="6309" spans="1:18" x14ac:dyDescent="0.35">
      <c r="A6309" s="1">
        <v>6308</v>
      </c>
      <c r="B6309" s="7">
        <v>315.08</v>
      </c>
      <c r="C6309" s="1">
        <v>363664</v>
      </c>
      <c r="D6309" s="1">
        <v>16808</v>
      </c>
      <c r="E6309">
        <v>4</v>
      </c>
      <c r="F6309" t="s">
        <v>7</v>
      </c>
      <c r="G6309" t="s">
        <v>8</v>
      </c>
      <c r="H6309" s="2">
        <v>42685</v>
      </c>
      <c r="I6309" s="2">
        <v>42685</v>
      </c>
      <c r="J6309" s="2">
        <v>42686</v>
      </c>
      <c r="K6309">
        <f t="shared" si="784"/>
        <v>1</v>
      </c>
      <c r="L6309" t="str">
        <f t="shared" si="785"/>
        <v>Friday</v>
      </c>
      <c r="M6309" t="str">
        <f t="shared" si="786"/>
        <v>Saturday</v>
      </c>
      <c r="N6309" s="5">
        <f t="shared" si="787"/>
        <v>315.08</v>
      </c>
      <c r="O6309">
        <f t="shared" si="788"/>
        <v>0</v>
      </c>
      <c r="P6309">
        <f t="shared" si="789"/>
        <v>448</v>
      </c>
      <c r="Q6309" s="6">
        <f t="shared" si="790"/>
        <v>315.08</v>
      </c>
      <c r="R6309">
        <f t="shared" si="791"/>
        <v>132378.3299999999</v>
      </c>
    </row>
    <row r="6310" spans="1:18" x14ac:dyDescent="0.35">
      <c r="A6310" s="1">
        <v>6309</v>
      </c>
      <c r="B6310" s="7">
        <v>40.74</v>
      </c>
      <c r="C6310" s="1">
        <v>1631382</v>
      </c>
      <c r="D6310" s="1">
        <v>16808</v>
      </c>
      <c r="E6310">
        <v>1</v>
      </c>
      <c r="F6310" t="s">
        <v>12</v>
      </c>
      <c r="G6310" t="s">
        <v>9</v>
      </c>
      <c r="H6310" s="2">
        <v>42685</v>
      </c>
      <c r="I6310" s="2">
        <v>42692</v>
      </c>
      <c r="J6310" s="2">
        <v>42694</v>
      </c>
      <c r="K6310">
        <f t="shared" si="784"/>
        <v>2</v>
      </c>
      <c r="L6310" t="str">
        <f t="shared" si="785"/>
        <v>Friday</v>
      </c>
      <c r="M6310" t="str">
        <f t="shared" si="786"/>
        <v>Sunday</v>
      </c>
      <c r="N6310" s="5">
        <f t="shared" si="787"/>
        <v>81.48</v>
      </c>
      <c r="O6310">
        <f t="shared" si="788"/>
        <v>7</v>
      </c>
      <c r="P6310">
        <f t="shared" si="789"/>
        <v>46</v>
      </c>
      <c r="Q6310" s="6">
        <f t="shared" si="790"/>
        <v>40.74</v>
      </c>
      <c r="R6310">
        <f t="shared" si="791"/>
        <v>5211.2199999999966</v>
      </c>
    </row>
    <row r="6311" spans="1:18" x14ac:dyDescent="0.35">
      <c r="A6311" s="1">
        <v>6310</v>
      </c>
      <c r="B6311" s="7">
        <v>220.04</v>
      </c>
      <c r="C6311" s="1">
        <v>16146</v>
      </c>
      <c r="D6311" s="1">
        <v>16808</v>
      </c>
      <c r="E6311">
        <v>4</v>
      </c>
      <c r="F6311" t="s">
        <v>7</v>
      </c>
      <c r="G6311" t="s">
        <v>9</v>
      </c>
      <c r="H6311" s="2">
        <v>42685</v>
      </c>
      <c r="I6311" s="2">
        <v>42687</v>
      </c>
      <c r="J6311" s="2">
        <v>42688</v>
      </c>
      <c r="K6311">
        <f t="shared" si="784"/>
        <v>1</v>
      </c>
      <c r="L6311" t="str">
        <f t="shared" si="785"/>
        <v>Sunday</v>
      </c>
      <c r="M6311" t="str">
        <f t="shared" si="786"/>
        <v>Monday</v>
      </c>
      <c r="N6311" s="5">
        <f t="shared" si="787"/>
        <v>220.04</v>
      </c>
      <c r="O6311">
        <f t="shared" si="788"/>
        <v>2</v>
      </c>
      <c r="P6311">
        <f t="shared" si="789"/>
        <v>1141</v>
      </c>
      <c r="Q6311" s="6">
        <f t="shared" si="790"/>
        <v>220.04</v>
      </c>
      <c r="R6311">
        <f t="shared" si="791"/>
        <v>597887.41500000015</v>
      </c>
    </row>
    <row r="6312" spans="1:18" x14ac:dyDescent="0.35">
      <c r="A6312" s="1">
        <v>6311</v>
      </c>
      <c r="B6312" s="7">
        <v>291.88</v>
      </c>
      <c r="C6312" s="1">
        <v>1940</v>
      </c>
      <c r="D6312" s="1">
        <v>16808</v>
      </c>
      <c r="E6312">
        <v>4</v>
      </c>
      <c r="F6312" t="s">
        <v>7</v>
      </c>
      <c r="G6312" t="s">
        <v>9</v>
      </c>
      <c r="H6312" s="2">
        <v>42685</v>
      </c>
      <c r="I6312" s="2">
        <v>42693</v>
      </c>
      <c r="J6312" s="2">
        <v>42694</v>
      </c>
      <c r="K6312">
        <f t="shared" si="784"/>
        <v>1</v>
      </c>
      <c r="L6312" t="str">
        <f t="shared" si="785"/>
        <v>Saturday</v>
      </c>
      <c r="M6312" t="str">
        <f t="shared" si="786"/>
        <v>Sunday</v>
      </c>
      <c r="N6312" s="5">
        <f t="shared" si="787"/>
        <v>291.88</v>
      </c>
      <c r="O6312">
        <f t="shared" si="788"/>
        <v>8</v>
      </c>
      <c r="P6312">
        <f t="shared" si="789"/>
        <v>264</v>
      </c>
      <c r="Q6312" s="6">
        <f t="shared" si="790"/>
        <v>291.88</v>
      </c>
      <c r="R6312">
        <f t="shared" si="791"/>
        <v>115472.85999999999</v>
      </c>
    </row>
    <row r="6313" spans="1:18" x14ac:dyDescent="0.35">
      <c r="A6313" s="1">
        <v>6312</v>
      </c>
      <c r="B6313" s="7">
        <v>220.04</v>
      </c>
      <c r="C6313" s="1">
        <v>16146</v>
      </c>
      <c r="D6313" s="1">
        <v>16808</v>
      </c>
      <c r="E6313">
        <v>4</v>
      </c>
      <c r="F6313" t="s">
        <v>7</v>
      </c>
      <c r="G6313" t="s">
        <v>9</v>
      </c>
      <c r="H6313" s="2">
        <v>42685</v>
      </c>
      <c r="I6313" s="2">
        <v>42687</v>
      </c>
      <c r="J6313" s="2">
        <v>42688</v>
      </c>
      <c r="K6313">
        <f t="shared" si="784"/>
        <v>1</v>
      </c>
      <c r="L6313" t="str">
        <f t="shared" si="785"/>
        <v>Sunday</v>
      </c>
      <c r="M6313" t="str">
        <f t="shared" si="786"/>
        <v>Monday</v>
      </c>
      <c r="N6313" s="5">
        <f t="shared" si="787"/>
        <v>220.04</v>
      </c>
      <c r="O6313">
        <f t="shared" si="788"/>
        <v>2</v>
      </c>
      <c r="P6313">
        <f t="shared" si="789"/>
        <v>1141</v>
      </c>
      <c r="Q6313" s="6">
        <f t="shared" si="790"/>
        <v>220.04</v>
      </c>
      <c r="R6313">
        <f t="shared" si="791"/>
        <v>597887.41500000015</v>
      </c>
    </row>
    <row r="6314" spans="1:18" x14ac:dyDescent="0.35">
      <c r="A6314" s="1">
        <v>6313</v>
      </c>
      <c r="B6314" s="7">
        <v>205.82</v>
      </c>
      <c r="C6314" s="1">
        <v>1545890</v>
      </c>
      <c r="D6314" s="1">
        <v>16808</v>
      </c>
      <c r="E6314">
        <v>4</v>
      </c>
      <c r="F6314" t="s">
        <v>7</v>
      </c>
      <c r="G6314" t="s">
        <v>9</v>
      </c>
      <c r="H6314" s="2">
        <v>42685</v>
      </c>
      <c r="I6314" s="2">
        <v>42689</v>
      </c>
      <c r="J6314" s="2">
        <v>42690</v>
      </c>
      <c r="K6314">
        <f t="shared" si="784"/>
        <v>1</v>
      </c>
      <c r="L6314" t="str">
        <f t="shared" si="785"/>
        <v>Tuesday</v>
      </c>
      <c r="M6314" t="str">
        <f t="shared" si="786"/>
        <v>Wednesday</v>
      </c>
      <c r="N6314" s="5">
        <f t="shared" si="787"/>
        <v>205.82</v>
      </c>
      <c r="O6314">
        <f t="shared" si="788"/>
        <v>4</v>
      </c>
      <c r="P6314">
        <f t="shared" si="789"/>
        <v>1038</v>
      </c>
      <c r="Q6314" s="6">
        <f t="shared" si="790"/>
        <v>205.82</v>
      </c>
      <c r="R6314">
        <f t="shared" si="791"/>
        <v>395536.5949999991</v>
      </c>
    </row>
    <row r="6315" spans="1:18" x14ac:dyDescent="0.35">
      <c r="A6315" s="1">
        <v>6314</v>
      </c>
      <c r="B6315" s="7">
        <v>175.34</v>
      </c>
      <c r="C6315" s="1">
        <v>2039982</v>
      </c>
      <c r="D6315" s="1">
        <v>16808</v>
      </c>
      <c r="E6315">
        <v>3</v>
      </c>
      <c r="F6315" t="s">
        <v>12</v>
      </c>
      <c r="G6315" t="s">
        <v>9</v>
      </c>
      <c r="H6315" s="2">
        <v>42685</v>
      </c>
      <c r="I6315" s="2">
        <v>42697</v>
      </c>
      <c r="J6315" s="2">
        <v>42698</v>
      </c>
      <c r="K6315">
        <f t="shared" si="784"/>
        <v>1</v>
      </c>
      <c r="L6315" t="str">
        <f t="shared" si="785"/>
        <v>Wednesday</v>
      </c>
      <c r="M6315" t="str">
        <f t="shared" si="786"/>
        <v>Thursday</v>
      </c>
      <c r="N6315" s="5">
        <f t="shared" si="787"/>
        <v>175.34</v>
      </c>
      <c r="O6315">
        <f t="shared" si="788"/>
        <v>12</v>
      </c>
      <c r="P6315">
        <f t="shared" si="789"/>
        <v>57</v>
      </c>
      <c r="Q6315" s="6">
        <f t="shared" si="790"/>
        <v>175.34</v>
      </c>
      <c r="R6315">
        <f t="shared" si="791"/>
        <v>13527.039999999999</v>
      </c>
    </row>
    <row r="6316" spans="1:18" x14ac:dyDescent="0.35">
      <c r="A6316" s="1">
        <v>6315</v>
      </c>
      <c r="B6316" s="7">
        <v>251.86666666666599</v>
      </c>
      <c r="C6316" s="1">
        <v>219762</v>
      </c>
      <c r="D6316" s="1">
        <v>16808</v>
      </c>
      <c r="E6316">
        <v>3</v>
      </c>
      <c r="F6316" t="s">
        <v>7</v>
      </c>
      <c r="G6316" t="s">
        <v>9</v>
      </c>
      <c r="H6316" s="2">
        <v>42685</v>
      </c>
      <c r="I6316" s="2">
        <v>42714</v>
      </c>
      <c r="J6316" s="2">
        <v>42717</v>
      </c>
      <c r="K6316">
        <f t="shared" si="784"/>
        <v>3</v>
      </c>
      <c r="L6316" t="str">
        <f t="shared" si="785"/>
        <v>Saturday</v>
      </c>
      <c r="M6316" t="str">
        <f t="shared" si="786"/>
        <v>Tuesday</v>
      </c>
      <c r="N6316" s="5">
        <f t="shared" si="787"/>
        <v>755.59999999999798</v>
      </c>
      <c r="O6316">
        <f t="shared" si="788"/>
        <v>29</v>
      </c>
      <c r="P6316">
        <f t="shared" si="789"/>
        <v>1284</v>
      </c>
      <c r="Q6316" s="6">
        <f t="shared" si="790"/>
        <v>251.86666666666599</v>
      </c>
      <c r="R6316">
        <f t="shared" si="791"/>
        <v>441781.61333333328</v>
      </c>
    </row>
    <row r="6317" spans="1:18" x14ac:dyDescent="0.35">
      <c r="A6317" s="1">
        <v>6316</v>
      </c>
      <c r="B6317" s="7">
        <v>242.5</v>
      </c>
      <c r="C6317" s="1">
        <v>1545890</v>
      </c>
      <c r="D6317" s="1">
        <v>16808</v>
      </c>
      <c r="E6317">
        <v>4</v>
      </c>
      <c r="F6317" t="s">
        <v>7</v>
      </c>
      <c r="G6317" t="s">
        <v>9</v>
      </c>
      <c r="H6317" s="2">
        <v>42685</v>
      </c>
      <c r="I6317" s="2">
        <v>42713</v>
      </c>
      <c r="J6317" s="2">
        <v>42714</v>
      </c>
      <c r="K6317">
        <f t="shared" si="784"/>
        <v>1</v>
      </c>
      <c r="L6317" t="str">
        <f t="shared" si="785"/>
        <v>Friday</v>
      </c>
      <c r="M6317" t="str">
        <f t="shared" si="786"/>
        <v>Saturday</v>
      </c>
      <c r="N6317" s="5">
        <f t="shared" si="787"/>
        <v>242.5</v>
      </c>
      <c r="O6317">
        <f t="shared" si="788"/>
        <v>28</v>
      </c>
      <c r="P6317">
        <f t="shared" si="789"/>
        <v>1038</v>
      </c>
      <c r="Q6317" s="6">
        <f t="shared" si="790"/>
        <v>242.5</v>
      </c>
      <c r="R6317">
        <f t="shared" si="791"/>
        <v>395536.5949999991</v>
      </c>
    </row>
    <row r="6318" spans="1:18" x14ac:dyDescent="0.35">
      <c r="A6318" s="1">
        <v>6317</v>
      </c>
      <c r="B6318" s="7">
        <v>294.75333333333299</v>
      </c>
      <c r="C6318" s="1">
        <v>219762</v>
      </c>
      <c r="D6318" s="1">
        <v>16808</v>
      </c>
      <c r="E6318">
        <v>3</v>
      </c>
      <c r="F6318" t="s">
        <v>7</v>
      </c>
      <c r="G6318" t="s">
        <v>9</v>
      </c>
      <c r="H6318" s="2">
        <v>42685</v>
      </c>
      <c r="I6318" s="2">
        <v>42735</v>
      </c>
      <c r="J6318" s="2">
        <v>42738</v>
      </c>
      <c r="K6318">
        <f t="shared" si="784"/>
        <v>3</v>
      </c>
      <c r="L6318" t="str">
        <f t="shared" si="785"/>
        <v>Saturday</v>
      </c>
      <c r="M6318" t="str">
        <f t="shared" si="786"/>
        <v>Tuesday</v>
      </c>
      <c r="N6318" s="5">
        <f t="shared" si="787"/>
        <v>884.25999999999897</v>
      </c>
      <c r="O6318">
        <f t="shared" si="788"/>
        <v>50</v>
      </c>
      <c r="P6318">
        <f t="shared" si="789"/>
        <v>1284</v>
      </c>
      <c r="Q6318" s="6">
        <f t="shared" si="790"/>
        <v>294.75333333333299</v>
      </c>
      <c r="R6318">
        <f t="shared" si="791"/>
        <v>441781.61333333328</v>
      </c>
    </row>
    <row r="6319" spans="1:18" x14ac:dyDescent="0.35">
      <c r="A6319" s="1">
        <v>6318</v>
      </c>
      <c r="B6319" s="7">
        <v>258.7</v>
      </c>
      <c r="C6319" s="1">
        <v>219762</v>
      </c>
      <c r="D6319" s="1">
        <v>16808</v>
      </c>
      <c r="E6319">
        <v>3</v>
      </c>
      <c r="F6319" t="s">
        <v>7</v>
      </c>
      <c r="G6319" t="s">
        <v>9</v>
      </c>
      <c r="H6319" s="2">
        <v>42685</v>
      </c>
      <c r="I6319" s="2">
        <v>42735</v>
      </c>
      <c r="J6319" s="2">
        <v>42738</v>
      </c>
      <c r="K6319">
        <f t="shared" si="784"/>
        <v>3</v>
      </c>
      <c r="L6319" t="str">
        <f t="shared" si="785"/>
        <v>Saturday</v>
      </c>
      <c r="M6319" t="str">
        <f t="shared" si="786"/>
        <v>Tuesday</v>
      </c>
      <c r="N6319" s="5">
        <f t="shared" si="787"/>
        <v>776.09999999999991</v>
      </c>
      <c r="O6319">
        <f t="shared" si="788"/>
        <v>50</v>
      </c>
      <c r="P6319">
        <f t="shared" si="789"/>
        <v>1284</v>
      </c>
      <c r="Q6319" s="6">
        <f t="shared" si="790"/>
        <v>258.7</v>
      </c>
      <c r="R6319">
        <f t="shared" si="791"/>
        <v>441781.61333333328</v>
      </c>
    </row>
    <row r="6320" spans="1:18" x14ac:dyDescent="0.35">
      <c r="A6320" s="1">
        <v>6319</v>
      </c>
      <c r="B6320" s="7">
        <v>197.6</v>
      </c>
      <c r="C6320" s="1">
        <v>363664</v>
      </c>
      <c r="D6320" s="1">
        <v>16808</v>
      </c>
      <c r="E6320">
        <v>4</v>
      </c>
      <c r="F6320" t="s">
        <v>7</v>
      </c>
      <c r="G6320" t="s">
        <v>8</v>
      </c>
      <c r="H6320" s="2">
        <v>42685</v>
      </c>
      <c r="I6320" s="2">
        <v>42711</v>
      </c>
      <c r="J6320" s="2">
        <v>42713</v>
      </c>
      <c r="K6320">
        <f t="shared" si="784"/>
        <v>2</v>
      </c>
      <c r="L6320" t="str">
        <f t="shared" si="785"/>
        <v>Wednesday</v>
      </c>
      <c r="M6320" t="str">
        <f t="shared" si="786"/>
        <v>Friday</v>
      </c>
      <c r="N6320" s="5">
        <f t="shared" si="787"/>
        <v>395.2</v>
      </c>
      <c r="O6320">
        <f t="shared" si="788"/>
        <v>26</v>
      </c>
      <c r="P6320">
        <f t="shared" si="789"/>
        <v>448</v>
      </c>
      <c r="Q6320" s="6">
        <f t="shared" si="790"/>
        <v>197.6</v>
      </c>
      <c r="R6320">
        <f t="shared" si="791"/>
        <v>132378.3299999999</v>
      </c>
    </row>
    <row r="6321" spans="1:18" x14ac:dyDescent="0.35">
      <c r="A6321" s="1">
        <v>6320</v>
      </c>
      <c r="B6321" s="7">
        <v>34.799999999999997</v>
      </c>
      <c r="C6321" s="1">
        <v>2120220</v>
      </c>
      <c r="D6321" s="1">
        <v>16808</v>
      </c>
      <c r="E6321">
        <v>1</v>
      </c>
      <c r="F6321" t="s">
        <v>11</v>
      </c>
      <c r="G6321" t="s">
        <v>9</v>
      </c>
      <c r="H6321" s="2">
        <v>42685</v>
      </c>
      <c r="I6321" s="2">
        <v>42689</v>
      </c>
      <c r="J6321" s="2">
        <v>42692</v>
      </c>
      <c r="K6321">
        <f t="shared" si="784"/>
        <v>3</v>
      </c>
      <c r="L6321" t="str">
        <f t="shared" si="785"/>
        <v>Tuesday</v>
      </c>
      <c r="M6321" t="str">
        <f t="shared" si="786"/>
        <v>Friday</v>
      </c>
      <c r="N6321" s="5">
        <f t="shared" si="787"/>
        <v>104.39999999999999</v>
      </c>
      <c r="O6321">
        <f t="shared" si="788"/>
        <v>4</v>
      </c>
      <c r="P6321">
        <f t="shared" si="789"/>
        <v>91</v>
      </c>
      <c r="Q6321" s="6">
        <f t="shared" si="790"/>
        <v>34.799999999999997</v>
      </c>
      <c r="R6321">
        <f t="shared" si="791"/>
        <v>8621.0699999999979</v>
      </c>
    </row>
    <row r="6322" spans="1:18" x14ac:dyDescent="0.35">
      <c r="A6322" s="1">
        <v>6321</v>
      </c>
      <c r="B6322" s="7">
        <v>1510.17</v>
      </c>
      <c r="C6322" s="1">
        <v>8060</v>
      </c>
      <c r="D6322" s="1">
        <v>16808</v>
      </c>
      <c r="E6322">
        <v>5</v>
      </c>
      <c r="F6322" t="s">
        <v>7</v>
      </c>
      <c r="G6322" t="s">
        <v>8</v>
      </c>
      <c r="H6322" s="2">
        <v>42685</v>
      </c>
      <c r="I6322" s="2">
        <v>42734</v>
      </c>
      <c r="J6322" s="2">
        <v>42736</v>
      </c>
      <c r="K6322">
        <f t="shared" si="784"/>
        <v>2</v>
      </c>
      <c r="L6322" t="str">
        <f t="shared" si="785"/>
        <v>Friday</v>
      </c>
      <c r="M6322" t="str">
        <f t="shared" si="786"/>
        <v>Sunday</v>
      </c>
      <c r="N6322" s="5">
        <f t="shared" si="787"/>
        <v>3020.34</v>
      </c>
      <c r="O6322">
        <f t="shared" si="788"/>
        <v>49</v>
      </c>
      <c r="P6322">
        <f t="shared" si="789"/>
        <v>95</v>
      </c>
      <c r="Q6322" s="6">
        <f t="shared" si="790"/>
        <v>1510.17</v>
      </c>
      <c r="R6322">
        <f t="shared" si="791"/>
        <v>176967.65999999986</v>
      </c>
    </row>
    <row r="6323" spans="1:18" x14ac:dyDescent="0.35">
      <c r="A6323" s="1">
        <v>6322</v>
      </c>
      <c r="B6323" s="7">
        <v>1403.81</v>
      </c>
      <c r="C6323" s="1">
        <v>8060</v>
      </c>
      <c r="D6323" s="1">
        <v>16808</v>
      </c>
      <c r="E6323">
        <v>5</v>
      </c>
      <c r="F6323" t="s">
        <v>7</v>
      </c>
      <c r="G6323" t="s">
        <v>8</v>
      </c>
      <c r="H6323" s="2">
        <v>42685</v>
      </c>
      <c r="I6323" s="2">
        <v>42734</v>
      </c>
      <c r="J6323" s="2">
        <v>42736</v>
      </c>
      <c r="K6323">
        <f t="shared" si="784"/>
        <v>2</v>
      </c>
      <c r="L6323" t="str">
        <f t="shared" si="785"/>
        <v>Friday</v>
      </c>
      <c r="M6323" t="str">
        <f t="shared" si="786"/>
        <v>Sunday</v>
      </c>
      <c r="N6323" s="5">
        <f t="shared" si="787"/>
        <v>2807.62</v>
      </c>
      <c r="O6323">
        <f t="shared" si="788"/>
        <v>49</v>
      </c>
      <c r="P6323">
        <f t="shared" si="789"/>
        <v>95</v>
      </c>
      <c r="Q6323" s="6">
        <f t="shared" si="790"/>
        <v>1403.81</v>
      </c>
      <c r="R6323">
        <f t="shared" si="791"/>
        <v>176967.65999999986</v>
      </c>
    </row>
    <row r="6324" spans="1:18" x14ac:dyDescent="0.35">
      <c r="A6324" s="1">
        <v>6323</v>
      </c>
      <c r="B6324" s="7">
        <v>242.13</v>
      </c>
      <c r="C6324" s="1">
        <v>219762</v>
      </c>
      <c r="D6324" s="1">
        <v>16808</v>
      </c>
      <c r="E6324">
        <v>3</v>
      </c>
      <c r="F6324" t="s">
        <v>7</v>
      </c>
      <c r="G6324" t="s">
        <v>9</v>
      </c>
      <c r="H6324" s="2">
        <v>42685</v>
      </c>
      <c r="I6324" s="2">
        <v>42713</v>
      </c>
      <c r="J6324" s="2">
        <v>42715</v>
      </c>
      <c r="K6324">
        <f t="shared" si="784"/>
        <v>2</v>
      </c>
      <c r="L6324" t="str">
        <f t="shared" si="785"/>
        <v>Friday</v>
      </c>
      <c r="M6324" t="str">
        <f t="shared" si="786"/>
        <v>Sunday</v>
      </c>
      <c r="N6324" s="5">
        <f t="shared" si="787"/>
        <v>484.26</v>
      </c>
      <c r="O6324">
        <f t="shared" si="788"/>
        <v>28</v>
      </c>
      <c r="P6324">
        <f t="shared" si="789"/>
        <v>1284</v>
      </c>
      <c r="Q6324" s="6">
        <f t="shared" si="790"/>
        <v>242.13</v>
      </c>
      <c r="R6324">
        <f t="shared" si="791"/>
        <v>441781.61333333328</v>
      </c>
    </row>
    <row r="6325" spans="1:18" x14ac:dyDescent="0.35">
      <c r="A6325" s="1">
        <v>6324</v>
      </c>
      <c r="B6325" s="7">
        <v>161.66</v>
      </c>
      <c r="C6325" s="1">
        <v>11198</v>
      </c>
      <c r="D6325" s="1">
        <v>16808</v>
      </c>
      <c r="E6325">
        <v>4</v>
      </c>
      <c r="F6325" t="s">
        <v>7</v>
      </c>
      <c r="G6325" t="s">
        <v>8</v>
      </c>
      <c r="H6325" s="2">
        <v>42685</v>
      </c>
      <c r="I6325" s="2">
        <v>42702</v>
      </c>
      <c r="J6325" s="2">
        <v>42703</v>
      </c>
      <c r="K6325">
        <f t="shared" si="784"/>
        <v>1</v>
      </c>
      <c r="L6325" t="str">
        <f t="shared" si="785"/>
        <v>Monday</v>
      </c>
      <c r="M6325" t="str">
        <f t="shared" si="786"/>
        <v>Tuesday</v>
      </c>
      <c r="N6325" s="5">
        <f t="shared" si="787"/>
        <v>161.66</v>
      </c>
      <c r="O6325">
        <f t="shared" si="788"/>
        <v>17</v>
      </c>
      <c r="P6325">
        <f t="shared" si="789"/>
        <v>732</v>
      </c>
      <c r="Q6325" s="6">
        <f t="shared" si="790"/>
        <v>161.66</v>
      </c>
      <c r="R6325">
        <f t="shared" si="791"/>
        <v>182715.56166666659</v>
      </c>
    </row>
    <row r="6326" spans="1:18" x14ac:dyDescent="0.35">
      <c r="A6326" s="1">
        <v>6325</v>
      </c>
      <c r="B6326" s="7">
        <v>228.8</v>
      </c>
      <c r="C6326" s="1">
        <v>16146</v>
      </c>
      <c r="D6326" s="1">
        <v>16808</v>
      </c>
      <c r="E6326">
        <v>4</v>
      </c>
      <c r="F6326" t="s">
        <v>7</v>
      </c>
      <c r="G6326" t="s">
        <v>9</v>
      </c>
      <c r="H6326" s="2">
        <v>42685</v>
      </c>
      <c r="I6326" s="2">
        <v>42687</v>
      </c>
      <c r="J6326" s="2">
        <v>42689</v>
      </c>
      <c r="K6326">
        <f t="shared" si="784"/>
        <v>2</v>
      </c>
      <c r="L6326" t="str">
        <f t="shared" si="785"/>
        <v>Sunday</v>
      </c>
      <c r="M6326" t="str">
        <f t="shared" si="786"/>
        <v>Tuesday</v>
      </c>
      <c r="N6326" s="5">
        <f t="shared" si="787"/>
        <v>457.6</v>
      </c>
      <c r="O6326">
        <f t="shared" si="788"/>
        <v>2</v>
      </c>
      <c r="P6326">
        <f t="shared" si="789"/>
        <v>1141</v>
      </c>
      <c r="Q6326" s="6">
        <f t="shared" si="790"/>
        <v>228.8</v>
      </c>
      <c r="R6326">
        <f t="shared" si="791"/>
        <v>597887.41500000015</v>
      </c>
    </row>
    <row r="6327" spans="1:18" x14ac:dyDescent="0.35">
      <c r="A6327" s="1">
        <v>6326</v>
      </c>
      <c r="B6327" s="7">
        <v>120.86</v>
      </c>
      <c r="C6327">
        <v>356332</v>
      </c>
      <c r="D6327" s="1">
        <v>16808</v>
      </c>
      <c r="E6327">
        <v>3</v>
      </c>
      <c r="F6327" t="s">
        <v>7</v>
      </c>
      <c r="G6327" t="s">
        <v>9</v>
      </c>
      <c r="H6327" s="2">
        <v>42685</v>
      </c>
      <c r="I6327" s="2">
        <v>42715</v>
      </c>
      <c r="J6327" s="2">
        <v>42718</v>
      </c>
      <c r="K6327">
        <f t="shared" si="784"/>
        <v>3</v>
      </c>
      <c r="L6327" t="str">
        <f t="shared" si="785"/>
        <v>Sunday</v>
      </c>
      <c r="M6327" t="str">
        <f t="shared" si="786"/>
        <v>Wednesday</v>
      </c>
      <c r="N6327" s="5">
        <f t="shared" si="787"/>
        <v>362.58</v>
      </c>
      <c r="O6327">
        <f t="shared" si="788"/>
        <v>30</v>
      </c>
      <c r="P6327">
        <f t="shared" si="789"/>
        <v>201</v>
      </c>
      <c r="Q6327" s="6">
        <f t="shared" si="790"/>
        <v>120.86</v>
      </c>
      <c r="R6327">
        <f t="shared" si="791"/>
        <v>63779.219999999928</v>
      </c>
    </row>
    <row r="6328" spans="1:18" x14ac:dyDescent="0.35">
      <c r="A6328" s="1">
        <v>6327</v>
      </c>
      <c r="B6328" s="7">
        <v>178.68</v>
      </c>
      <c r="C6328" s="1">
        <v>181544</v>
      </c>
      <c r="D6328" s="1">
        <v>16808</v>
      </c>
      <c r="E6328">
        <v>3</v>
      </c>
      <c r="F6328" t="s">
        <v>7</v>
      </c>
      <c r="G6328" t="s">
        <v>8</v>
      </c>
      <c r="H6328" s="2">
        <v>42685</v>
      </c>
      <c r="I6328" s="2">
        <v>42685</v>
      </c>
      <c r="J6328" s="2">
        <v>42686</v>
      </c>
      <c r="K6328">
        <f t="shared" si="784"/>
        <v>1</v>
      </c>
      <c r="L6328" t="str">
        <f t="shared" si="785"/>
        <v>Friday</v>
      </c>
      <c r="M6328" t="str">
        <f t="shared" si="786"/>
        <v>Saturday</v>
      </c>
      <c r="N6328" s="5">
        <f t="shared" si="787"/>
        <v>178.68</v>
      </c>
      <c r="O6328">
        <f t="shared" si="788"/>
        <v>0</v>
      </c>
      <c r="P6328">
        <f t="shared" si="789"/>
        <v>462</v>
      </c>
      <c r="Q6328" s="6">
        <f t="shared" si="790"/>
        <v>178.68</v>
      </c>
      <c r="R6328">
        <f t="shared" si="791"/>
        <v>98835.120000000024</v>
      </c>
    </row>
    <row r="6329" spans="1:18" x14ac:dyDescent="0.35">
      <c r="A6329" s="1">
        <v>6328</v>
      </c>
      <c r="B6329" s="7">
        <v>172.42</v>
      </c>
      <c r="C6329" s="1">
        <v>219762</v>
      </c>
      <c r="D6329" s="1">
        <v>16808</v>
      </c>
      <c r="E6329">
        <v>3</v>
      </c>
      <c r="F6329" t="s">
        <v>7</v>
      </c>
      <c r="G6329" t="s">
        <v>9</v>
      </c>
      <c r="H6329" s="2">
        <v>42685</v>
      </c>
      <c r="I6329" s="2">
        <v>42708</v>
      </c>
      <c r="J6329" s="2">
        <v>42709</v>
      </c>
      <c r="K6329">
        <f t="shared" si="784"/>
        <v>1</v>
      </c>
      <c r="L6329" t="str">
        <f t="shared" si="785"/>
        <v>Sunday</v>
      </c>
      <c r="M6329" t="str">
        <f t="shared" si="786"/>
        <v>Monday</v>
      </c>
      <c r="N6329" s="5">
        <f t="shared" si="787"/>
        <v>172.42</v>
      </c>
      <c r="O6329">
        <f t="shared" si="788"/>
        <v>23</v>
      </c>
      <c r="P6329">
        <f t="shared" si="789"/>
        <v>1284</v>
      </c>
      <c r="Q6329" s="6">
        <f t="shared" si="790"/>
        <v>172.42</v>
      </c>
      <c r="R6329">
        <f t="shared" si="791"/>
        <v>441781.61333333328</v>
      </c>
    </row>
    <row r="6330" spans="1:18" x14ac:dyDescent="0.35">
      <c r="A6330" s="1">
        <v>6329</v>
      </c>
      <c r="B6330" s="7">
        <v>415.16</v>
      </c>
      <c r="C6330" s="1">
        <v>15440</v>
      </c>
      <c r="D6330" s="1">
        <v>16808</v>
      </c>
      <c r="E6330">
        <v>3</v>
      </c>
      <c r="F6330" t="s">
        <v>7</v>
      </c>
      <c r="G6330" t="s">
        <v>9</v>
      </c>
      <c r="H6330" s="2">
        <v>42685</v>
      </c>
      <c r="I6330" s="2">
        <v>42691</v>
      </c>
      <c r="J6330" s="2">
        <v>42692</v>
      </c>
      <c r="K6330">
        <f t="shared" si="784"/>
        <v>1</v>
      </c>
      <c r="L6330" t="str">
        <f t="shared" si="785"/>
        <v>Thursday</v>
      </c>
      <c r="M6330" t="str">
        <f t="shared" si="786"/>
        <v>Friday</v>
      </c>
      <c r="N6330" s="5">
        <f t="shared" si="787"/>
        <v>415.16</v>
      </c>
      <c r="O6330">
        <f t="shared" si="788"/>
        <v>6</v>
      </c>
      <c r="P6330">
        <f t="shared" si="789"/>
        <v>490</v>
      </c>
      <c r="Q6330" s="6">
        <f t="shared" si="790"/>
        <v>415.16</v>
      </c>
      <c r="R6330">
        <f t="shared" si="791"/>
        <v>259031.66599999974</v>
      </c>
    </row>
    <row r="6331" spans="1:18" x14ac:dyDescent="0.35">
      <c r="A6331" s="1">
        <v>6330</v>
      </c>
      <c r="B6331" s="7">
        <v>211.62</v>
      </c>
      <c r="C6331" s="1">
        <v>1398610</v>
      </c>
      <c r="D6331" s="1">
        <v>16808</v>
      </c>
      <c r="E6331">
        <v>4</v>
      </c>
      <c r="F6331" t="s">
        <v>7</v>
      </c>
      <c r="G6331" t="s">
        <v>9</v>
      </c>
      <c r="H6331" s="2">
        <v>42685</v>
      </c>
      <c r="I6331" s="2">
        <v>42715</v>
      </c>
      <c r="J6331" s="2">
        <v>42716</v>
      </c>
      <c r="K6331">
        <f t="shared" si="784"/>
        <v>1</v>
      </c>
      <c r="L6331" t="str">
        <f t="shared" si="785"/>
        <v>Sunday</v>
      </c>
      <c r="M6331" t="str">
        <f t="shared" si="786"/>
        <v>Monday</v>
      </c>
      <c r="N6331" s="5">
        <f t="shared" si="787"/>
        <v>211.62</v>
      </c>
      <c r="O6331">
        <f t="shared" si="788"/>
        <v>30</v>
      </c>
      <c r="P6331">
        <f t="shared" si="789"/>
        <v>127</v>
      </c>
      <c r="Q6331" s="6">
        <f t="shared" si="790"/>
        <v>211.62</v>
      </c>
      <c r="R6331">
        <f t="shared" si="791"/>
        <v>39075.919999999984</v>
      </c>
    </row>
    <row r="6332" spans="1:18" x14ac:dyDescent="0.35">
      <c r="A6332" s="1">
        <v>6331</v>
      </c>
      <c r="B6332" s="7">
        <v>105.6</v>
      </c>
      <c r="C6332" s="1">
        <v>356332</v>
      </c>
      <c r="D6332" s="1">
        <v>16808</v>
      </c>
      <c r="E6332">
        <v>3</v>
      </c>
      <c r="F6332" t="s">
        <v>7</v>
      </c>
      <c r="G6332" t="s">
        <v>9</v>
      </c>
      <c r="H6332" s="2">
        <v>42685</v>
      </c>
      <c r="I6332" s="2">
        <v>42718</v>
      </c>
      <c r="J6332" s="2">
        <v>42719</v>
      </c>
      <c r="K6332">
        <f t="shared" si="784"/>
        <v>1</v>
      </c>
      <c r="L6332" t="str">
        <f t="shared" si="785"/>
        <v>Wednesday</v>
      </c>
      <c r="M6332" t="str">
        <f t="shared" si="786"/>
        <v>Thursday</v>
      </c>
      <c r="N6332" s="5">
        <f t="shared" si="787"/>
        <v>105.6</v>
      </c>
      <c r="O6332">
        <f t="shared" si="788"/>
        <v>33</v>
      </c>
      <c r="P6332">
        <f t="shared" si="789"/>
        <v>201</v>
      </c>
      <c r="Q6332" s="6">
        <f t="shared" si="790"/>
        <v>105.6</v>
      </c>
      <c r="R6332">
        <f t="shared" si="791"/>
        <v>63779.219999999928</v>
      </c>
    </row>
    <row r="6333" spans="1:18" x14ac:dyDescent="0.35">
      <c r="A6333" s="1">
        <v>6332</v>
      </c>
      <c r="B6333" s="7">
        <v>107.78</v>
      </c>
      <c r="C6333" s="1">
        <v>219762</v>
      </c>
      <c r="D6333" s="1">
        <v>16808</v>
      </c>
      <c r="E6333">
        <v>3</v>
      </c>
      <c r="F6333" t="s">
        <v>7</v>
      </c>
      <c r="G6333" t="s">
        <v>9</v>
      </c>
      <c r="H6333" s="2">
        <v>42685</v>
      </c>
      <c r="I6333" s="2">
        <v>42703</v>
      </c>
      <c r="J6333" s="2">
        <v>42705</v>
      </c>
      <c r="K6333">
        <f t="shared" si="784"/>
        <v>2</v>
      </c>
      <c r="L6333" t="str">
        <f t="shared" si="785"/>
        <v>Tuesday</v>
      </c>
      <c r="M6333" t="str">
        <f t="shared" si="786"/>
        <v>Thursday</v>
      </c>
      <c r="N6333" s="5">
        <f t="shared" si="787"/>
        <v>215.56</v>
      </c>
      <c r="O6333">
        <f t="shared" si="788"/>
        <v>18</v>
      </c>
      <c r="P6333">
        <f t="shared" si="789"/>
        <v>1284</v>
      </c>
      <c r="Q6333" s="6">
        <f t="shared" si="790"/>
        <v>107.78</v>
      </c>
      <c r="R6333">
        <f t="shared" si="791"/>
        <v>441781.61333333328</v>
      </c>
    </row>
    <row r="6334" spans="1:18" x14ac:dyDescent="0.35">
      <c r="A6334" s="1">
        <v>6333</v>
      </c>
      <c r="B6334" s="7">
        <v>71.180000000000007</v>
      </c>
      <c r="C6334" s="1">
        <v>1093720</v>
      </c>
      <c r="D6334" s="1">
        <v>16808</v>
      </c>
      <c r="E6334">
        <v>3</v>
      </c>
      <c r="F6334" t="s">
        <v>11</v>
      </c>
      <c r="G6334" t="s">
        <v>9</v>
      </c>
      <c r="H6334" s="2">
        <v>42685</v>
      </c>
      <c r="I6334" s="2">
        <v>42720</v>
      </c>
      <c r="J6334" s="2">
        <v>42722</v>
      </c>
      <c r="K6334">
        <f t="shared" si="784"/>
        <v>2</v>
      </c>
      <c r="L6334" t="str">
        <f t="shared" si="785"/>
        <v>Friday</v>
      </c>
      <c r="M6334" t="str">
        <f t="shared" si="786"/>
        <v>Sunday</v>
      </c>
      <c r="N6334" s="5">
        <f t="shared" si="787"/>
        <v>142.36000000000001</v>
      </c>
      <c r="O6334">
        <f t="shared" si="788"/>
        <v>35</v>
      </c>
      <c r="P6334">
        <f t="shared" si="789"/>
        <v>773</v>
      </c>
      <c r="Q6334" s="6">
        <f t="shared" si="790"/>
        <v>71.180000000000007</v>
      </c>
      <c r="R6334">
        <f t="shared" si="791"/>
        <v>187723.71999999986</v>
      </c>
    </row>
    <row r="6335" spans="1:18" x14ac:dyDescent="0.35">
      <c r="A6335" s="1">
        <v>6334</v>
      </c>
      <c r="B6335" s="7">
        <v>178.68</v>
      </c>
      <c r="C6335" s="1">
        <v>1093720</v>
      </c>
      <c r="D6335" s="1">
        <v>16808</v>
      </c>
      <c r="E6335">
        <v>3</v>
      </c>
      <c r="F6335" t="s">
        <v>11</v>
      </c>
      <c r="G6335" t="s">
        <v>9</v>
      </c>
      <c r="H6335" s="2">
        <v>42685</v>
      </c>
      <c r="I6335" s="2">
        <v>42689</v>
      </c>
      <c r="J6335" s="2">
        <v>42690</v>
      </c>
      <c r="K6335">
        <f t="shared" si="784"/>
        <v>1</v>
      </c>
      <c r="L6335" t="str">
        <f t="shared" si="785"/>
        <v>Tuesday</v>
      </c>
      <c r="M6335" t="str">
        <f t="shared" si="786"/>
        <v>Wednesday</v>
      </c>
      <c r="N6335" s="5">
        <f t="shared" si="787"/>
        <v>178.68</v>
      </c>
      <c r="O6335">
        <f t="shared" si="788"/>
        <v>4</v>
      </c>
      <c r="P6335">
        <f t="shared" si="789"/>
        <v>773</v>
      </c>
      <c r="Q6335" s="6">
        <f t="shared" si="790"/>
        <v>178.68</v>
      </c>
      <c r="R6335">
        <f t="shared" si="791"/>
        <v>187723.71999999986</v>
      </c>
    </row>
    <row r="6336" spans="1:18" x14ac:dyDescent="0.35">
      <c r="A6336" s="1">
        <v>6335</v>
      </c>
      <c r="B6336" s="7">
        <v>850.88</v>
      </c>
      <c r="C6336" s="1">
        <v>8060</v>
      </c>
      <c r="D6336" s="1">
        <v>16808</v>
      </c>
      <c r="E6336">
        <v>5</v>
      </c>
      <c r="F6336" t="s">
        <v>7</v>
      </c>
      <c r="G6336" t="s">
        <v>8</v>
      </c>
      <c r="H6336" s="2">
        <v>42685</v>
      </c>
      <c r="I6336" s="2">
        <v>42686</v>
      </c>
      <c r="J6336" s="2">
        <v>42687</v>
      </c>
      <c r="K6336">
        <f t="shared" si="784"/>
        <v>1</v>
      </c>
      <c r="L6336" t="str">
        <f t="shared" si="785"/>
        <v>Saturday</v>
      </c>
      <c r="M6336" t="str">
        <f t="shared" si="786"/>
        <v>Sunday</v>
      </c>
      <c r="N6336" s="5">
        <f t="shared" si="787"/>
        <v>850.88</v>
      </c>
      <c r="O6336">
        <f t="shared" si="788"/>
        <v>1</v>
      </c>
      <c r="P6336">
        <f t="shared" si="789"/>
        <v>95</v>
      </c>
      <c r="Q6336" s="6">
        <f t="shared" si="790"/>
        <v>850.88</v>
      </c>
      <c r="R6336">
        <f t="shared" si="791"/>
        <v>176967.65999999986</v>
      </c>
    </row>
    <row r="6337" spans="1:18" x14ac:dyDescent="0.35">
      <c r="A6337" s="1">
        <v>6336</v>
      </c>
      <c r="B6337" s="7">
        <v>244.08666666666599</v>
      </c>
      <c r="C6337" s="1">
        <v>219762</v>
      </c>
      <c r="D6337" s="1">
        <v>16808</v>
      </c>
      <c r="E6337">
        <v>3</v>
      </c>
      <c r="F6337" t="s">
        <v>7</v>
      </c>
      <c r="G6337" t="s">
        <v>9</v>
      </c>
      <c r="H6337" s="2">
        <v>42685</v>
      </c>
      <c r="I6337" s="2">
        <v>42714</v>
      </c>
      <c r="J6337" s="2">
        <v>42717</v>
      </c>
      <c r="K6337">
        <f t="shared" si="784"/>
        <v>3</v>
      </c>
      <c r="L6337" t="str">
        <f t="shared" si="785"/>
        <v>Saturday</v>
      </c>
      <c r="M6337" t="str">
        <f t="shared" si="786"/>
        <v>Tuesday</v>
      </c>
      <c r="N6337" s="5">
        <f t="shared" si="787"/>
        <v>732.25999999999794</v>
      </c>
      <c r="O6337">
        <f t="shared" si="788"/>
        <v>29</v>
      </c>
      <c r="P6337">
        <f t="shared" si="789"/>
        <v>1284</v>
      </c>
      <c r="Q6337" s="6">
        <f t="shared" si="790"/>
        <v>244.08666666666599</v>
      </c>
      <c r="R6337">
        <f t="shared" si="791"/>
        <v>441781.61333333328</v>
      </c>
    </row>
    <row r="6338" spans="1:18" x14ac:dyDescent="0.35">
      <c r="A6338" s="1">
        <v>6337</v>
      </c>
      <c r="B6338" s="7">
        <v>338.78</v>
      </c>
      <c r="C6338" s="1">
        <v>890736</v>
      </c>
      <c r="D6338" s="1">
        <v>16808</v>
      </c>
      <c r="E6338">
        <v>4</v>
      </c>
      <c r="F6338" t="s">
        <v>7</v>
      </c>
      <c r="G6338" t="s">
        <v>8</v>
      </c>
      <c r="H6338" s="2">
        <v>42685</v>
      </c>
      <c r="I6338" s="2">
        <v>42687</v>
      </c>
      <c r="J6338" s="2">
        <v>42689</v>
      </c>
      <c r="K6338">
        <f t="shared" si="784"/>
        <v>2</v>
      </c>
      <c r="L6338" t="str">
        <f t="shared" si="785"/>
        <v>Sunday</v>
      </c>
      <c r="M6338" t="str">
        <f t="shared" si="786"/>
        <v>Tuesday</v>
      </c>
      <c r="N6338" s="5">
        <f t="shared" si="787"/>
        <v>677.56</v>
      </c>
      <c r="O6338">
        <f t="shared" si="788"/>
        <v>2</v>
      </c>
      <c r="P6338">
        <f t="shared" si="789"/>
        <v>254</v>
      </c>
      <c r="Q6338" s="6">
        <f t="shared" si="790"/>
        <v>338.78</v>
      </c>
      <c r="R6338">
        <f t="shared" si="791"/>
        <v>170285.11000000004</v>
      </c>
    </row>
    <row r="6339" spans="1:18" x14ac:dyDescent="0.35">
      <c r="A6339" s="1">
        <v>6338</v>
      </c>
      <c r="B6339" s="7">
        <v>198.4</v>
      </c>
      <c r="C6339" s="1">
        <v>16146</v>
      </c>
      <c r="D6339" s="1">
        <v>16808</v>
      </c>
      <c r="E6339">
        <v>4</v>
      </c>
      <c r="F6339" t="s">
        <v>7</v>
      </c>
      <c r="G6339" t="s">
        <v>9</v>
      </c>
      <c r="H6339" s="2">
        <v>42685</v>
      </c>
      <c r="I6339" s="2">
        <v>42696</v>
      </c>
      <c r="J6339" s="2">
        <v>42697</v>
      </c>
      <c r="K6339">
        <f t="shared" ref="K6339:K6402" si="792">J6339-I6339</f>
        <v>1</v>
      </c>
      <c r="L6339" t="str">
        <f t="shared" ref="L6339:L6402" si="793">TEXT(I6339,"dddd")</f>
        <v>Tuesday</v>
      </c>
      <c r="M6339" t="str">
        <f t="shared" ref="M6339:M6402" si="794">TEXT(J6339,"dddd")</f>
        <v>Wednesday</v>
      </c>
      <c r="N6339" s="5">
        <f t="shared" ref="N6339:N6402" si="795">B6339*K6339</f>
        <v>198.4</v>
      </c>
      <c r="O6339">
        <f t="shared" ref="O6339:O6402" si="796">I6339-H6339</f>
        <v>11</v>
      </c>
      <c r="P6339">
        <f t="shared" ref="P6339:P6402" si="797">COUNTIF($C:$C,C6339)</f>
        <v>1141</v>
      </c>
      <c r="Q6339" s="6">
        <f t="shared" ref="Q6339:Q6402" si="798">B6339</f>
        <v>198.4</v>
      </c>
      <c r="R6339">
        <f t="shared" ref="R6339:R6402" si="799">SUMIF($C:$C,C6339,$N:$N)</f>
        <v>597887.41500000015</v>
      </c>
    </row>
    <row r="6340" spans="1:18" x14ac:dyDescent="0.35">
      <c r="A6340" s="1">
        <v>6339</v>
      </c>
      <c r="B6340" s="7">
        <v>72.89</v>
      </c>
      <c r="C6340" s="1">
        <v>563082</v>
      </c>
      <c r="D6340" s="1">
        <v>16808</v>
      </c>
      <c r="E6340">
        <v>1</v>
      </c>
      <c r="F6340" t="s">
        <v>12</v>
      </c>
      <c r="G6340" t="s">
        <v>9</v>
      </c>
      <c r="H6340" s="2">
        <v>42685</v>
      </c>
      <c r="I6340" s="2">
        <v>42690</v>
      </c>
      <c r="J6340" s="2">
        <v>42692</v>
      </c>
      <c r="K6340">
        <f t="shared" si="792"/>
        <v>2</v>
      </c>
      <c r="L6340" t="str">
        <f t="shared" si="793"/>
        <v>Wednesday</v>
      </c>
      <c r="M6340" t="str">
        <f t="shared" si="794"/>
        <v>Friday</v>
      </c>
      <c r="N6340" s="5">
        <f t="shared" si="795"/>
        <v>145.78</v>
      </c>
      <c r="O6340">
        <f t="shared" si="796"/>
        <v>5</v>
      </c>
      <c r="P6340">
        <f t="shared" si="797"/>
        <v>97</v>
      </c>
      <c r="Q6340" s="6">
        <f t="shared" si="798"/>
        <v>72.89</v>
      </c>
      <c r="R6340">
        <f t="shared" si="799"/>
        <v>16130.240000000002</v>
      </c>
    </row>
    <row r="6341" spans="1:18" x14ac:dyDescent="0.35">
      <c r="A6341" s="1">
        <v>6340</v>
      </c>
      <c r="B6341" s="7">
        <v>209.87166666666599</v>
      </c>
      <c r="C6341" s="1">
        <v>15440</v>
      </c>
      <c r="D6341" s="1">
        <v>16808</v>
      </c>
      <c r="E6341">
        <v>3</v>
      </c>
      <c r="F6341" t="s">
        <v>7</v>
      </c>
      <c r="G6341" t="s">
        <v>9</v>
      </c>
      <c r="H6341" s="2">
        <v>42685</v>
      </c>
      <c r="I6341" s="2">
        <v>42716</v>
      </c>
      <c r="J6341" s="2">
        <v>42719</v>
      </c>
      <c r="K6341">
        <f t="shared" si="792"/>
        <v>3</v>
      </c>
      <c r="L6341" t="str">
        <f t="shared" si="793"/>
        <v>Monday</v>
      </c>
      <c r="M6341" t="str">
        <f t="shared" si="794"/>
        <v>Thursday</v>
      </c>
      <c r="N6341" s="5">
        <f t="shared" si="795"/>
        <v>629.61499999999796</v>
      </c>
      <c r="O6341">
        <f t="shared" si="796"/>
        <v>31</v>
      </c>
      <c r="P6341">
        <f t="shared" si="797"/>
        <v>490</v>
      </c>
      <c r="Q6341" s="6">
        <f t="shared" si="798"/>
        <v>209.87166666666599</v>
      </c>
      <c r="R6341">
        <f t="shared" si="799"/>
        <v>259031.66599999974</v>
      </c>
    </row>
    <row r="6342" spans="1:18" x14ac:dyDescent="0.35">
      <c r="A6342" s="1">
        <v>6341</v>
      </c>
      <c r="B6342" s="7">
        <v>235.82</v>
      </c>
      <c r="C6342" s="1">
        <v>16146</v>
      </c>
      <c r="D6342" s="1">
        <v>16808</v>
      </c>
      <c r="E6342">
        <v>4</v>
      </c>
      <c r="F6342" t="s">
        <v>7</v>
      </c>
      <c r="G6342" t="s">
        <v>9</v>
      </c>
      <c r="H6342" s="2">
        <v>42685</v>
      </c>
      <c r="I6342" s="2">
        <v>42688</v>
      </c>
      <c r="J6342" s="2">
        <v>42689</v>
      </c>
      <c r="K6342">
        <f t="shared" si="792"/>
        <v>1</v>
      </c>
      <c r="L6342" t="str">
        <f t="shared" si="793"/>
        <v>Monday</v>
      </c>
      <c r="M6342" t="str">
        <f t="shared" si="794"/>
        <v>Tuesday</v>
      </c>
      <c r="N6342" s="5">
        <f t="shared" si="795"/>
        <v>235.82</v>
      </c>
      <c r="O6342">
        <f t="shared" si="796"/>
        <v>3</v>
      </c>
      <c r="P6342">
        <f t="shared" si="797"/>
        <v>1141</v>
      </c>
      <c r="Q6342" s="6">
        <f t="shared" si="798"/>
        <v>235.82</v>
      </c>
      <c r="R6342">
        <f t="shared" si="799"/>
        <v>597887.41500000015</v>
      </c>
    </row>
    <row r="6343" spans="1:18" x14ac:dyDescent="0.35">
      <c r="A6343" s="1">
        <v>6342</v>
      </c>
      <c r="B6343" s="7">
        <v>460.64</v>
      </c>
      <c r="C6343" s="1">
        <v>16146</v>
      </c>
      <c r="D6343" s="1">
        <v>16808</v>
      </c>
      <c r="E6343">
        <v>4</v>
      </c>
      <c r="F6343" t="s">
        <v>7</v>
      </c>
      <c r="G6343" t="s">
        <v>9</v>
      </c>
      <c r="H6343" s="2">
        <v>42685</v>
      </c>
      <c r="I6343" s="2">
        <v>42689</v>
      </c>
      <c r="J6343" s="2">
        <v>42692</v>
      </c>
      <c r="K6343">
        <f t="shared" si="792"/>
        <v>3</v>
      </c>
      <c r="L6343" t="str">
        <f t="shared" si="793"/>
        <v>Tuesday</v>
      </c>
      <c r="M6343" t="str">
        <f t="shared" si="794"/>
        <v>Friday</v>
      </c>
      <c r="N6343" s="5">
        <f t="shared" si="795"/>
        <v>1381.92</v>
      </c>
      <c r="O6343">
        <f t="shared" si="796"/>
        <v>4</v>
      </c>
      <c r="P6343">
        <f t="shared" si="797"/>
        <v>1141</v>
      </c>
      <c r="Q6343" s="6">
        <f t="shared" si="798"/>
        <v>460.64</v>
      </c>
      <c r="R6343">
        <f t="shared" si="799"/>
        <v>597887.41500000015</v>
      </c>
    </row>
    <row r="6344" spans="1:18" x14ac:dyDescent="0.35">
      <c r="A6344" s="1">
        <v>6343</v>
      </c>
      <c r="B6344" s="7">
        <v>371.11</v>
      </c>
      <c r="C6344" s="1">
        <v>16146</v>
      </c>
      <c r="D6344" s="1">
        <v>16808</v>
      </c>
      <c r="E6344">
        <v>4</v>
      </c>
      <c r="F6344" t="s">
        <v>7</v>
      </c>
      <c r="G6344" t="s">
        <v>9</v>
      </c>
      <c r="H6344" s="2">
        <v>42685</v>
      </c>
      <c r="I6344" s="2">
        <v>42692</v>
      </c>
      <c r="J6344" s="2">
        <v>42694</v>
      </c>
      <c r="K6344">
        <f t="shared" si="792"/>
        <v>2</v>
      </c>
      <c r="L6344" t="str">
        <f t="shared" si="793"/>
        <v>Friday</v>
      </c>
      <c r="M6344" t="str">
        <f t="shared" si="794"/>
        <v>Sunday</v>
      </c>
      <c r="N6344" s="5">
        <f t="shared" si="795"/>
        <v>742.22</v>
      </c>
      <c r="O6344">
        <f t="shared" si="796"/>
        <v>7</v>
      </c>
      <c r="P6344">
        <f t="shared" si="797"/>
        <v>1141</v>
      </c>
      <c r="Q6344" s="6">
        <f t="shared" si="798"/>
        <v>371.11</v>
      </c>
      <c r="R6344">
        <f t="shared" si="799"/>
        <v>597887.41500000015</v>
      </c>
    </row>
    <row r="6345" spans="1:18" x14ac:dyDescent="0.35">
      <c r="A6345" s="1">
        <v>6344</v>
      </c>
      <c r="B6345" s="7">
        <v>184.18</v>
      </c>
      <c r="C6345" s="1">
        <v>1545890</v>
      </c>
      <c r="D6345" s="1">
        <v>16808</v>
      </c>
      <c r="E6345">
        <v>4</v>
      </c>
      <c r="F6345" t="s">
        <v>7</v>
      </c>
      <c r="G6345" t="s">
        <v>9</v>
      </c>
      <c r="H6345" s="2">
        <v>42685</v>
      </c>
      <c r="I6345" s="2">
        <v>42687</v>
      </c>
      <c r="J6345" s="2">
        <v>42689</v>
      </c>
      <c r="K6345">
        <f t="shared" si="792"/>
        <v>2</v>
      </c>
      <c r="L6345" t="str">
        <f t="shared" si="793"/>
        <v>Sunday</v>
      </c>
      <c r="M6345" t="str">
        <f t="shared" si="794"/>
        <v>Tuesday</v>
      </c>
      <c r="N6345" s="5">
        <f t="shared" si="795"/>
        <v>368.36</v>
      </c>
      <c r="O6345">
        <f t="shared" si="796"/>
        <v>2</v>
      </c>
      <c r="P6345">
        <f t="shared" si="797"/>
        <v>1038</v>
      </c>
      <c r="Q6345" s="6">
        <f t="shared" si="798"/>
        <v>184.18</v>
      </c>
      <c r="R6345">
        <f t="shared" si="799"/>
        <v>395536.5949999991</v>
      </c>
    </row>
    <row r="6346" spans="1:18" x14ac:dyDescent="0.35">
      <c r="A6346" s="1">
        <v>6345</v>
      </c>
      <c r="B6346" s="7">
        <v>249.86</v>
      </c>
      <c r="C6346" s="1">
        <v>1093720</v>
      </c>
      <c r="D6346" s="1">
        <v>16808</v>
      </c>
      <c r="E6346">
        <v>3</v>
      </c>
      <c r="F6346" t="s">
        <v>11</v>
      </c>
      <c r="G6346" t="s">
        <v>9</v>
      </c>
      <c r="H6346" s="2">
        <v>42685</v>
      </c>
      <c r="I6346" s="2">
        <v>42691</v>
      </c>
      <c r="J6346" s="2">
        <v>42693</v>
      </c>
      <c r="K6346">
        <f t="shared" si="792"/>
        <v>2</v>
      </c>
      <c r="L6346" t="str">
        <f t="shared" si="793"/>
        <v>Thursday</v>
      </c>
      <c r="M6346" t="str">
        <f t="shared" si="794"/>
        <v>Saturday</v>
      </c>
      <c r="N6346" s="5">
        <f t="shared" si="795"/>
        <v>499.72</v>
      </c>
      <c r="O6346">
        <f t="shared" si="796"/>
        <v>6</v>
      </c>
      <c r="P6346">
        <f t="shared" si="797"/>
        <v>773</v>
      </c>
      <c r="Q6346" s="6">
        <f t="shared" si="798"/>
        <v>249.86</v>
      </c>
      <c r="R6346">
        <f t="shared" si="799"/>
        <v>187723.71999999986</v>
      </c>
    </row>
    <row r="6347" spans="1:18" x14ac:dyDescent="0.35">
      <c r="A6347" s="1">
        <v>6346</v>
      </c>
      <c r="B6347" s="7">
        <v>191.32</v>
      </c>
      <c r="C6347" s="1">
        <v>181544</v>
      </c>
      <c r="D6347" s="1">
        <v>16808</v>
      </c>
      <c r="E6347">
        <v>3</v>
      </c>
      <c r="F6347" t="s">
        <v>7</v>
      </c>
      <c r="G6347" t="s">
        <v>8</v>
      </c>
      <c r="H6347" s="2">
        <v>42685</v>
      </c>
      <c r="I6347" s="2">
        <v>42691</v>
      </c>
      <c r="J6347" s="2">
        <v>42692</v>
      </c>
      <c r="K6347">
        <f t="shared" si="792"/>
        <v>1</v>
      </c>
      <c r="L6347" t="str">
        <f t="shared" si="793"/>
        <v>Thursday</v>
      </c>
      <c r="M6347" t="str">
        <f t="shared" si="794"/>
        <v>Friday</v>
      </c>
      <c r="N6347" s="5">
        <f t="shared" si="795"/>
        <v>191.32</v>
      </c>
      <c r="O6347">
        <f t="shared" si="796"/>
        <v>6</v>
      </c>
      <c r="P6347">
        <f t="shared" si="797"/>
        <v>462</v>
      </c>
      <c r="Q6347" s="6">
        <f t="shared" si="798"/>
        <v>191.32</v>
      </c>
      <c r="R6347">
        <f t="shared" si="799"/>
        <v>98835.120000000024</v>
      </c>
    </row>
    <row r="6348" spans="1:18" x14ac:dyDescent="0.35">
      <c r="A6348" s="1">
        <v>6347</v>
      </c>
      <c r="B6348" s="7">
        <v>148.52000000000001</v>
      </c>
      <c r="C6348" s="1">
        <v>1093720</v>
      </c>
      <c r="D6348" s="1">
        <v>16808</v>
      </c>
      <c r="E6348">
        <v>3</v>
      </c>
      <c r="F6348" t="s">
        <v>11</v>
      </c>
      <c r="G6348" t="s">
        <v>9</v>
      </c>
      <c r="H6348" s="2">
        <v>42685</v>
      </c>
      <c r="I6348" s="2">
        <v>42720</v>
      </c>
      <c r="J6348" s="2">
        <v>42721</v>
      </c>
      <c r="K6348">
        <f t="shared" si="792"/>
        <v>1</v>
      </c>
      <c r="L6348" t="str">
        <f t="shared" si="793"/>
        <v>Friday</v>
      </c>
      <c r="M6348" t="str">
        <f t="shared" si="794"/>
        <v>Saturday</v>
      </c>
      <c r="N6348" s="5">
        <f t="shared" si="795"/>
        <v>148.52000000000001</v>
      </c>
      <c r="O6348">
        <f t="shared" si="796"/>
        <v>35</v>
      </c>
      <c r="P6348">
        <f t="shared" si="797"/>
        <v>773</v>
      </c>
      <c r="Q6348" s="6">
        <f t="shared" si="798"/>
        <v>148.52000000000001</v>
      </c>
      <c r="R6348">
        <f t="shared" si="799"/>
        <v>187723.71999999986</v>
      </c>
    </row>
    <row r="6349" spans="1:18" x14ac:dyDescent="0.35">
      <c r="A6349" s="1">
        <v>6348</v>
      </c>
      <c r="B6349" s="7">
        <v>198.54</v>
      </c>
      <c r="C6349" s="1">
        <v>2294376</v>
      </c>
      <c r="D6349" s="1">
        <v>16808</v>
      </c>
      <c r="E6349">
        <v>4</v>
      </c>
      <c r="F6349" t="s">
        <v>7</v>
      </c>
      <c r="G6349" t="s">
        <v>9</v>
      </c>
      <c r="H6349" s="2">
        <v>42685</v>
      </c>
      <c r="I6349" s="2">
        <v>42695</v>
      </c>
      <c r="J6349" s="2">
        <v>42697</v>
      </c>
      <c r="K6349">
        <f t="shared" si="792"/>
        <v>2</v>
      </c>
      <c r="L6349" t="str">
        <f t="shared" si="793"/>
        <v>Monday</v>
      </c>
      <c r="M6349" t="str">
        <f t="shared" si="794"/>
        <v>Wednesday</v>
      </c>
      <c r="N6349" s="5">
        <f t="shared" si="795"/>
        <v>397.08</v>
      </c>
      <c r="O6349">
        <f t="shared" si="796"/>
        <v>10</v>
      </c>
      <c r="P6349">
        <f t="shared" si="797"/>
        <v>203</v>
      </c>
      <c r="Q6349" s="6">
        <f t="shared" si="798"/>
        <v>198.54</v>
      </c>
      <c r="R6349">
        <f t="shared" si="799"/>
        <v>98431.890000000014</v>
      </c>
    </row>
    <row r="6350" spans="1:18" x14ac:dyDescent="0.35">
      <c r="A6350" s="1">
        <v>6349</v>
      </c>
      <c r="B6350" s="7">
        <v>101.02</v>
      </c>
      <c r="C6350" s="1">
        <v>670498</v>
      </c>
      <c r="D6350" s="1">
        <v>16808</v>
      </c>
      <c r="E6350">
        <v>1</v>
      </c>
      <c r="F6350" t="s">
        <v>11</v>
      </c>
      <c r="G6350" t="s">
        <v>9</v>
      </c>
      <c r="H6350" s="2">
        <v>42685</v>
      </c>
      <c r="I6350" s="2">
        <v>42691</v>
      </c>
      <c r="J6350" s="2">
        <v>42693</v>
      </c>
      <c r="K6350">
        <f t="shared" si="792"/>
        <v>2</v>
      </c>
      <c r="L6350" t="str">
        <f t="shared" si="793"/>
        <v>Thursday</v>
      </c>
      <c r="M6350" t="str">
        <f t="shared" si="794"/>
        <v>Saturday</v>
      </c>
      <c r="N6350" s="5">
        <f t="shared" si="795"/>
        <v>202.04</v>
      </c>
      <c r="O6350">
        <f t="shared" si="796"/>
        <v>6</v>
      </c>
      <c r="P6350">
        <f t="shared" si="797"/>
        <v>100</v>
      </c>
      <c r="Q6350" s="6">
        <f t="shared" si="798"/>
        <v>101.02</v>
      </c>
      <c r="R6350">
        <f t="shared" si="799"/>
        <v>20572.139999999992</v>
      </c>
    </row>
    <row r="6351" spans="1:18" x14ac:dyDescent="0.35">
      <c r="A6351" s="1">
        <v>6350</v>
      </c>
      <c r="B6351" s="7">
        <v>271.12</v>
      </c>
      <c r="C6351" s="1">
        <v>219762</v>
      </c>
      <c r="D6351" s="1">
        <v>16808</v>
      </c>
      <c r="E6351">
        <v>3</v>
      </c>
      <c r="F6351" t="s">
        <v>7</v>
      </c>
      <c r="G6351" t="s">
        <v>9</v>
      </c>
      <c r="H6351" s="2">
        <v>42685</v>
      </c>
      <c r="I6351" s="2">
        <v>42693</v>
      </c>
      <c r="J6351" s="2">
        <v>42694</v>
      </c>
      <c r="K6351">
        <f t="shared" si="792"/>
        <v>1</v>
      </c>
      <c r="L6351" t="str">
        <f t="shared" si="793"/>
        <v>Saturday</v>
      </c>
      <c r="M6351" t="str">
        <f t="shared" si="794"/>
        <v>Sunday</v>
      </c>
      <c r="N6351" s="5">
        <f t="shared" si="795"/>
        <v>271.12</v>
      </c>
      <c r="O6351">
        <f t="shared" si="796"/>
        <v>8</v>
      </c>
      <c r="P6351">
        <f t="shared" si="797"/>
        <v>1284</v>
      </c>
      <c r="Q6351" s="6">
        <f t="shared" si="798"/>
        <v>271.12</v>
      </c>
      <c r="R6351">
        <f t="shared" si="799"/>
        <v>441781.61333333328</v>
      </c>
    </row>
    <row r="6352" spans="1:18" x14ac:dyDescent="0.35">
      <c r="A6352" s="1">
        <v>6351</v>
      </c>
      <c r="B6352" s="7">
        <v>284.04000000000002</v>
      </c>
      <c r="C6352" s="1">
        <v>219762</v>
      </c>
      <c r="D6352" s="1">
        <v>16808</v>
      </c>
      <c r="E6352">
        <v>3</v>
      </c>
      <c r="F6352" t="s">
        <v>7</v>
      </c>
      <c r="G6352" t="s">
        <v>9</v>
      </c>
      <c r="H6352" s="2">
        <v>42685</v>
      </c>
      <c r="I6352" s="2">
        <v>42690</v>
      </c>
      <c r="J6352" s="2">
        <v>42692</v>
      </c>
      <c r="K6352">
        <f t="shared" si="792"/>
        <v>2</v>
      </c>
      <c r="L6352" t="str">
        <f t="shared" si="793"/>
        <v>Wednesday</v>
      </c>
      <c r="M6352" t="str">
        <f t="shared" si="794"/>
        <v>Friday</v>
      </c>
      <c r="N6352" s="5">
        <f t="shared" si="795"/>
        <v>568.08000000000004</v>
      </c>
      <c r="O6352">
        <f t="shared" si="796"/>
        <v>5</v>
      </c>
      <c r="P6352">
        <f t="shared" si="797"/>
        <v>1284</v>
      </c>
      <c r="Q6352" s="6">
        <f t="shared" si="798"/>
        <v>284.04000000000002</v>
      </c>
      <c r="R6352">
        <f t="shared" si="799"/>
        <v>441781.61333333328</v>
      </c>
    </row>
    <row r="6353" spans="1:18" x14ac:dyDescent="0.35">
      <c r="A6353" s="1">
        <v>6352</v>
      </c>
      <c r="B6353" s="7">
        <v>308.12</v>
      </c>
      <c r="C6353" s="1">
        <v>890736</v>
      </c>
      <c r="D6353" s="1">
        <v>16808</v>
      </c>
      <c r="E6353">
        <v>4</v>
      </c>
      <c r="F6353" t="s">
        <v>7</v>
      </c>
      <c r="G6353" t="s">
        <v>8</v>
      </c>
      <c r="H6353" s="2">
        <v>42685</v>
      </c>
      <c r="I6353" s="2">
        <v>42687</v>
      </c>
      <c r="J6353" s="2">
        <v>42689</v>
      </c>
      <c r="K6353">
        <f t="shared" si="792"/>
        <v>2</v>
      </c>
      <c r="L6353" t="str">
        <f t="shared" si="793"/>
        <v>Sunday</v>
      </c>
      <c r="M6353" t="str">
        <f t="shared" si="794"/>
        <v>Tuesday</v>
      </c>
      <c r="N6353" s="5">
        <f t="shared" si="795"/>
        <v>616.24</v>
      </c>
      <c r="O6353">
        <f t="shared" si="796"/>
        <v>2</v>
      </c>
      <c r="P6353">
        <f t="shared" si="797"/>
        <v>254</v>
      </c>
      <c r="Q6353" s="6">
        <f t="shared" si="798"/>
        <v>308.12</v>
      </c>
      <c r="R6353">
        <f t="shared" si="799"/>
        <v>170285.11000000004</v>
      </c>
    </row>
    <row r="6354" spans="1:18" x14ac:dyDescent="0.35">
      <c r="A6354" s="1">
        <v>6353</v>
      </c>
      <c r="B6354" s="7">
        <v>299.08999999999997</v>
      </c>
      <c r="C6354" s="1">
        <v>219762</v>
      </c>
      <c r="D6354" s="1">
        <v>16808</v>
      </c>
      <c r="E6354">
        <v>3</v>
      </c>
      <c r="F6354" t="s">
        <v>7</v>
      </c>
      <c r="G6354" t="s">
        <v>9</v>
      </c>
      <c r="H6354" s="2">
        <v>42685</v>
      </c>
      <c r="I6354" s="2">
        <v>42692</v>
      </c>
      <c r="J6354" s="2">
        <v>42694</v>
      </c>
      <c r="K6354">
        <f t="shared" si="792"/>
        <v>2</v>
      </c>
      <c r="L6354" t="str">
        <f t="shared" si="793"/>
        <v>Friday</v>
      </c>
      <c r="M6354" t="str">
        <f t="shared" si="794"/>
        <v>Sunday</v>
      </c>
      <c r="N6354" s="5">
        <f t="shared" si="795"/>
        <v>598.17999999999995</v>
      </c>
      <c r="O6354">
        <f t="shared" si="796"/>
        <v>7</v>
      </c>
      <c r="P6354">
        <f t="shared" si="797"/>
        <v>1284</v>
      </c>
      <c r="Q6354" s="6">
        <f t="shared" si="798"/>
        <v>299.08999999999997</v>
      </c>
      <c r="R6354">
        <f t="shared" si="799"/>
        <v>441781.61333333328</v>
      </c>
    </row>
    <row r="6355" spans="1:18" x14ac:dyDescent="0.35">
      <c r="A6355" s="1">
        <v>6354</v>
      </c>
      <c r="B6355" s="7">
        <v>38.159999999999997</v>
      </c>
      <c r="C6355" s="1">
        <v>1631382</v>
      </c>
      <c r="D6355" s="1">
        <v>16808</v>
      </c>
      <c r="E6355">
        <v>1</v>
      </c>
      <c r="F6355" t="s">
        <v>12</v>
      </c>
      <c r="G6355" t="s">
        <v>9</v>
      </c>
      <c r="H6355" s="2">
        <v>42685</v>
      </c>
      <c r="I6355" s="2">
        <v>42718</v>
      </c>
      <c r="J6355" s="2">
        <v>42720</v>
      </c>
      <c r="K6355">
        <f t="shared" si="792"/>
        <v>2</v>
      </c>
      <c r="L6355" t="str">
        <f t="shared" si="793"/>
        <v>Wednesday</v>
      </c>
      <c r="M6355" t="str">
        <f t="shared" si="794"/>
        <v>Friday</v>
      </c>
      <c r="N6355" s="5">
        <f t="shared" si="795"/>
        <v>76.319999999999993</v>
      </c>
      <c r="O6355">
        <f t="shared" si="796"/>
        <v>33</v>
      </c>
      <c r="P6355">
        <f t="shared" si="797"/>
        <v>46</v>
      </c>
      <c r="Q6355" s="6">
        <f t="shared" si="798"/>
        <v>38.159999999999997</v>
      </c>
      <c r="R6355">
        <f t="shared" si="799"/>
        <v>5211.2199999999966</v>
      </c>
    </row>
    <row r="6356" spans="1:18" x14ac:dyDescent="0.35">
      <c r="A6356" s="1">
        <v>6355</v>
      </c>
      <c r="B6356" s="7">
        <v>278.41333333333301</v>
      </c>
      <c r="C6356" s="1">
        <v>219762</v>
      </c>
      <c r="D6356" s="1">
        <v>16808</v>
      </c>
      <c r="E6356">
        <v>3</v>
      </c>
      <c r="F6356" t="s">
        <v>7</v>
      </c>
      <c r="G6356" t="s">
        <v>9</v>
      </c>
      <c r="H6356" s="2">
        <v>42685</v>
      </c>
      <c r="I6356" s="2">
        <v>42698</v>
      </c>
      <c r="J6356" s="2">
        <v>42701</v>
      </c>
      <c r="K6356">
        <f t="shared" si="792"/>
        <v>3</v>
      </c>
      <c r="L6356" t="str">
        <f t="shared" si="793"/>
        <v>Thursday</v>
      </c>
      <c r="M6356" t="str">
        <f t="shared" si="794"/>
        <v>Sunday</v>
      </c>
      <c r="N6356" s="5">
        <f t="shared" si="795"/>
        <v>835.2399999999991</v>
      </c>
      <c r="O6356">
        <f t="shared" si="796"/>
        <v>13</v>
      </c>
      <c r="P6356">
        <f t="shared" si="797"/>
        <v>1284</v>
      </c>
      <c r="Q6356" s="6">
        <f t="shared" si="798"/>
        <v>278.41333333333301</v>
      </c>
      <c r="R6356">
        <f t="shared" si="799"/>
        <v>441781.61333333328</v>
      </c>
    </row>
    <row r="6357" spans="1:18" x14ac:dyDescent="0.35">
      <c r="A6357" s="1">
        <v>6356</v>
      </c>
      <c r="B6357" s="7">
        <v>55.68</v>
      </c>
      <c r="C6357" s="1">
        <v>2120220</v>
      </c>
      <c r="D6357" s="1">
        <v>16808</v>
      </c>
      <c r="E6357">
        <v>1</v>
      </c>
      <c r="F6357" t="s">
        <v>11</v>
      </c>
      <c r="G6357" t="s">
        <v>9</v>
      </c>
      <c r="H6357" s="2">
        <v>42685</v>
      </c>
      <c r="I6357" s="2">
        <v>42693</v>
      </c>
      <c r="J6357" s="2">
        <v>42694</v>
      </c>
      <c r="K6357">
        <f t="shared" si="792"/>
        <v>1</v>
      </c>
      <c r="L6357" t="str">
        <f t="shared" si="793"/>
        <v>Saturday</v>
      </c>
      <c r="M6357" t="str">
        <f t="shared" si="794"/>
        <v>Sunday</v>
      </c>
      <c r="N6357" s="5">
        <f t="shared" si="795"/>
        <v>55.68</v>
      </c>
      <c r="O6357">
        <f t="shared" si="796"/>
        <v>8</v>
      </c>
      <c r="P6357">
        <f t="shared" si="797"/>
        <v>91</v>
      </c>
      <c r="Q6357" s="6">
        <f t="shared" si="798"/>
        <v>55.68</v>
      </c>
      <c r="R6357">
        <f t="shared" si="799"/>
        <v>8621.0699999999979</v>
      </c>
    </row>
    <row r="6358" spans="1:18" x14ac:dyDescent="0.35">
      <c r="A6358" s="1">
        <v>6357</v>
      </c>
      <c r="B6358" s="7">
        <v>471.64</v>
      </c>
      <c r="C6358" s="1">
        <v>16146</v>
      </c>
      <c r="D6358" s="1">
        <v>16808</v>
      </c>
      <c r="E6358">
        <v>4</v>
      </c>
      <c r="F6358" t="s">
        <v>7</v>
      </c>
      <c r="G6358" t="s">
        <v>9</v>
      </c>
      <c r="H6358" s="2">
        <v>42685</v>
      </c>
      <c r="I6358" s="2">
        <v>42690</v>
      </c>
      <c r="J6358" s="2">
        <v>42691</v>
      </c>
      <c r="K6358">
        <f t="shared" si="792"/>
        <v>1</v>
      </c>
      <c r="L6358" t="str">
        <f t="shared" si="793"/>
        <v>Wednesday</v>
      </c>
      <c r="M6358" t="str">
        <f t="shared" si="794"/>
        <v>Thursday</v>
      </c>
      <c r="N6358" s="5">
        <f t="shared" si="795"/>
        <v>471.64</v>
      </c>
      <c r="O6358">
        <f t="shared" si="796"/>
        <v>5</v>
      </c>
      <c r="P6358">
        <f t="shared" si="797"/>
        <v>1141</v>
      </c>
      <c r="Q6358" s="6">
        <f t="shared" si="798"/>
        <v>471.64</v>
      </c>
      <c r="R6358">
        <f t="shared" si="799"/>
        <v>597887.41500000015</v>
      </c>
    </row>
    <row r="6359" spans="1:18" x14ac:dyDescent="0.35">
      <c r="A6359" s="1">
        <v>6358</v>
      </c>
      <c r="B6359" s="7">
        <v>426.76</v>
      </c>
      <c r="C6359" s="1">
        <v>16146</v>
      </c>
      <c r="D6359" s="1">
        <v>16808</v>
      </c>
      <c r="E6359">
        <v>4</v>
      </c>
      <c r="F6359" t="s">
        <v>7</v>
      </c>
      <c r="G6359" t="s">
        <v>9</v>
      </c>
      <c r="H6359" s="2">
        <v>42685</v>
      </c>
      <c r="I6359" s="2">
        <v>42690</v>
      </c>
      <c r="J6359" s="2">
        <v>42691</v>
      </c>
      <c r="K6359">
        <f t="shared" si="792"/>
        <v>1</v>
      </c>
      <c r="L6359" t="str">
        <f t="shared" si="793"/>
        <v>Wednesday</v>
      </c>
      <c r="M6359" t="str">
        <f t="shared" si="794"/>
        <v>Thursday</v>
      </c>
      <c r="N6359" s="5">
        <f t="shared" si="795"/>
        <v>426.76</v>
      </c>
      <c r="O6359">
        <f t="shared" si="796"/>
        <v>5</v>
      </c>
      <c r="P6359">
        <f t="shared" si="797"/>
        <v>1141</v>
      </c>
      <c r="Q6359" s="6">
        <f t="shared" si="798"/>
        <v>426.76</v>
      </c>
      <c r="R6359">
        <f t="shared" si="799"/>
        <v>597887.41500000015</v>
      </c>
    </row>
    <row r="6360" spans="1:18" x14ac:dyDescent="0.35">
      <c r="A6360" s="1">
        <v>6359</v>
      </c>
      <c r="B6360" s="7">
        <v>290.44</v>
      </c>
      <c r="C6360" s="1">
        <v>1545890</v>
      </c>
      <c r="D6360" s="1">
        <v>16808</v>
      </c>
      <c r="E6360">
        <v>4</v>
      </c>
      <c r="F6360" t="s">
        <v>7</v>
      </c>
      <c r="G6360" t="s">
        <v>9</v>
      </c>
      <c r="H6360" s="2">
        <v>42685</v>
      </c>
      <c r="I6360" s="2">
        <v>42685</v>
      </c>
      <c r="J6360" s="2">
        <v>42686</v>
      </c>
      <c r="K6360">
        <f t="shared" si="792"/>
        <v>1</v>
      </c>
      <c r="L6360" t="str">
        <f t="shared" si="793"/>
        <v>Friday</v>
      </c>
      <c r="M6360" t="str">
        <f t="shared" si="794"/>
        <v>Saturday</v>
      </c>
      <c r="N6360" s="5">
        <f t="shared" si="795"/>
        <v>290.44</v>
      </c>
      <c r="O6360">
        <f t="shared" si="796"/>
        <v>0</v>
      </c>
      <c r="P6360">
        <f t="shared" si="797"/>
        <v>1038</v>
      </c>
      <c r="Q6360" s="6">
        <f t="shared" si="798"/>
        <v>290.44</v>
      </c>
      <c r="R6360">
        <f t="shared" si="799"/>
        <v>395536.5949999991</v>
      </c>
    </row>
    <row r="6361" spans="1:18" x14ac:dyDescent="0.35">
      <c r="A6361" s="1">
        <v>6360</v>
      </c>
      <c r="B6361" s="7">
        <v>61.05</v>
      </c>
      <c r="C6361" s="1">
        <v>892364</v>
      </c>
      <c r="D6361" s="1">
        <v>16808</v>
      </c>
      <c r="E6361">
        <v>1</v>
      </c>
      <c r="F6361" t="s">
        <v>12</v>
      </c>
      <c r="G6361" t="s">
        <v>9</v>
      </c>
      <c r="H6361" s="2">
        <v>42685</v>
      </c>
      <c r="I6361" s="2">
        <v>42685</v>
      </c>
      <c r="J6361" s="2">
        <v>42687</v>
      </c>
      <c r="K6361">
        <f t="shared" si="792"/>
        <v>2</v>
      </c>
      <c r="L6361" t="str">
        <f t="shared" si="793"/>
        <v>Friday</v>
      </c>
      <c r="M6361" t="str">
        <f t="shared" si="794"/>
        <v>Sunday</v>
      </c>
      <c r="N6361" s="5">
        <f t="shared" si="795"/>
        <v>122.1</v>
      </c>
      <c r="O6361">
        <f t="shared" si="796"/>
        <v>0</v>
      </c>
      <c r="P6361">
        <f t="shared" si="797"/>
        <v>86</v>
      </c>
      <c r="Q6361" s="6">
        <f t="shared" si="798"/>
        <v>61.05</v>
      </c>
      <c r="R6361">
        <f t="shared" si="799"/>
        <v>15017.399999999992</v>
      </c>
    </row>
    <row r="6362" spans="1:18" x14ac:dyDescent="0.35">
      <c r="A6362" s="1">
        <v>6361</v>
      </c>
      <c r="B6362" s="7">
        <v>205.41333333333299</v>
      </c>
      <c r="C6362" s="1">
        <v>219762</v>
      </c>
      <c r="D6362" s="1">
        <v>16808</v>
      </c>
      <c r="E6362">
        <v>3</v>
      </c>
      <c r="F6362" t="s">
        <v>7</v>
      </c>
      <c r="G6362" t="s">
        <v>9</v>
      </c>
      <c r="H6362" s="2">
        <v>42685</v>
      </c>
      <c r="I6362" s="2">
        <v>42693</v>
      </c>
      <c r="J6362" s="2">
        <v>42696</v>
      </c>
      <c r="K6362">
        <f t="shared" si="792"/>
        <v>3</v>
      </c>
      <c r="L6362" t="str">
        <f t="shared" si="793"/>
        <v>Saturday</v>
      </c>
      <c r="M6362" t="str">
        <f t="shared" si="794"/>
        <v>Tuesday</v>
      </c>
      <c r="N6362" s="5">
        <f t="shared" si="795"/>
        <v>616.23999999999899</v>
      </c>
      <c r="O6362">
        <f t="shared" si="796"/>
        <v>8</v>
      </c>
      <c r="P6362">
        <f t="shared" si="797"/>
        <v>1284</v>
      </c>
      <c r="Q6362" s="6">
        <f t="shared" si="798"/>
        <v>205.41333333333299</v>
      </c>
      <c r="R6362">
        <f t="shared" si="799"/>
        <v>441781.61333333328</v>
      </c>
    </row>
    <row r="6363" spans="1:18" x14ac:dyDescent="0.35">
      <c r="A6363" s="1">
        <v>6362</v>
      </c>
      <c r="B6363" s="7">
        <v>423.90666666666601</v>
      </c>
      <c r="C6363" s="1">
        <v>15440</v>
      </c>
      <c r="D6363" s="1">
        <v>16808</v>
      </c>
      <c r="E6363">
        <v>3</v>
      </c>
      <c r="F6363" t="s">
        <v>7</v>
      </c>
      <c r="G6363" t="s">
        <v>9</v>
      </c>
      <c r="H6363" s="2">
        <v>42685</v>
      </c>
      <c r="I6363" s="2">
        <v>42691</v>
      </c>
      <c r="J6363" s="2">
        <v>42694</v>
      </c>
      <c r="K6363">
        <f t="shared" si="792"/>
        <v>3</v>
      </c>
      <c r="L6363" t="str">
        <f t="shared" si="793"/>
        <v>Thursday</v>
      </c>
      <c r="M6363" t="str">
        <f t="shared" si="794"/>
        <v>Sunday</v>
      </c>
      <c r="N6363" s="5">
        <f t="shared" si="795"/>
        <v>1271.719999999998</v>
      </c>
      <c r="O6363">
        <f t="shared" si="796"/>
        <v>6</v>
      </c>
      <c r="P6363">
        <f t="shared" si="797"/>
        <v>490</v>
      </c>
      <c r="Q6363" s="6">
        <f t="shared" si="798"/>
        <v>423.90666666666601</v>
      </c>
      <c r="R6363">
        <f t="shared" si="799"/>
        <v>259031.66599999974</v>
      </c>
    </row>
    <row r="6364" spans="1:18" x14ac:dyDescent="0.35">
      <c r="A6364" s="1">
        <v>6363</v>
      </c>
      <c r="B6364" s="7">
        <v>311.82</v>
      </c>
      <c r="C6364" s="1">
        <v>16146</v>
      </c>
      <c r="D6364" s="1">
        <v>16808</v>
      </c>
      <c r="E6364">
        <v>4</v>
      </c>
      <c r="F6364" t="s">
        <v>7</v>
      </c>
      <c r="G6364" t="s">
        <v>9</v>
      </c>
      <c r="H6364" s="2">
        <v>42685</v>
      </c>
      <c r="I6364" s="2">
        <v>42705</v>
      </c>
      <c r="J6364" s="2">
        <v>42708</v>
      </c>
      <c r="K6364">
        <f t="shared" si="792"/>
        <v>3</v>
      </c>
      <c r="L6364" t="str">
        <f t="shared" si="793"/>
        <v>Thursday</v>
      </c>
      <c r="M6364" t="str">
        <f t="shared" si="794"/>
        <v>Sunday</v>
      </c>
      <c r="N6364" s="5">
        <f t="shared" si="795"/>
        <v>935.46</v>
      </c>
      <c r="O6364">
        <f t="shared" si="796"/>
        <v>20</v>
      </c>
      <c r="P6364">
        <f t="shared" si="797"/>
        <v>1141</v>
      </c>
      <c r="Q6364" s="6">
        <f t="shared" si="798"/>
        <v>311.82</v>
      </c>
      <c r="R6364">
        <f t="shared" si="799"/>
        <v>597887.41500000015</v>
      </c>
    </row>
    <row r="6365" spans="1:18" x14ac:dyDescent="0.35">
      <c r="A6365" s="1">
        <v>6364</v>
      </c>
      <c r="B6365" s="7">
        <v>311.82</v>
      </c>
      <c r="C6365" s="1">
        <v>16146</v>
      </c>
      <c r="D6365" s="1">
        <v>16808</v>
      </c>
      <c r="E6365">
        <v>4</v>
      </c>
      <c r="F6365" t="s">
        <v>7</v>
      </c>
      <c r="G6365" t="s">
        <v>9</v>
      </c>
      <c r="H6365" s="2">
        <v>42685</v>
      </c>
      <c r="I6365" s="2">
        <v>42705</v>
      </c>
      <c r="J6365" s="2">
        <v>42708</v>
      </c>
      <c r="K6365">
        <f t="shared" si="792"/>
        <v>3</v>
      </c>
      <c r="L6365" t="str">
        <f t="shared" si="793"/>
        <v>Thursday</v>
      </c>
      <c r="M6365" t="str">
        <f t="shared" si="794"/>
        <v>Sunday</v>
      </c>
      <c r="N6365" s="5">
        <f t="shared" si="795"/>
        <v>935.46</v>
      </c>
      <c r="O6365">
        <f t="shared" si="796"/>
        <v>20</v>
      </c>
      <c r="P6365">
        <f t="shared" si="797"/>
        <v>1141</v>
      </c>
      <c r="Q6365" s="6">
        <f t="shared" si="798"/>
        <v>311.82</v>
      </c>
      <c r="R6365">
        <f t="shared" si="799"/>
        <v>597887.41500000015</v>
      </c>
    </row>
    <row r="6366" spans="1:18" x14ac:dyDescent="0.35">
      <c r="A6366" s="1">
        <v>6365</v>
      </c>
      <c r="B6366" s="7">
        <v>244.67</v>
      </c>
      <c r="C6366" s="1">
        <v>219762</v>
      </c>
      <c r="D6366" s="1">
        <v>16808</v>
      </c>
      <c r="E6366">
        <v>3</v>
      </c>
      <c r="F6366" t="s">
        <v>7</v>
      </c>
      <c r="G6366" t="s">
        <v>9</v>
      </c>
      <c r="H6366" s="2">
        <v>42685</v>
      </c>
      <c r="I6366" s="2">
        <v>42693</v>
      </c>
      <c r="J6366" s="2">
        <v>42694</v>
      </c>
      <c r="K6366">
        <f t="shared" si="792"/>
        <v>1</v>
      </c>
      <c r="L6366" t="str">
        <f t="shared" si="793"/>
        <v>Saturday</v>
      </c>
      <c r="M6366" t="str">
        <f t="shared" si="794"/>
        <v>Sunday</v>
      </c>
      <c r="N6366" s="5">
        <f t="shared" si="795"/>
        <v>244.67</v>
      </c>
      <c r="O6366">
        <f t="shared" si="796"/>
        <v>8</v>
      </c>
      <c r="P6366">
        <f t="shared" si="797"/>
        <v>1284</v>
      </c>
      <c r="Q6366" s="6">
        <f t="shared" si="798"/>
        <v>244.67</v>
      </c>
      <c r="R6366">
        <f t="shared" si="799"/>
        <v>441781.61333333328</v>
      </c>
    </row>
    <row r="6367" spans="1:18" x14ac:dyDescent="0.35">
      <c r="A6367" s="1">
        <v>6366</v>
      </c>
      <c r="B6367" s="7">
        <v>266.86</v>
      </c>
      <c r="C6367" s="1">
        <v>2386174</v>
      </c>
      <c r="D6367" s="1">
        <v>16808</v>
      </c>
      <c r="E6367">
        <v>1</v>
      </c>
      <c r="F6367" t="s">
        <v>12</v>
      </c>
      <c r="G6367" t="s">
        <v>9</v>
      </c>
      <c r="H6367" s="2">
        <v>42685</v>
      </c>
      <c r="I6367" s="2">
        <v>42685</v>
      </c>
      <c r="J6367" s="2">
        <v>42686</v>
      </c>
      <c r="K6367">
        <f t="shared" si="792"/>
        <v>1</v>
      </c>
      <c r="L6367" t="str">
        <f t="shared" si="793"/>
        <v>Friday</v>
      </c>
      <c r="M6367" t="str">
        <f t="shared" si="794"/>
        <v>Saturday</v>
      </c>
      <c r="N6367" s="5">
        <f t="shared" si="795"/>
        <v>266.86</v>
      </c>
      <c r="O6367">
        <f t="shared" si="796"/>
        <v>0</v>
      </c>
      <c r="P6367">
        <f t="shared" si="797"/>
        <v>14</v>
      </c>
      <c r="Q6367" s="6">
        <f t="shared" si="798"/>
        <v>266.86</v>
      </c>
      <c r="R6367">
        <f t="shared" si="799"/>
        <v>3675.159999999998</v>
      </c>
    </row>
    <row r="6368" spans="1:18" x14ac:dyDescent="0.35">
      <c r="A6368" s="1">
        <v>6367</v>
      </c>
      <c r="B6368" s="7">
        <v>311.82</v>
      </c>
      <c r="C6368" s="1">
        <v>16146</v>
      </c>
      <c r="D6368" s="1">
        <v>16808</v>
      </c>
      <c r="E6368">
        <v>4</v>
      </c>
      <c r="F6368" t="s">
        <v>7</v>
      </c>
      <c r="G6368" t="s">
        <v>9</v>
      </c>
      <c r="H6368" s="2">
        <v>42685</v>
      </c>
      <c r="I6368" s="2">
        <v>42705</v>
      </c>
      <c r="J6368" s="2">
        <v>42708</v>
      </c>
      <c r="K6368">
        <f t="shared" si="792"/>
        <v>3</v>
      </c>
      <c r="L6368" t="str">
        <f t="shared" si="793"/>
        <v>Thursday</v>
      </c>
      <c r="M6368" t="str">
        <f t="shared" si="794"/>
        <v>Sunday</v>
      </c>
      <c r="N6368" s="5">
        <f t="shared" si="795"/>
        <v>935.46</v>
      </c>
      <c r="O6368">
        <f t="shared" si="796"/>
        <v>20</v>
      </c>
      <c r="P6368">
        <f t="shared" si="797"/>
        <v>1141</v>
      </c>
      <c r="Q6368" s="6">
        <f t="shared" si="798"/>
        <v>311.82</v>
      </c>
      <c r="R6368">
        <f t="shared" si="799"/>
        <v>597887.41500000015</v>
      </c>
    </row>
    <row r="6369" spans="1:18" x14ac:dyDescent="0.35">
      <c r="A6369" s="1">
        <v>6368</v>
      </c>
      <c r="B6369" s="7">
        <v>332.15</v>
      </c>
      <c r="C6369" s="1">
        <v>1789734</v>
      </c>
      <c r="D6369" s="1">
        <v>16808</v>
      </c>
      <c r="E6369">
        <v>3</v>
      </c>
      <c r="F6369" t="s">
        <v>7</v>
      </c>
      <c r="G6369" t="s">
        <v>9</v>
      </c>
      <c r="H6369" s="2">
        <v>42685</v>
      </c>
      <c r="I6369" s="2">
        <v>42720</v>
      </c>
      <c r="J6369" s="2">
        <v>42722</v>
      </c>
      <c r="K6369">
        <f t="shared" si="792"/>
        <v>2</v>
      </c>
      <c r="L6369" t="str">
        <f t="shared" si="793"/>
        <v>Friday</v>
      </c>
      <c r="M6369" t="str">
        <f t="shared" si="794"/>
        <v>Sunday</v>
      </c>
      <c r="N6369" s="5">
        <f t="shared" si="795"/>
        <v>664.3</v>
      </c>
      <c r="O6369">
        <f t="shared" si="796"/>
        <v>35</v>
      </c>
      <c r="P6369">
        <f t="shared" si="797"/>
        <v>150</v>
      </c>
      <c r="Q6369" s="6">
        <f t="shared" si="798"/>
        <v>332.15</v>
      </c>
      <c r="R6369">
        <f t="shared" si="799"/>
        <v>80037.61</v>
      </c>
    </row>
    <row r="6370" spans="1:18" x14ac:dyDescent="0.35">
      <c r="A6370" s="1">
        <v>6369</v>
      </c>
      <c r="B6370" s="7">
        <v>206.42</v>
      </c>
      <c r="C6370" s="1">
        <v>219762</v>
      </c>
      <c r="D6370" s="1">
        <v>16808</v>
      </c>
      <c r="E6370">
        <v>3</v>
      </c>
      <c r="F6370" t="s">
        <v>7</v>
      </c>
      <c r="G6370" t="s">
        <v>9</v>
      </c>
      <c r="H6370" s="2">
        <v>42685</v>
      </c>
      <c r="I6370" s="2">
        <v>42698</v>
      </c>
      <c r="J6370" s="2">
        <v>42700</v>
      </c>
      <c r="K6370">
        <f t="shared" si="792"/>
        <v>2</v>
      </c>
      <c r="L6370" t="str">
        <f t="shared" si="793"/>
        <v>Thursday</v>
      </c>
      <c r="M6370" t="str">
        <f t="shared" si="794"/>
        <v>Saturday</v>
      </c>
      <c r="N6370" s="5">
        <f t="shared" si="795"/>
        <v>412.84</v>
      </c>
      <c r="O6370">
        <f t="shared" si="796"/>
        <v>13</v>
      </c>
      <c r="P6370">
        <f t="shared" si="797"/>
        <v>1284</v>
      </c>
      <c r="Q6370" s="6">
        <f t="shared" si="798"/>
        <v>206.42</v>
      </c>
      <c r="R6370">
        <f t="shared" si="799"/>
        <v>441781.61333333328</v>
      </c>
    </row>
    <row r="6371" spans="1:18" x14ac:dyDescent="0.35">
      <c r="A6371" s="1">
        <v>6370</v>
      </c>
      <c r="B6371" s="7">
        <v>264.54000000000002</v>
      </c>
      <c r="C6371" s="1">
        <v>219762</v>
      </c>
      <c r="D6371" s="1">
        <v>16808</v>
      </c>
      <c r="E6371">
        <v>3</v>
      </c>
      <c r="F6371" t="s">
        <v>7</v>
      </c>
      <c r="G6371" t="s">
        <v>9</v>
      </c>
      <c r="H6371" s="2">
        <v>42685</v>
      </c>
      <c r="I6371" s="2">
        <v>42734</v>
      </c>
      <c r="J6371" s="2">
        <v>42737</v>
      </c>
      <c r="K6371">
        <f t="shared" si="792"/>
        <v>3</v>
      </c>
      <c r="L6371" t="str">
        <f t="shared" si="793"/>
        <v>Friday</v>
      </c>
      <c r="M6371" t="str">
        <f t="shared" si="794"/>
        <v>Monday</v>
      </c>
      <c r="N6371" s="5">
        <f t="shared" si="795"/>
        <v>793.62000000000012</v>
      </c>
      <c r="O6371">
        <f t="shared" si="796"/>
        <v>49</v>
      </c>
      <c r="P6371">
        <f t="shared" si="797"/>
        <v>1284</v>
      </c>
      <c r="Q6371" s="6">
        <f t="shared" si="798"/>
        <v>264.54000000000002</v>
      </c>
      <c r="R6371">
        <f t="shared" si="799"/>
        <v>441781.61333333328</v>
      </c>
    </row>
    <row r="6372" spans="1:18" x14ac:dyDescent="0.35">
      <c r="A6372" s="1">
        <v>6371</v>
      </c>
      <c r="B6372" s="7">
        <v>79.22</v>
      </c>
      <c r="C6372" s="1">
        <v>892364</v>
      </c>
      <c r="D6372" s="1">
        <v>16808</v>
      </c>
      <c r="E6372">
        <v>1</v>
      </c>
      <c r="F6372" t="s">
        <v>12</v>
      </c>
      <c r="G6372" t="s">
        <v>9</v>
      </c>
      <c r="H6372" s="2">
        <v>42685</v>
      </c>
      <c r="I6372" s="2">
        <v>42686</v>
      </c>
      <c r="J6372" s="2">
        <v>42687</v>
      </c>
      <c r="K6372">
        <f t="shared" si="792"/>
        <v>1</v>
      </c>
      <c r="L6372" t="str">
        <f t="shared" si="793"/>
        <v>Saturday</v>
      </c>
      <c r="M6372" t="str">
        <f t="shared" si="794"/>
        <v>Sunday</v>
      </c>
      <c r="N6372" s="5">
        <f t="shared" si="795"/>
        <v>79.22</v>
      </c>
      <c r="O6372">
        <f t="shared" si="796"/>
        <v>1</v>
      </c>
      <c r="P6372">
        <f t="shared" si="797"/>
        <v>86</v>
      </c>
      <c r="Q6372" s="6">
        <f t="shared" si="798"/>
        <v>79.22</v>
      </c>
      <c r="R6372">
        <f t="shared" si="799"/>
        <v>15017.399999999992</v>
      </c>
    </row>
    <row r="6373" spans="1:18" x14ac:dyDescent="0.35">
      <c r="A6373" s="1">
        <v>6372</v>
      </c>
      <c r="B6373" s="7">
        <v>271.83999999999997</v>
      </c>
      <c r="C6373" s="1">
        <v>219762</v>
      </c>
      <c r="D6373" s="1">
        <v>16808</v>
      </c>
      <c r="E6373">
        <v>3</v>
      </c>
      <c r="F6373" t="s">
        <v>7</v>
      </c>
      <c r="G6373" t="s">
        <v>9</v>
      </c>
      <c r="H6373" s="2">
        <v>42685</v>
      </c>
      <c r="I6373" s="2">
        <v>42691</v>
      </c>
      <c r="J6373" s="2">
        <v>42692</v>
      </c>
      <c r="K6373">
        <f t="shared" si="792"/>
        <v>1</v>
      </c>
      <c r="L6373" t="str">
        <f t="shared" si="793"/>
        <v>Thursday</v>
      </c>
      <c r="M6373" t="str">
        <f t="shared" si="794"/>
        <v>Friday</v>
      </c>
      <c r="N6373" s="5">
        <f t="shared" si="795"/>
        <v>271.83999999999997</v>
      </c>
      <c r="O6373">
        <f t="shared" si="796"/>
        <v>6</v>
      </c>
      <c r="P6373">
        <f t="shared" si="797"/>
        <v>1284</v>
      </c>
      <c r="Q6373" s="6">
        <f t="shared" si="798"/>
        <v>271.83999999999997</v>
      </c>
      <c r="R6373">
        <f t="shared" si="799"/>
        <v>441781.61333333328</v>
      </c>
    </row>
    <row r="6374" spans="1:18" x14ac:dyDescent="0.35">
      <c r="A6374" s="1">
        <v>6373</v>
      </c>
      <c r="B6374" s="7">
        <v>220.45</v>
      </c>
      <c r="C6374" s="1">
        <v>16358</v>
      </c>
      <c r="D6374" s="1">
        <v>16808</v>
      </c>
      <c r="E6374">
        <v>3</v>
      </c>
      <c r="F6374" t="s">
        <v>7</v>
      </c>
      <c r="G6374" t="s">
        <v>9</v>
      </c>
      <c r="H6374" s="2">
        <v>42685</v>
      </c>
      <c r="I6374" s="2">
        <v>42695</v>
      </c>
      <c r="J6374" s="2">
        <v>42697</v>
      </c>
      <c r="K6374">
        <f t="shared" si="792"/>
        <v>2</v>
      </c>
      <c r="L6374" t="str">
        <f t="shared" si="793"/>
        <v>Monday</v>
      </c>
      <c r="M6374" t="str">
        <f t="shared" si="794"/>
        <v>Wednesday</v>
      </c>
      <c r="N6374" s="5">
        <f t="shared" si="795"/>
        <v>440.9</v>
      </c>
      <c r="O6374">
        <f t="shared" si="796"/>
        <v>10</v>
      </c>
      <c r="P6374">
        <f t="shared" si="797"/>
        <v>445</v>
      </c>
      <c r="Q6374" s="6">
        <f t="shared" si="798"/>
        <v>220.45</v>
      </c>
      <c r="R6374">
        <f t="shared" si="799"/>
        <v>196890.83999999968</v>
      </c>
    </row>
    <row r="6375" spans="1:18" x14ac:dyDescent="0.35">
      <c r="A6375" s="1">
        <v>6374</v>
      </c>
      <c r="B6375" s="7">
        <v>168.44</v>
      </c>
      <c r="C6375" s="1">
        <v>1545890</v>
      </c>
      <c r="D6375" s="1">
        <v>16808</v>
      </c>
      <c r="E6375">
        <v>4</v>
      </c>
      <c r="F6375" t="s">
        <v>7</v>
      </c>
      <c r="G6375" t="s">
        <v>9</v>
      </c>
      <c r="H6375" s="2">
        <v>42685</v>
      </c>
      <c r="I6375" s="2">
        <v>42694</v>
      </c>
      <c r="J6375" s="2">
        <v>42695</v>
      </c>
      <c r="K6375">
        <f t="shared" si="792"/>
        <v>1</v>
      </c>
      <c r="L6375" t="str">
        <f t="shared" si="793"/>
        <v>Sunday</v>
      </c>
      <c r="M6375" t="str">
        <f t="shared" si="794"/>
        <v>Monday</v>
      </c>
      <c r="N6375" s="5">
        <f t="shared" si="795"/>
        <v>168.44</v>
      </c>
      <c r="O6375">
        <f t="shared" si="796"/>
        <v>9</v>
      </c>
      <c r="P6375">
        <f t="shared" si="797"/>
        <v>1038</v>
      </c>
      <c r="Q6375" s="6">
        <f t="shared" si="798"/>
        <v>168.44</v>
      </c>
      <c r="R6375">
        <f t="shared" si="799"/>
        <v>395536.5949999991</v>
      </c>
    </row>
    <row r="6376" spans="1:18" x14ac:dyDescent="0.35">
      <c r="A6376" s="1">
        <v>6375</v>
      </c>
      <c r="B6376" s="7">
        <v>99.22</v>
      </c>
      <c r="C6376" s="1">
        <v>892364</v>
      </c>
      <c r="D6376" s="1">
        <v>16808</v>
      </c>
      <c r="E6376">
        <v>1</v>
      </c>
      <c r="F6376" t="s">
        <v>12</v>
      </c>
      <c r="G6376" t="s">
        <v>9</v>
      </c>
      <c r="H6376" s="2">
        <v>42685</v>
      </c>
      <c r="I6376" s="2">
        <v>42686</v>
      </c>
      <c r="J6376" s="2">
        <v>42687</v>
      </c>
      <c r="K6376">
        <f t="shared" si="792"/>
        <v>1</v>
      </c>
      <c r="L6376" t="str">
        <f t="shared" si="793"/>
        <v>Saturday</v>
      </c>
      <c r="M6376" t="str">
        <f t="shared" si="794"/>
        <v>Sunday</v>
      </c>
      <c r="N6376" s="5">
        <f t="shared" si="795"/>
        <v>99.22</v>
      </c>
      <c r="O6376">
        <f t="shared" si="796"/>
        <v>1</v>
      </c>
      <c r="P6376">
        <f t="shared" si="797"/>
        <v>86</v>
      </c>
      <c r="Q6376" s="6">
        <f t="shared" si="798"/>
        <v>99.22</v>
      </c>
      <c r="R6376">
        <f t="shared" si="799"/>
        <v>15017.399999999992</v>
      </c>
    </row>
    <row r="6377" spans="1:18" x14ac:dyDescent="0.35">
      <c r="A6377" s="1">
        <v>6376</v>
      </c>
      <c r="B6377" s="7">
        <v>170.18</v>
      </c>
      <c r="C6377" s="1">
        <v>2294376</v>
      </c>
      <c r="D6377" s="1">
        <v>16808</v>
      </c>
      <c r="E6377">
        <v>4</v>
      </c>
      <c r="F6377" t="s">
        <v>7</v>
      </c>
      <c r="G6377" t="s">
        <v>9</v>
      </c>
      <c r="H6377" s="2">
        <v>42685</v>
      </c>
      <c r="I6377" s="2">
        <v>42687</v>
      </c>
      <c r="J6377" s="2">
        <v>42688</v>
      </c>
      <c r="K6377">
        <f t="shared" si="792"/>
        <v>1</v>
      </c>
      <c r="L6377" t="str">
        <f t="shared" si="793"/>
        <v>Sunday</v>
      </c>
      <c r="M6377" t="str">
        <f t="shared" si="794"/>
        <v>Monday</v>
      </c>
      <c r="N6377" s="5">
        <f t="shared" si="795"/>
        <v>170.18</v>
      </c>
      <c r="O6377">
        <f t="shared" si="796"/>
        <v>2</v>
      </c>
      <c r="P6377">
        <f t="shared" si="797"/>
        <v>203</v>
      </c>
      <c r="Q6377" s="6">
        <f t="shared" si="798"/>
        <v>170.18</v>
      </c>
      <c r="R6377">
        <f t="shared" si="799"/>
        <v>98431.890000000014</v>
      </c>
    </row>
    <row r="6378" spans="1:18" x14ac:dyDescent="0.35">
      <c r="A6378" s="1">
        <v>6377</v>
      </c>
      <c r="B6378" s="7">
        <v>240.04</v>
      </c>
      <c r="C6378" s="1">
        <v>181544</v>
      </c>
      <c r="D6378" s="1">
        <v>16808</v>
      </c>
      <c r="E6378">
        <v>3</v>
      </c>
      <c r="F6378" t="s">
        <v>7</v>
      </c>
      <c r="G6378" t="s">
        <v>8</v>
      </c>
      <c r="H6378" s="2">
        <v>42685</v>
      </c>
      <c r="I6378" s="2">
        <v>42692</v>
      </c>
      <c r="J6378" s="2">
        <v>42693</v>
      </c>
      <c r="K6378">
        <f t="shared" si="792"/>
        <v>1</v>
      </c>
      <c r="L6378" t="str">
        <f t="shared" si="793"/>
        <v>Friday</v>
      </c>
      <c r="M6378" t="str">
        <f t="shared" si="794"/>
        <v>Saturday</v>
      </c>
      <c r="N6378" s="5">
        <f t="shared" si="795"/>
        <v>240.04</v>
      </c>
      <c r="O6378">
        <f t="shared" si="796"/>
        <v>7</v>
      </c>
      <c r="P6378">
        <f t="shared" si="797"/>
        <v>462</v>
      </c>
      <c r="Q6378" s="6">
        <f t="shared" si="798"/>
        <v>240.04</v>
      </c>
      <c r="R6378">
        <f t="shared" si="799"/>
        <v>98835.120000000024</v>
      </c>
    </row>
    <row r="6379" spans="1:18" x14ac:dyDescent="0.35">
      <c r="A6379" s="1">
        <v>6378</v>
      </c>
      <c r="B6379" s="7">
        <v>155.69</v>
      </c>
      <c r="C6379" s="1">
        <v>1091312</v>
      </c>
      <c r="D6379" s="1">
        <v>16808</v>
      </c>
      <c r="E6379">
        <v>3</v>
      </c>
      <c r="F6379" t="s">
        <v>7</v>
      </c>
      <c r="G6379" t="s">
        <v>9</v>
      </c>
      <c r="H6379" s="2">
        <v>42685</v>
      </c>
      <c r="I6379" s="2">
        <v>42714</v>
      </c>
      <c r="J6379" s="2">
        <v>42716</v>
      </c>
      <c r="K6379">
        <f t="shared" si="792"/>
        <v>2</v>
      </c>
      <c r="L6379" t="str">
        <f t="shared" si="793"/>
        <v>Saturday</v>
      </c>
      <c r="M6379" t="str">
        <f t="shared" si="794"/>
        <v>Monday</v>
      </c>
      <c r="N6379" s="5">
        <f t="shared" si="795"/>
        <v>311.38</v>
      </c>
      <c r="O6379">
        <f t="shared" si="796"/>
        <v>29</v>
      </c>
      <c r="P6379">
        <f t="shared" si="797"/>
        <v>105</v>
      </c>
      <c r="Q6379" s="6">
        <f t="shared" si="798"/>
        <v>155.69</v>
      </c>
      <c r="R6379">
        <f t="shared" si="799"/>
        <v>26854.079999999984</v>
      </c>
    </row>
    <row r="6380" spans="1:18" x14ac:dyDescent="0.35">
      <c r="A6380" s="1">
        <v>6379</v>
      </c>
      <c r="B6380" s="7">
        <v>120.02</v>
      </c>
      <c r="C6380" s="1">
        <v>219762</v>
      </c>
      <c r="D6380" s="1">
        <v>16808</v>
      </c>
      <c r="E6380">
        <v>3</v>
      </c>
      <c r="F6380" t="s">
        <v>7</v>
      </c>
      <c r="G6380" t="s">
        <v>9</v>
      </c>
      <c r="H6380" s="2">
        <v>42685</v>
      </c>
      <c r="I6380" s="2">
        <v>42709</v>
      </c>
      <c r="J6380" s="2">
        <v>42711</v>
      </c>
      <c r="K6380">
        <f t="shared" si="792"/>
        <v>2</v>
      </c>
      <c r="L6380" t="str">
        <f t="shared" si="793"/>
        <v>Monday</v>
      </c>
      <c r="M6380" t="str">
        <f t="shared" si="794"/>
        <v>Wednesday</v>
      </c>
      <c r="N6380" s="5">
        <f t="shared" si="795"/>
        <v>240.04</v>
      </c>
      <c r="O6380">
        <f t="shared" si="796"/>
        <v>24</v>
      </c>
      <c r="P6380">
        <f t="shared" si="797"/>
        <v>1284</v>
      </c>
      <c r="Q6380" s="6">
        <f t="shared" si="798"/>
        <v>120.02</v>
      </c>
      <c r="R6380">
        <f t="shared" si="799"/>
        <v>441781.61333333328</v>
      </c>
    </row>
    <row r="6381" spans="1:18" x14ac:dyDescent="0.35">
      <c r="A6381" s="1">
        <v>6380</v>
      </c>
      <c r="B6381" s="7">
        <v>88.446666666666601</v>
      </c>
      <c r="C6381" s="1">
        <v>605274</v>
      </c>
      <c r="D6381" s="1">
        <v>16808</v>
      </c>
      <c r="E6381">
        <v>1</v>
      </c>
      <c r="F6381" t="s">
        <v>12</v>
      </c>
      <c r="G6381" t="s">
        <v>9</v>
      </c>
      <c r="H6381" s="2">
        <v>42685</v>
      </c>
      <c r="I6381" s="2">
        <v>42721</v>
      </c>
      <c r="J6381" s="2">
        <v>42724</v>
      </c>
      <c r="K6381">
        <f t="shared" si="792"/>
        <v>3</v>
      </c>
      <c r="L6381" t="str">
        <f t="shared" si="793"/>
        <v>Saturday</v>
      </c>
      <c r="M6381" t="str">
        <f t="shared" si="794"/>
        <v>Tuesday</v>
      </c>
      <c r="N6381" s="5">
        <f t="shared" si="795"/>
        <v>265.3399999999998</v>
      </c>
      <c r="O6381">
        <f t="shared" si="796"/>
        <v>36</v>
      </c>
      <c r="P6381">
        <f t="shared" si="797"/>
        <v>19</v>
      </c>
      <c r="Q6381" s="6">
        <f t="shared" si="798"/>
        <v>88.446666666666601</v>
      </c>
      <c r="R6381">
        <f t="shared" si="799"/>
        <v>3807.3799999999969</v>
      </c>
    </row>
    <row r="6382" spans="1:18" x14ac:dyDescent="0.35">
      <c r="A6382" s="1">
        <v>6381</v>
      </c>
      <c r="B6382" s="7">
        <v>193.71</v>
      </c>
      <c r="C6382" s="1">
        <v>1545890</v>
      </c>
      <c r="D6382" s="1">
        <v>16808</v>
      </c>
      <c r="E6382">
        <v>4</v>
      </c>
      <c r="F6382" t="s">
        <v>7</v>
      </c>
      <c r="G6382" t="s">
        <v>9</v>
      </c>
      <c r="H6382" s="2">
        <v>42685</v>
      </c>
      <c r="I6382" s="2">
        <v>42688</v>
      </c>
      <c r="J6382" s="2">
        <v>42690</v>
      </c>
      <c r="K6382">
        <f t="shared" si="792"/>
        <v>2</v>
      </c>
      <c r="L6382" t="str">
        <f t="shared" si="793"/>
        <v>Monday</v>
      </c>
      <c r="M6382" t="str">
        <f t="shared" si="794"/>
        <v>Wednesday</v>
      </c>
      <c r="N6382" s="5">
        <f t="shared" si="795"/>
        <v>387.42</v>
      </c>
      <c r="O6382">
        <f t="shared" si="796"/>
        <v>3</v>
      </c>
      <c r="P6382">
        <f t="shared" si="797"/>
        <v>1038</v>
      </c>
      <c r="Q6382" s="6">
        <f t="shared" si="798"/>
        <v>193.71</v>
      </c>
      <c r="R6382">
        <f t="shared" si="799"/>
        <v>395536.5949999991</v>
      </c>
    </row>
    <row r="6383" spans="1:18" x14ac:dyDescent="0.35">
      <c r="A6383" s="1">
        <v>6382</v>
      </c>
      <c r="B6383" s="7">
        <v>63.42</v>
      </c>
      <c r="C6383" s="1">
        <v>1005310</v>
      </c>
      <c r="D6383" s="1">
        <v>16808</v>
      </c>
      <c r="E6383">
        <v>1</v>
      </c>
      <c r="F6383" t="s">
        <v>11</v>
      </c>
      <c r="G6383" t="s">
        <v>9</v>
      </c>
      <c r="H6383" s="2">
        <v>42685</v>
      </c>
      <c r="I6383" s="2">
        <v>42686</v>
      </c>
      <c r="J6383" s="2">
        <v>42687</v>
      </c>
      <c r="K6383">
        <f t="shared" si="792"/>
        <v>1</v>
      </c>
      <c r="L6383" t="str">
        <f t="shared" si="793"/>
        <v>Saturday</v>
      </c>
      <c r="M6383" t="str">
        <f t="shared" si="794"/>
        <v>Sunday</v>
      </c>
      <c r="N6383" s="5">
        <f t="shared" si="795"/>
        <v>63.42</v>
      </c>
      <c r="O6383">
        <f t="shared" si="796"/>
        <v>1</v>
      </c>
      <c r="P6383">
        <f t="shared" si="797"/>
        <v>148</v>
      </c>
      <c r="Q6383" s="6">
        <f t="shared" si="798"/>
        <v>63.42</v>
      </c>
      <c r="R6383">
        <f t="shared" si="799"/>
        <v>19992.744999999984</v>
      </c>
    </row>
    <row r="6384" spans="1:18" x14ac:dyDescent="0.35">
      <c r="A6384" s="1">
        <v>6383</v>
      </c>
      <c r="B6384" s="7">
        <v>272.89999999999998</v>
      </c>
      <c r="C6384" s="1">
        <v>16358</v>
      </c>
      <c r="D6384" s="1">
        <v>16808</v>
      </c>
      <c r="E6384">
        <v>3</v>
      </c>
      <c r="F6384" t="s">
        <v>7</v>
      </c>
      <c r="G6384" t="s">
        <v>9</v>
      </c>
      <c r="H6384" s="2">
        <v>42685</v>
      </c>
      <c r="I6384" s="2">
        <v>42695</v>
      </c>
      <c r="J6384" s="2">
        <v>42697</v>
      </c>
      <c r="K6384">
        <f t="shared" si="792"/>
        <v>2</v>
      </c>
      <c r="L6384" t="str">
        <f t="shared" si="793"/>
        <v>Monday</v>
      </c>
      <c r="M6384" t="str">
        <f t="shared" si="794"/>
        <v>Wednesday</v>
      </c>
      <c r="N6384" s="5">
        <f t="shared" si="795"/>
        <v>545.79999999999995</v>
      </c>
      <c r="O6384">
        <f t="shared" si="796"/>
        <v>10</v>
      </c>
      <c r="P6384">
        <f t="shared" si="797"/>
        <v>445</v>
      </c>
      <c r="Q6384" s="6">
        <f t="shared" si="798"/>
        <v>272.89999999999998</v>
      </c>
      <c r="R6384">
        <f t="shared" si="799"/>
        <v>196890.83999999968</v>
      </c>
    </row>
    <row r="6385" spans="1:18" x14ac:dyDescent="0.35">
      <c r="A6385" s="1">
        <v>6384</v>
      </c>
      <c r="B6385" s="7">
        <v>244.94</v>
      </c>
      <c r="C6385" s="1">
        <v>219762</v>
      </c>
      <c r="D6385" s="1">
        <v>16808</v>
      </c>
      <c r="E6385">
        <v>3</v>
      </c>
      <c r="F6385" t="s">
        <v>7</v>
      </c>
      <c r="G6385" t="s">
        <v>9</v>
      </c>
      <c r="H6385" s="2">
        <v>42685</v>
      </c>
      <c r="I6385" s="2">
        <v>42735</v>
      </c>
      <c r="J6385" s="2">
        <v>42737</v>
      </c>
      <c r="K6385">
        <f t="shared" si="792"/>
        <v>2</v>
      </c>
      <c r="L6385" t="str">
        <f t="shared" si="793"/>
        <v>Saturday</v>
      </c>
      <c r="M6385" t="str">
        <f t="shared" si="794"/>
        <v>Monday</v>
      </c>
      <c r="N6385" s="5">
        <f t="shared" si="795"/>
        <v>489.88</v>
      </c>
      <c r="O6385">
        <f t="shared" si="796"/>
        <v>50</v>
      </c>
      <c r="P6385">
        <f t="shared" si="797"/>
        <v>1284</v>
      </c>
      <c r="Q6385" s="6">
        <f t="shared" si="798"/>
        <v>244.94</v>
      </c>
      <c r="R6385">
        <f t="shared" si="799"/>
        <v>441781.61333333328</v>
      </c>
    </row>
    <row r="6386" spans="1:18" x14ac:dyDescent="0.35">
      <c r="A6386" s="1">
        <v>6385</v>
      </c>
      <c r="B6386" s="7">
        <v>36.1</v>
      </c>
      <c r="C6386" s="1">
        <v>1631356</v>
      </c>
      <c r="D6386" s="1">
        <v>16808</v>
      </c>
      <c r="E6386">
        <v>1</v>
      </c>
      <c r="F6386" t="s">
        <v>7</v>
      </c>
      <c r="G6386" t="s">
        <v>9</v>
      </c>
      <c r="H6386" s="2">
        <v>42685</v>
      </c>
      <c r="I6386" s="2">
        <v>42686</v>
      </c>
      <c r="J6386" s="2">
        <v>42687</v>
      </c>
      <c r="K6386">
        <f t="shared" si="792"/>
        <v>1</v>
      </c>
      <c r="L6386" t="str">
        <f t="shared" si="793"/>
        <v>Saturday</v>
      </c>
      <c r="M6386" t="str">
        <f t="shared" si="794"/>
        <v>Sunday</v>
      </c>
      <c r="N6386" s="5">
        <f t="shared" si="795"/>
        <v>36.1</v>
      </c>
      <c r="O6386">
        <f t="shared" si="796"/>
        <v>1</v>
      </c>
      <c r="P6386">
        <f t="shared" si="797"/>
        <v>28</v>
      </c>
      <c r="Q6386" s="6">
        <f t="shared" si="798"/>
        <v>36.1</v>
      </c>
      <c r="R6386">
        <f t="shared" si="799"/>
        <v>3385.1399999999962</v>
      </c>
    </row>
    <row r="6387" spans="1:18" x14ac:dyDescent="0.35">
      <c r="A6387" s="1">
        <v>6386</v>
      </c>
      <c r="B6387" s="7">
        <v>208.55</v>
      </c>
      <c r="C6387" s="1">
        <v>1093720</v>
      </c>
      <c r="D6387" s="1">
        <v>16808</v>
      </c>
      <c r="E6387">
        <v>3</v>
      </c>
      <c r="F6387" t="s">
        <v>11</v>
      </c>
      <c r="G6387" t="s">
        <v>9</v>
      </c>
      <c r="H6387" s="2">
        <v>42685</v>
      </c>
      <c r="I6387" s="2">
        <v>42689</v>
      </c>
      <c r="J6387" s="2">
        <v>42691</v>
      </c>
      <c r="K6387">
        <f t="shared" si="792"/>
        <v>2</v>
      </c>
      <c r="L6387" t="str">
        <f t="shared" si="793"/>
        <v>Tuesday</v>
      </c>
      <c r="M6387" t="str">
        <f t="shared" si="794"/>
        <v>Thursday</v>
      </c>
      <c r="N6387" s="5">
        <f t="shared" si="795"/>
        <v>417.1</v>
      </c>
      <c r="O6387">
        <f t="shared" si="796"/>
        <v>4</v>
      </c>
      <c r="P6387">
        <f t="shared" si="797"/>
        <v>773</v>
      </c>
      <c r="Q6387" s="6">
        <f t="shared" si="798"/>
        <v>208.55</v>
      </c>
      <c r="R6387">
        <f t="shared" si="799"/>
        <v>187723.71999999986</v>
      </c>
    </row>
    <row r="6388" spans="1:18" x14ac:dyDescent="0.35">
      <c r="A6388" s="1">
        <v>6387</v>
      </c>
      <c r="B6388" s="7">
        <v>217.84</v>
      </c>
      <c r="C6388" s="1">
        <v>219762</v>
      </c>
      <c r="D6388" s="1">
        <v>16808</v>
      </c>
      <c r="E6388">
        <v>3</v>
      </c>
      <c r="F6388" t="s">
        <v>7</v>
      </c>
      <c r="G6388" t="s">
        <v>9</v>
      </c>
      <c r="H6388" s="2">
        <v>42685</v>
      </c>
      <c r="I6388" s="2">
        <v>42730</v>
      </c>
      <c r="J6388" s="2">
        <v>42731</v>
      </c>
      <c r="K6388">
        <f t="shared" si="792"/>
        <v>1</v>
      </c>
      <c r="L6388" t="str">
        <f t="shared" si="793"/>
        <v>Monday</v>
      </c>
      <c r="M6388" t="str">
        <f t="shared" si="794"/>
        <v>Tuesday</v>
      </c>
      <c r="N6388" s="5">
        <f t="shared" si="795"/>
        <v>217.84</v>
      </c>
      <c r="O6388">
        <f t="shared" si="796"/>
        <v>45</v>
      </c>
      <c r="P6388">
        <f t="shared" si="797"/>
        <v>1284</v>
      </c>
      <c r="Q6388" s="6">
        <f t="shared" si="798"/>
        <v>217.84</v>
      </c>
      <c r="R6388">
        <f t="shared" si="799"/>
        <v>441781.61333333328</v>
      </c>
    </row>
    <row r="6389" spans="1:18" x14ac:dyDescent="0.35">
      <c r="A6389" s="1">
        <v>6388</v>
      </c>
      <c r="B6389" s="7">
        <v>232.64</v>
      </c>
      <c r="C6389" s="1">
        <v>181544</v>
      </c>
      <c r="D6389" s="1">
        <v>16808</v>
      </c>
      <c r="E6389">
        <v>3</v>
      </c>
      <c r="F6389" t="s">
        <v>7</v>
      </c>
      <c r="G6389" t="s">
        <v>8</v>
      </c>
      <c r="H6389" s="2">
        <v>42685</v>
      </c>
      <c r="I6389" s="2">
        <v>42686</v>
      </c>
      <c r="J6389" s="2">
        <v>42687</v>
      </c>
      <c r="K6389">
        <f t="shared" si="792"/>
        <v>1</v>
      </c>
      <c r="L6389" t="str">
        <f t="shared" si="793"/>
        <v>Saturday</v>
      </c>
      <c r="M6389" t="str">
        <f t="shared" si="794"/>
        <v>Sunday</v>
      </c>
      <c r="N6389" s="5">
        <f t="shared" si="795"/>
        <v>232.64</v>
      </c>
      <c r="O6389">
        <f t="shared" si="796"/>
        <v>1</v>
      </c>
      <c r="P6389">
        <f t="shared" si="797"/>
        <v>462</v>
      </c>
      <c r="Q6389" s="6">
        <f t="shared" si="798"/>
        <v>232.64</v>
      </c>
      <c r="R6389">
        <f t="shared" si="799"/>
        <v>98835.120000000024</v>
      </c>
    </row>
    <row r="6390" spans="1:18" x14ac:dyDescent="0.35">
      <c r="A6390" s="1">
        <v>6389</v>
      </c>
      <c r="B6390" s="7">
        <v>142.9</v>
      </c>
      <c r="C6390" s="1">
        <v>11198</v>
      </c>
      <c r="D6390" s="1">
        <v>16808</v>
      </c>
      <c r="E6390">
        <v>4</v>
      </c>
      <c r="F6390" t="s">
        <v>7</v>
      </c>
      <c r="G6390" t="s">
        <v>8</v>
      </c>
      <c r="H6390" s="2">
        <v>42685</v>
      </c>
      <c r="I6390" s="2">
        <v>42719</v>
      </c>
      <c r="J6390" s="2">
        <v>42722</v>
      </c>
      <c r="K6390">
        <f t="shared" si="792"/>
        <v>3</v>
      </c>
      <c r="L6390" t="str">
        <f t="shared" si="793"/>
        <v>Thursday</v>
      </c>
      <c r="M6390" t="str">
        <f t="shared" si="794"/>
        <v>Sunday</v>
      </c>
      <c r="N6390" s="5">
        <f t="shared" si="795"/>
        <v>428.70000000000005</v>
      </c>
      <c r="O6390">
        <f t="shared" si="796"/>
        <v>34</v>
      </c>
      <c r="P6390">
        <f t="shared" si="797"/>
        <v>732</v>
      </c>
      <c r="Q6390" s="6">
        <f t="shared" si="798"/>
        <v>142.9</v>
      </c>
      <c r="R6390">
        <f t="shared" si="799"/>
        <v>182715.56166666659</v>
      </c>
    </row>
    <row r="6391" spans="1:18" x14ac:dyDescent="0.35">
      <c r="A6391" s="1">
        <v>6390</v>
      </c>
      <c r="B6391" s="7">
        <v>354.54</v>
      </c>
      <c r="C6391" s="1">
        <v>363664</v>
      </c>
      <c r="D6391" s="1">
        <v>16808</v>
      </c>
      <c r="E6391">
        <v>4</v>
      </c>
      <c r="F6391" t="s">
        <v>7</v>
      </c>
      <c r="G6391" t="s">
        <v>8</v>
      </c>
      <c r="H6391" s="2">
        <v>42685</v>
      </c>
      <c r="I6391" s="2">
        <v>42728</v>
      </c>
      <c r="J6391" s="2">
        <v>42729</v>
      </c>
      <c r="K6391">
        <f t="shared" si="792"/>
        <v>1</v>
      </c>
      <c r="L6391" t="str">
        <f t="shared" si="793"/>
        <v>Saturday</v>
      </c>
      <c r="M6391" t="str">
        <f t="shared" si="794"/>
        <v>Sunday</v>
      </c>
      <c r="N6391" s="5">
        <f t="shared" si="795"/>
        <v>354.54</v>
      </c>
      <c r="O6391">
        <f t="shared" si="796"/>
        <v>43</v>
      </c>
      <c r="P6391">
        <f t="shared" si="797"/>
        <v>448</v>
      </c>
      <c r="Q6391" s="6">
        <f t="shared" si="798"/>
        <v>354.54</v>
      </c>
      <c r="R6391">
        <f t="shared" si="799"/>
        <v>132378.3299999999</v>
      </c>
    </row>
    <row r="6392" spans="1:18" x14ac:dyDescent="0.35">
      <c r="A6392" s="1">
        <v>6391</v>
      </c>
      <c r="B6392" s="7">
        <v>160</v>
      </c>
      <c r="C6392" s="1">
        <v>1545890</v>
      </c>
      <c r="D6392" s="1">
        <v>16808</v>
      </c>
      <c r="E6392">
        <v>4</v>
      </c>
      <c r="F6392" t="s">
        <v>7</v>
      </c>
      <c r="G6392" t="s">
        <v>9</v>
      </c>
      <c r="H6392" s="2">
        <v>42685</v>
      </c>
      <c r="I6392" s="2">
        <v>42717</v>
      </c>
      <c r="J6392" s="2">
        <v>42718</v>
      </c>
      <c r="K6392">
        <f t="shared" si="792"/>
        <v>1</v>
      </c>
      <c r="L6392" t="str">
        <f t="shared" si="793"/>
        <v>Tuesday</v>
      </c>
      <c r="M6392" t="str">
        <f t="shared" si="794"/>
        <v>Wednesday</v>
      </c>
      <c r="N6392" s="5">
        <f t="shared" si="795"/>
        <v>160</v>
      </c>
      <c r="O6392">
        <f t="shared" si="796"/>
        <v>32</v>
      </c>
      <c r="P6392">
        <f t="shared" si="797"/>
        <v>1038</v>
      </c>
      <c r="Q6392" s="6">
        <f t="shared" si="798"/>
        <v>160</v>
      </c>
      <c r="R6392">
        <f t="shared" si="799"/>
        <v>395536.5949999991</v>
      </c>
    </row>
    <row r="6393" spans="1:18" x14ac:dyDescent="0.35">
      <c r="A6393" s="1">
        <v>6392</v>
      </c>
      <c r="B6393" s="7">
        <v>220.6</v>
      </c>
      <c r="C6393" s="1">
        <v>1940</v>
      </c>
      <c r="D6393" s="1">
        <v>16808</v>
      </c>
      <c r="E6393">
        <v>4</v>
      </c>
      <c r="F6393" t="s">
        <v>7</v>
      </c>
      <c r="G6393" t="s">
        <v>9</v>
      </c>
      <c r="H6393" s="2">
        <v>42685</v>
      </c>
      <c r="I6393" s="2">
        <v>42713</v>
      </c>
      <c r="J6393" s="2">
        <v>42715</v>
      </c>
      <c r="K6393">
        <f t="shared" si="792"/>
        <v>2</v>
      </c>
      <c r="L6393" t="str">
        <f t="shared" si="793"/>
        <v>Friday</v>
      </c>
      <c r="M6393" t="str">
        <f t="shared" si="794"/>
        <v>Sunday</v>
      </c>
      <c r="N6393" s="5">
        <f t="shared" si="795"/>
        <v>441.2</v>
      </c>
      <c r="O6393">
        <f t="shared" si="796"/>
        <v>28</v>
      </c>
      <c r="P6393">
        <f t="shared" si="797"/>
        <v>264</v>
      </c>
      <c r="Q6393" s="6">
        <f t="shared" si="798"/>
        <v>220.6</v>
      </c>
      <c r="R6393">
        <f t="shared" si="799"/>
        <v>115472.85999999999</v>
      </c>
    </row>
    <row r="6394" spans="1:18" x14ac:dyDescent="0.35">
      <c r="A6394" s="1">
        <v>6393</v>
      </c>
      <c r="B6394" s="7">
        <v>370.92</v>
      </c>
      <c r="C6394" s="1">
        <v>15440</v>
      </c>
      <c r="D6394" s="1">
        <v>16808</v>
      </c>
      <c r="E6394">
        <v>3</v>
      </c>
      <c r="F6394" t="s">
        <v>7</v>
      </c>
      <c r="G6394" t="s">
        <v>9</v>
      </c>
      <c r="H6394" s="2">
        <v>42685</v>
      </c>
      <c r="I6394" s="2">
        <v>42693</v>
      </c>
      <c r="J6394" s="2">
        <v>42694</v>
      </c>
      <c r="K6394">
        <f t="shared" si="792"/>
        <v>1</v>
      </c>
      <c r="L6394" t="str">
        <f t="shared" si="793"/>
        <v>Saturday</v>
      </c>
      <c r="M6394" t="str">
        <f t="shared" si="794"/>
        <v>Sunday</v>
      </c>
      <c r="N6394" s="5">
        <f t="shared" si="795"/>
        <v>370.92</v>
      </c>
      <c r="O6394">
        <f t="shared" si="796"/>
        <v>8</v>
      </c>
      <c r="P6394">
        <f t="shared" si="797"/>
        <v>490</v>
      </c>
      <c r="Q6394" s="6">
        <f t="shared" si="798"/>
        <v>370.92</v>
      </c>
      <c r="R6394">
        <f t="shared" si="799"/>
        <v>259031.66599999974</v>
      </c>
    </row>
    <row r="6395" spans="1:18" x14ac:dyDescent="0.35">
      <c r="A6395" s="1">
        <v>6394</v>
      </c>
      <c r="B6395" s="7">
        <v>316.06</v>
      </c>
      <c r="C6395" s="1">
        <v>16146</v>
      </c>
      <c r="D6395" s="1">
        <v>16808</v>
      </c>
      <c r="E6395">
        <v>4</v>
      </c>
      <c r="F6395" t="s">
        <v>7</v>
      </c>
      <c r="G6395" t="s">
        <v>9</v>
      </c>
      <c r="H6395" s="2">
        <v>42685</v>
      </c>
      <c r="I6395" s="2">
        <v>42692</v>
      </c>
      <c r="J6395" s="2">
        <v>42695</v>
      </c>
      <c r="K6395">
        <f t="shared" si="792"/>
        <v>3</v>
      </c>
      <c r="L6395" t="str">
        <f t="shared" si="793"/>
        <v>Friday</v>
      </c>
      <c r="M6395" t="str">
        <f t="shared" si="794"/>
        <v>Monday</v>
      </c>
      <c r="N6395" s="5">
        <f t="shared" si="795"/>
        <v>948.18000000000006</v>
      </c>
      <c r="O6395">
        <f t="shared" si="796"/>
        <v>7</v>
      </c>
      <c r="P6395">
        <f t="shared" si="797"/>
        <v>1141</v>
      </c>
      <c r="Q6395" s="6">
        <f t="shared" si="798"/>
        <v>316.06</v>
      </c>
      <c r="R6395">
        <f t="shared" si="799"/>
        <v>597887.41500000015</v>
      </c>
    </row>
    <row r="6396" spans="1:18" x14ac:dyDescent="0.35">
      <c r="A6396" s="1">
        <v>6395</v>
      </c>
      <c r="B6396" s="7">
        <v>139.24</v>
      </c>
      <c r="C6396" s="1">
        <v>886390</v>
      </c>
      <c r="D6396" s="1">
        <v>16808</v>
      </c>
      <c r="E6396">
        <v>1</v>
      </c>
      <c r="F6396" t="s">
        <v>7</v>
      </c>
      <c r="G6396" t="s">
        <v>9</v>
      </c>
      <c r="H6396" s="2">
        <v>42685</v>
      </c>
      <c r="I6396" s="2">
        <v>42686</v>
      </c>
      <c r="J6396" s="2">
        <v>42687</v>
      </c>
      <c r="K6396">
        <f t="shared" si="792"/>
        <v>1</v>
      </c>
      <c r="L6396" t="str">
        <f t="shared" si="793"/>
        <v>Saturday</v>
      </c>
      <c r="M6396" t="str">
        <f t="shared" si="794"/>
        <v>Sunday</v>
      </c>
      <c r="N6396" s="5">
        <f t="shared" si="795"/>
        <v>139.24</v>
      </c>
      <c r="O6396">
        <f t="shared" si="796"/>
        <v>1</v>
      </c>
      <c r="P6396">
        <f t="shared" si="797"/>
        <v>83</v>
      </c>
      <c r="Q6396" s="6">
        <f t="shared" si="798"/>
        <v>139.24</v>
      </c>
      <c r="R6396">
        <f t="shared" si="799"/>
        <v>12989.84</v>
      </c>
    </row>
    <row r="6397" spans="1:18" x14ac:dyDescent="0.35">
      <c r="A6397" s="1">
        <v>6396</v>
      </c>
      <c r="B6397" s="7">
        <v>121.18</v>
      </c>
      <c r="C6397" s="1">
        <v>563082</v>
      </c>
      <c r="D6397" s="1">
        <v>16808</v>
      </c>
      <c r="E6397">
        <v>1</v>
      </c>
      <c r="F6397" t="s">
        <v>12</v>
      </c>
      <c r="G6397" t="s">
        <v>9</v>
      </c>
      <c r="H6397" s="2">
        <v>42685</v>
      </c>
      <c r="I6397" s="2">
        <v>42686</v>
      </c>
      <c r="J6397" s="2">
        <v>42687</v>
      </c>
      <c r="K6397">
        <f t="shared" si="792"/>
        <v>1</v>
      </c>
      <c r="L6397" t="str">
        <f t="shared" si="793"/>
        <v>Saturday</v>
      </c>
      <c r="M6397" t="str">
        <f t="shared" si="794"/>
        <v>Sunday</v>
      </c>
      <c r="N6397" s="5">
        <f t="shared" si="795"/>
        <v>121.18</v>
      </c>
      <c r="O6397">
        <f t="shared" si="796"/>
        <v>1</v>
      </c>
      <c r="P6397">
        <f t="shared" si="797"/>
        <v>97</v>
      </c>
      <c r="Q6397" s="6">
        <f t="shared" si="798"/>
        <v>121.18</v>
      </c>
      <c r="R6397">
        <f t="shared" si="799"/>
        <v>16130.240000000002</v>
      </c>
    </row>
    <row r="6398" spans="1:18" x14ac:dyDescent="0.35">
      <c r="A6398" s="1">
        <v>6397</v>
      </c>
      <c r="B6398" s="7">
        <v>193.38</v>
      </c>
      <c r="C6398">
        <v>563082</v>
      </c>
      <c r="D6398" s="1">
        <v>16808</v>
      </c>
      <c r="E6398">
        <v>1</v>
      </c>
      <c r="F6398" t="s">
        <v>12</v>
      </c>
      <c r="G6398" t="s">
        <v>9</v>
      </c>
      <c r="H6398" s="2">
        <v>42685</v>
      </c>
      <c r="I6398" s="2">
        <v>42686</v>
      </c>
      <c r="J6398" s="2">
        <v>42687</v>
      </c>
      <c r="K6398">
        <f t="shared" si="792"/>
        <v>1</v>
      </c>
      <c r="L6398" t="str">
        <f t="shared" si="793"/>
        <v>Saturday</v>
      </c>
      <c r="M6398" t="str">
        <f t="shared" si="794"/>
        <v>Sunday</v>
      </c>
      <c r="N6398" s="5">
        <f t="shared" si="795"/>
        <v>193.38</v>
      </c>
      <c r="O6398">
        <f t="shared" si="796"/>
        <v>1</v>
      </c>
      <c r="P6398">
        <f t="shared" si="797"/>
        <v>97</v>
      </c>
      <c r="Q6398" s="6">
        <f t="shared" si="798"/>
        <v>193.38</v>
      </c>
      <c r="R6398">
        <f t="shared" si="799"/>
        <v>16130.240000000002</v>
      </c>
    </row>
    <row r="6399" spans="1:18" x14ac:dyDescent="0.35">
      <c r="A6399" s="1">
        <v>6398</v>
      </c>
      <c r="B6399" s="7">
        <v>175.34</v>
      </c>
      <c r="C6399" s="1">
        <v>2039982</v>
      </c>
      <c r="D6399" s="1">
        <v>16808</v>
      </c>
      <c r="E6399">
        <v>3</v>
      </c>
      <c r="F6399" t="s">
        <v>12</v>
      </c>
      <c r="G6399" t="s">
        <v>9</v>
      </c>
      <c r="H6399" s="2">
        <v>42685</v>
      </c>
      <c r="I6399" s="2">
        <v>42689</v>
      </c>
      <c r="J6399" s="2">
        <v>42690</v>
      </c>
      <c r="K6399">
        <f t="shared" si="792"/>
        <v>1</v>
      </c>
      <c r="L6399" t="str">
        <f t="shared" si="793"/>
        <v>Tuesday</v>
      </c>
      <c r="M6399" t="str">
        <f t="shared" si="794"/>
        <v>Wednesday</v>
      </c>
      <c r="N6399" s="5">
        <f t="shared" si="795"/>
        <v>175.34</v>
      </c>
      <c r="O6399">
        <f t="shared" si="796"/>
        <v>4</v>
      </c>
      <c r="P6399">
        <f t="shared" si="797"/>
        <v>57</v>
      </c>
      <c r="Q6399" s="6">
        <f t="shared" si="798"/>
        <v>175.34</v>
      </c>
      <c r="R6399">
        <f t="shared" si="799"/>
        <v>13527.039999999999</v>
      </c>
    </row>
    <row r="6400" spans="1:18" x14ac:dyDescent="0.35">
      <c r="A6400" s="1">
        <v>6399</v>
      </c>
      <c r="B6400" s="7">
        <v>418.37</v>
      </c>
      <c r="C6400" s="1">
        <v>16146</v>
      </c>
      <c r="D6400" s="1">
        <v>16808</v>
      </c>
      <c r="E6400">
        <v>4</v>
      </c>
      <c r="F6400" t="s">
        <v>7</v>
      </c>
      <c r="G6400" t="s">
        <v>9</v>
      </c>
      <c r="H6400" s="2">
        <v>42685</v>
      </c>
      <c r="I6400" s="2">
        <v>42714</v>
      </c>
      <c r="J6400" s="2">
        <v>42716</v>
      </c>
      <c r="K6400">
        <f t="shared" si="792"/>
        <v>2</v>
      </c>
      <c r="L6400" t="str">
        <f t="shared" si="793"/>
        <v>Saturday</v>
      </c>
      <c r="M6400" t="str">
        <f t="shared" si="794"/>
        <v>Monday</v>
      </c>
      <c r="N6400" s="5">
        <f t="shared" si="795"/>
        <v>836.74</v>
      </c>
      <c r="O6400">
        <f t="shared" si="796"/>
        <v>29</v>
      </c>
      <c r="P6400">
        <f t="shared" si="797"/>
        <v>1141</v>
      </c>
      <c r="Q6400" s="6">
        <f t="shared" si="798"/>
        <v>418.37</v>
      </c>
      <c r="R6400">
        <f t="shared" si="799"/>
        <v>597887.41500000015</v>
      </c>
    </row>
    <row r="6401" spans="1:18" x14ac:dyDescent="0.35">
      <c r="A6401" s="1">
        <v>6400</v>
      </c>
      <c r="B6401" s="7">
        <v>219.62</v>
      </c>
      <c r="C6401" s="1">
        <v>15440</v>
      </c>
      <c r="D6401" s="1">
        <v>16808</v>
      </c>
      <c r="E6401">
        <v>3</v>
      </c>
      <c r="F6401" t="s">
        <v>7</v>
      </c>
      <c r="G6401" t="s">
        <v>9</v>
      </c>
      <c r="H6401" s="2">
        <v>42685</v>
      </c>
      <c r="I6401" s="2">
        <v>42722</v>
      </c>
      <c r="J6401" s="2">
        <v>42724</v>
      </c>
      <c r="K6401">
        <f t="shared" si="792"/>
        <v>2</v>
      </c>
      <c r="L6401" t="str">
        <f t="shared" si="793"/>
        <v>Sunday</v>
      </c>
      <c r="M6401" t="str">
        <f t="shared" si="794"/>
        <v>Tuesday</v>
      </c>
      <c r="N6401" s="5">
        <f t="shared" si="795"/>
        <v>439.24</v>
      </c>
      <c r="O6401">
        <f t="shared" si="796"/>
        <v>37</v>
      </c>
      <c r="P6401">
        <f t="shared" si="797"/>
        <v>490</v>
      </c>
      <c r="Q6401" s="6">
        <f t="shared" si="798"/>
        <v>219.62</v>
      </c>
      <c r="R6401">
        <f t="shared" si="799"/>
        <v>259031.66599999974</v>
      </c>
    </row>
    <row r="6402" spans="1:18" x14ac:dyDescent="0.35">
      <c r="A6402" s="1">
        <v>6401</v>
      </c>
      <c r="B6402" s="7">
        <v>38.159999999999997</v>
      </c>
      <c r="C6402" s="1">
        <v>1631382</v>
      </c>
      <c r="D6402" s="1">
        <v>16808</v>
      </c>
      <c r="E6402">
        <v>1</v>
      </c>
      <c r="F6402" t="s">
        <v>12</v>
      </c>
      <c r="G6402" t="s">
        <v>9</v>
      </c>
      <c r="H6402" s="2">
        <v>42685</v>
      </c>
      <c r="I6402" s="2">
        <v>42698</v>
      </c>
      <c r="J6402" s="2">
        <v>42699</v>
      </c>
      <c r="K6402">
        <f t="shared" si="792"/>
        <v>1</v>
      </c>
      <c r="L6402" t="str">
        <f t="shared" si="793"/>
        <v>Thursday</v>
      </c>
      <c r="M6402" t="str">
        <f t="shared" si="794"/>
        <v>Friday</v>
      </c>
      <c r="N6402" s="5">
        <f t="shared" si="795"/>
        <v>38.159999999999997</v>
      </c>
      <c r="O6402">
        <f t="shared" si="796"/>
        <v>13</v>
      </c>
      <c r="P6402">
        <f t="shared" si="797"/>
        <v>46</v>
      </c>
      <c r="Q6402" s="6">
        <f t="shared" si="798"/>
        <v>38.159999999999997</v>
      </c>
      <c r="R6402">
        <f t="shared" si="799"/>
        <v>5211.2199999999966</v>
      </c>
    </row>
    <row r="6403" spans="1:18" x14ac:dyDescent="0.35">
      <c r="A6403" s="1">
        <v>6402</v>
      </c>
      <c r="B6403" s="7">
        <v>271.33999999999997</v>
      </c>
      <c r="C6403" s="1">
        <v>2294376</v>
      </c>
      <c r="D6403" s="1">
        <v>16808</v>
      </c>
      <c r="E6403">
        <v>4</v>
      </c>
      <c r="F6403" t="s">
        <v>7</v>
      </c>
      <c r="G6403" t="s">
        <v>9</v>
      </c>
      <c r="H6403" s="2">
        <v>42685</v>
      </c>
      <c r="I6403" s="2">
        <v>42731</v>
      </c>
      <c r="J6403" s="2">
        <v>42732</v>
      </c>
      <c r="K6403">
        <f t="shared" ref="K6403:K6466" si="800">J6403-I6403</f>
        <v>1</v>
      </c>
      <c r="L6403" t="str">
        <f t="shared" ref="L6403:L6466" si="801">TEXT(I6403,"dddd")</f>
        <v>Tuesday</v>
      </c>
      <c r="M6403" t="str">
        <f t="shared" ref="M6403:M6466" si="802">TEXT(J6403,"dddd")</f>
        <v>Wednesday</v>
      </c>
      <c r="N6403" s="5">
        <f t="shared" ref="N6403:N6466" si="803">B6403*K6403</f>
        <v>271.33999999999997</v>
      </c>
      <c r="O6403">
        <f t="shared" ref="O6403:O6466" si="804">I6403-H6403</f>
        <v>46</v>
      </c>
      <c r="P6403">
        <f t="shared" ref="P6403:P6466" si="805">COUNTIF($C:$C,C6403)</f>
        <v>203</v>
      </c>
      <c r="Q6403" s="6">
        <f t="shared" ref="Q6403:Q6466" si="806">B6403</f>
        <v>271.33999999999997</v>
      </c>
      <c r="R6403">
        <f t="shared" ref="R6403:R6466" si="807">SUMIF($C:$C,C6403,$N:$N)</f>
        <v>98431.890000000014</v>
      </c>
    </row>
    <row r="6404" spans="1:18" x14ac:dyDescent="0.35">
      <c r="A6404" s="1">
        <v>6403</v>
      </c>
      <c r="B6404" s="7">
        <v>116.02</v>
      </c>
      <c r="C6404" s="1">
        <v>886390</v>
      </c>
      <c r="D6404" s="1">
        <v>16808</v>
      </c>
      <c r="E6404">
        <v>1</v>
      </c>
      <c r="F6404" t="s">
        <v>7</v>
      </c>
      <c r="G6404" t="s">
        <v>9</v>
      </c>
      <c r="H6404" s="2">
        <v>42685</v>
      </c>
      <c r="I6404" s="2">
        <v>42728</v>
      </c>
      <c r="J6404" s="2">
        <v>42730</v>
      </c>
      <c r="K6404">
        <f t="shared" si="800"/>
        <v>2</v>
      </c>
      <c r="L6404" t="str">
        <f t="shared" si="801"/>
        <v>Saturday</v>
      </c>
      <c r="M6404" t="str">
        <f t="shared" si="802"/>
        <v>Monday</v>
      </c>
      <c r="N6404" s="5">
        <f t="shared" si="803"/>
        <v>232.04</v>
      </c>
      <c r="O6404">
        <f t="shared" si="804"/>
        <v>43</v>
      </c>
      <c r="P6404">
        <f t="shared" si="805"/>
        <v>83</v>
      </c>
      <c r="Q6404" s="6">
        <f t="shared" si="806"/>
        <v>116.02</v>
      </c>
      <c r="R6404">
        <f t="shared" si="807"/>
        <v>12989.84</v>
      </c>
    </row>
    <row r="6405" spans="1:18" x14ac:dyDescent="0.35">
      <c r="A6405" s="1">
        <v>6404</v>
      </c>
      <c r="B6405" s="7">
        <v>151.86000000000001</v>
      </c>
      <c r="C6405" s="1">
        <v>11198</v>
      </c>
      <c r="D6405" s="1">
        <v>16808</v>
      </c>
      <c r="E6405">
        <v>4</v>
      </c>
      <c r="F6405" t="s">
        <v>7</v>
      </c>
      <c r="G6405" t="s">
        <v>8</v>
      </c>
      <c r="H6405" s="2">
        <v>42685</v>
      </c>
      <c r="I6405" s="2">
        <v>42701</v>
      </c>
      <c r="J6405" s="2">
        <v>42702</v>
      </c>
      <c r="K6405">
        <f t="shared" si="800"/>
        <v>1</v>
      </c>
      <c r="L6405" t="str">
        <f t="shared" si="801"/>
        <v>Sunday</v>
      </c>
      <c r="M6405" t="str">
        <f t="shared" si="802"/>
        <v>Monday</v>
      </c>
      <c r="N6405" s="5">
        <f t="shared" si="803"/>
        <v>151.86000000000001</v>
      </c>
      <c r="O6405">
        <f t="shared" si="804"/>
        <v>16</v>
      </c>
      <c r="P6405">
        <f t="shared" si="805"/>
        <v>732</v>
      </c>
      <c r="Q6405" s="6">
        <f t="shared" si="806"/>
        <v>151.86000000000001</v>
      </c>
      <c r="R6405">
        <f t="shared" si="807"/>
        <v>182715.56166666659</v>
      </c>
    </row>
    <row r="6406" spans="1:18" x14ac:dyDescent="0.35">
      <c r="A6406" s="1">
        <v>6405</v>
      </c>
      <c r="B6406" s="7">
        <v>257.39999999999998</v>
      </c>
      <c r="C6406" s="1">
        <v>15440</v>
      </c>
      <c r="D6406" s="1">
        <v>16808</v>
      </c>
      <c r="E6406">
        <v>3</v>
      </c>
      <c r="F6406" t="s">
        <v>7</v>
      </c>
      <c r="G6406" t="s">
        <v>9</v>
      </c>
      <c r="H6406" s="2">
        <v>42685</v>
      </c>
      <c r="I6406" s="2">
        <v>42731</v>
      </c>
      <c r="J6406" s="2">
        <v>42734</v>
      </c>
      <c r="K6406">
        <f t="shared" si="800"/>
        <v>3</v>
      </c>
      <c r="L6406" t="str">
        <f t="shared" si="801"/>
        <v>Tuesday</v>
      </c>
      <c r="M6406" t="str">
        <f t="shared" si="802"/>
        <v>Friday</v>
      </c>
      <c r="N6406" s="5">
        <f t="shared" si="803"/>
        <v>772.19999999999993</v>
      </c>
      <c r="O6406">
        <f t="shared" si="804"/>
        <v>46</v>
      </c>
      <c r="P6406">
        <f t="shared" si="805"/>
        <v>490</v>
      </c>
      <c r="Q6406" s="6">
        <f t="shared" si="806"/>
        <v>257.39999999999998</v>
      </c>
      <c r="R6406">
        <f t="shared" si="807"/>
        <v>259031.66599999974</v>
      </c>
    </row>
    <row r="6407" spans="1:18" x14ac:dyDescent="0.35">
      <c r="A6407" s="1">
        <v>6406</v>
      </c>
      <c r="B6407" s="7">
        <v>258.36</v>
      </c>
      <c r="C6407" s="1">
        <v>1545890</v>
      </c>
      <c r="D6407" s="1">
        <v>16808</v>
      </c>
      <c r="E6407">
        <v>4</v>
      </c>
      <c r="F6407" t="s">
        <v>7</v>
      </c>
      <c r="G6407" t="s">
        <v>9</v>
      </c>
      <c r="H6407" s="2">
        <v>42685</v>
      </c>
      <c r="I6407" s="2">
        <v>42707</v>
      </c>
      <c r="J6407" s="2">
        <v>42708</v>
      </c>
      <c r="K6407">
        <f t="shared" si="800"/>
        <v>1</v>
      </c>
      <c r="L6407" t="str">
        <f t="shared" si="801"/>
        <v>Saturday</v>
      </c>
      <c r="M6407" t="str">
        <f t="shared" si="802"/>
        <v>Sunday</v>
      </c>
      <c r="N6407" s="5">
        <f t="shared" si="803"/>
        <v>258.36</v>
      </c>
      <c r="O6407">
        <f t="shared" si="804"/>
        <v>22</v>
      </c>
      <c r="P6407">
        <f t="shared" si="805"/>
        <v>1038</v>
      </c>
      <c r="Q6407" s="6">
        <f t="shared" si="806"/>
        <v>258.36</v>
      </c>
      <c r="R6407">
        <f t="shared" si="807"/>
        <v>395536.5949999991</v>
      </c>
    </row>
    <row r="6408" spans="1:18" x14ac:dyDescent="0.35">
      <c r="A6408" s="1">
        <v>6407</v>
      </c>
      <c r="B6408" s="7">
        <v>221.59</v>
      </c>
      <c r="C6408" s="1">
        <v>1789734</v>
      </c>
      <c r="D6408" s="1">
        <v>16808</v>
      </c>
      <c r="E6408">
        <v>3</v>
      </c>
      <c r="F6408" t="s">
        <v>7</v>
      </c>
      <c r="G6408" t="s">
        <v>9</v>
      </c>
      <c r="H6408" s="2">
        <v>42686</v>
      </c>
      <c r="I6408" s="2">
        <v>42696</v>
      </c>
      <c r="J6408" s="2">
        <v>42698</v>
      </c>
      <c r="K6408">
        <f t="shared" si="800"/>
        <v>2</v>
      </c>
      <c r="L6408" t="str">
        <f t="shared" si="801"/>
        <v>Tuesday</v>
      </c>
      <c r="M6408" t="str">
        <f t="shared" si="802"/>
        <v>Thursday</v>
      </c>
      <c r="N6408" s="5">
        <f t="shared" si="803"/>
        <v>443.18</v>
      </c>
      <c r="O6408">
        <f t="shared" si="804"/>
        <v>10</v>
      </c>
      <c r="P6408">
        <f t="shared" si="805"/>
        <v>150</v>
      </c>
      <c r="Q6408" s="6">
        <f t="shared" si="806"/>
        <v>221.59</v>
      </c>
      <c r="R6408">
        <f t="shared" si="807"/>
        <v>80037.61</v>
      </c>
    </row>
    <row r="6409" spans="1:18" x14ac:dyDescent="0.35">
      <c r="A6409" s="1">
        <v>6408</v>
      </c>
      <c r="B6409" s="7">
        <v>108.626666666666</v>
      </c>
      <c r="C6409" s="1">
        <v>2190690</v>
      </c>
      <c r="D6409" s="1">
        <v>16808</v>
      </c>
      <c r="E6409">
        <v>1</v>
      </c>
      <c r="F6409" t="s">
        <v>12</v>
      </c>
      <c r="G6409" t="s">
        <v>9</v>
      </c>
      <c r="H6409" s="2">
        <v>42686</v>
      </c>
      <c r="I6409" s="2">
        <v>42705</v>
      </c>
      <c r="J6409" s="2">
        <v>42708</v>
      </c>
      <c r="K6409">
        <f t="shared" si="800"/>
        <v>3</v>
      </c>
      <c r="L6409" t="str">
        <f t="shared" si="801"/>
        <v>Thursday</v>
      </c>
      <c r="M6409" t="str">
        <f t="shared" si="802"/>
        <v>Sunday</v>
      </c>
      <c r="N6409" s="5">
        <f t="shared" si="803"/>
        <v>325.87999999999801</v>
      </c>
      <c r="O6409">
        <f t="shared" si="804"/>
        <v>19</v>
      </c>
      <c r="P6409">
        <f t="shared" si="805"/>
        <v>72</v>
      </c>
      <c r="Q6409" s="6">
        <f t="shared" si="806"/>
        <v>108.626666666666</v>
      </c>
      <c r="R6409">
        <f t="shared" si="807"/>
        <v>16380.019999999982</v>
      </c>
    </row>
    <row r="6410" spans="1:18" x14ac:dyDescent="0.35">
      <c r="A6410" s="1">
        <v>6409</v>
      </c>
      <c r="B6410" s="7">
        <v>350.6</v>
      </c>
      <c r="C6410" s="1">
        <v>2294376</v>
      </c>
      <c r="D6410" s="1">
        <v>16808</v>
      </c>
      <c r="E6410">
        <v>4</v>
      </c>
      <c r="F6410" t="s">
        <v>7</v>
      </c>
      <c r="G6410" t="s">
        <v>9</v>
      </c>
      <c r="H6410" s="2">
        <v>42686</v>
      </c>
      <c r="I6410" s="2">
        <v>42700</v>
      </c>
      <c r="J6410" s="2">
        <v>42701</v>
      </c>
      <c r="K6410">
        <f t="shared" si="800"/>
        <v>1</v>
      </c>
      <c r="L6410" t="str">
        <f t="shared" si="801"/>
        <v>Saturday</v>
      </c>
      <c r="M6410" t="str">
        <f t="shared" si="802"/>
        <v>Sunday</v>
      </c>
      <c r="N6410" s="5">
        <f t="shared" si="803"/>
        <v>350.6</v>
      </c>
      <c r="O6410">
        <f t="shared" si="804"/>
        <v>14</v>
      </c>
      <c r="P6410">
        <f t="shared" si="805"/>
        <v>203</v>
      </c>
      <c r="Q6410" s="6">
        <f t="shared" si="806"/>
        <v>350.6</v>
      </c>
      <c r="R6410">
        <f t="shared" si="807"/>
        <v>98431.890000000014</v>
      </c>
    </row>
    <row r="6411" spans="1:18" x14ac:dyDescent="0.35">
      <c r="A6411" s="1">
        <v>6410</v>
      </c>
      <c r="B6411" s="7">
        <v>383.16</v>
      </c>
      <c r="C6411" s="1">
        <v>2294376</v>
      </c>
      <c r="D6411" s="1">
        <v>16808</v>
      </c>
      <c r="E6411">
        <v>4</v>
      </c>
      <c r="F6411" t="s">
        <v>7</v>
      </c>
      <c r="G6411" t="s">
        <v>9</v>
      </c>
      <c r="H6411" s="2">
        <v>42686</v>
      </c>
      <c r="I6411" s="2">
        <v>42686</v>
      </c>
      <c r="J6411" s="2">
        <v>42687</v>
      </c>
      <c r="K6411">
        <f t="shared" si="800"/>
        <v>1</v>
      </c>
      <c r="L6411" t="str">
        <f t="shared" si="801"/>
        <v>Saturday</v>
      </c>
      <c r="M6411" t="str">
        <f t="shared" si="802"/>
        <v>Sunday</v>
      </c>
      <c r="N6411" s="5">
        <f t="shared" si="803"/>
        <v>383.16</v>
      </c>
      <c r="O6411">
        <f t="shared" si="804"/>
        <v>0</v>
      </c>
      <c r="P6411">
        <f t="shared" si="805"/>
        <v>203</v>
      </c>
      <c r="Q6411" s="6">
        <f t="shared" si="806"/>
        <v>383.16</v>
      </c>
      <c r="R6411">
        <f t="shared" si="807"/>
        <v>98431.890000000014</v>
      </c>
    </row>
    <row r="6412" spans="1:18" x14ac:dyDescent="0.35">
      <c r="A6412" s="1">
        <v>6411</v>
      </c>
      <c r="B6412" s="7">
        <v>178.25</v>
      </c>
      <c r="C6412" s="1">
        <v>15440</v>
      </c>
      <c r="D6412" s="1">
        <v>16808</v>
      </c>
      <c r="E6412">
        <v>3</v>
      </c>
      <c r="F6412" t="s">
        <v>7</v>
      </c>
      <c r="G6412" t="s">
        <v>9</v>
      </c>
      <c r="H6412" s="2">
        <v>42686</v>
      </c>
      <c r="I6412" s="2">
        <v>42722</v>
      </c>
      <c r="J6412" s="2">
        <v>42724</v>
      </c>
      <c r="K6412">
        <f t="shared" si="800"/>
        <v>2</v>
      </c>
      <c r="L6412" t="str">
        <f t="shared" si="801"/>
        <v>Sunday</v>
      </c>
      <c r="M6412" t="str">
        <f t="shared" si="802"/>
        <v>Tuesday</v>
      </c>
      <c r="N6412" s="5">
        <f t="shared" si="803"/>
        <v>356.5</v>
      </c>
      <c r="O6412">
        <f t="shared" si="804"/>
        <v>36</v>
      </c>
      <c r="P6412">
        <f t="shared" si="805"/>
        <v>490</v>
      </c>
      <c r="Q6412" s="6">
        <f t="shared" si="806"/>
        <v>178.25</v>
      </c>
      <c r="R6412">
        <f t="shared" si="807"/>
        <v>259031.66599999974</v>
      </c>
    </row>
    <row r="6413" spans="1:18" x14ac:dyDescent="0.35">
      <c r="A6413" s="1">
        <v>6412</v>
      </c>
      <c r="B6413" s="7">
        <v>370.15333333333302</v>
      </c>
      <c r="C6413" s="1">
        <v>2294376</v>
      </c>
      <c r="D6413" s="1">
        <v>16808</v>
      </c>
      <c r="E6413">
        <v>4</v>
      </c>
      <c r="F6413" t="s">
        <v>7</v>
      </c>
      <c r="G6413" t="s">
        <v>9</v>
      </c>
      <c r="H6413" s="2">
        <v>42686</v>
      </c>
      <c r="I6413" s="2">
        <v>42688</v>
      </c>
      <c r="J6413" s="2">
        <v>42691</v>
      </c>
      <c r="K6413">
        <f t="shared" si="800"/>
        <v>3</v>
      </c>
      <c r="L6413" t="str">
        <f t="shared" si="801"/>
        <v>Monday</v>
      </c>
      <c r="M6413" t="str">
        <f t="shared" si="802"/>
        <v>Thursday</v>
      </c>
      <c r="N6413" s="5">
        <f t="shared" si="803"/>
        <v>1110.4599999999991</v>
      </c>
      <c r="O6413">
        <f t="shared" si="804"/>
        <v>2</v>
      </c>
      <c r="P6413">
        <f t="shared" si="805"/>
        <v>203</v>
      </c>
      <c r="Q6413" s="6">
        <f t="shared" si="806"/>
        <v>370.15333333333302</v>
      </c>
      <c r="R6413">
        <f t="shared" si="807"/>
        <v>98431.890000000014</v>
      </c>
    </row>
    <row r="6414" spans="1:18" x14ac:dyDescent="0.35">
      <c r="A6414" s="1">
        <v>6413</v>
      </c>
      <c r="B6414" s="7">
        <v>85.52</v>
      </c>
      <c r="C6414" s="1">
        <v>892364</v>
      </c>
      <c r="D6414" s="1">
        <v>16808</v>
      </c>
      <c r="E6414">
        <v>1</v>
      </c>
      <c r="F6414" t="s">
        <v>12</v>
      </c>
      <c r="G6414" t="s">
        <v>9</v>
      </c>
      <c r="H6414" s="2">
        <v>42686</v>
      </c>
      <c r="I6414" s="2">
        <v>42686</v>
      </c>
      <c r="J6414" s="2">
        <v>42687</v>
      </c>
      <c r="K6414">
        <f t="shared" si="800"/>
        <v>1</v>
      </c>
      <c r="L6414" t="str">
        <f t="shared" si="801"/>
        <v>Saturday</v>
      </c>
      <c r="M6414" t="str">
        <f t="shared" si="802"/>
        <v>Sunday</v>
      </c>
      <c r="N6414" s="5">
        <f t="shared" si="803"/>
        <v>85.52</v>
      </c>
      <c r="O6414">
        <f t="shared" si="804"/>
        <v>0</v>
      </c>
      <c r="P6414">
        <f t="shared" si="805"/>
        <v>86</v>
      </c>
      <c r="Q6414" s="6">
        <f t="shared" si="806"/>
        <v>85.52</v>
      </c>
      <c r="R6414">
        <f t="shared" si="807"/>
        <v>15017.399999999992</v>
      </c>
    </row>
    <row r="6415" spans="1:18" x14ac:dyDescent="0.35">
      <c r="A6415" s="1">
        <v>6414</v>
      </c>
      <c r="B6415" s="7">
        <v>269.45999999999998</v>
      </c>
      <c r="C6415">
        <v>1545890</v>
      </c>
      <c r="D6415" s="1">
        <v>16808</v>
      </c>
      <c r="E6415">
        <v>4</v>
      </c>
      <c r="F6415" t="s">
        <v>7</v>
      </c>
      <c r="G6415" t="s">
        <v>9</v>
      </c>
      <c r="H6415" s="2">
        <v>42686</v>
      </c>
      <c r="I6415" s="2">
        <v>42693</v>
      </c>
      <c r="J6415" s="2">
        <v>42694</v>
      </c>
      <c r="K6415">
        <f t="shared" si="800"/>
        <v>1</v>
      </c>
      <c r="L6415" t="str">
        <f t="shared" si="801"/>
        <v>Saturday</v>
      </c>
      <c r="M6415" t="str">
        <f t="shared" si="802"/>
        <v>Sunday</v>
      </c>
      <c r="N6415" s="5">
        <f t="shared" si="803"/>
        <v>269.45999999999998</v>
      </c>
      <c r="O6415">
        <f t="shared" si="804"/>
        <v>7</v>
      </c>
      <c r="P6415">
        <f t="shared" si="805"/>
        <v>1038</v>
      </c>
      <c r="Q6415" s="6">
        <f t="shared" si="806"/>
        <v>269.45999999999998</v>
      </c>
      <c r="R6415">
        <f t="shared" si="807"/>
        <v>395536.5949999991</v>
      </c>
    </row>
    <row r="6416" spans="1:18" x14ac:dyDescent="0.35">
      <c r="A6416" s="1">
        <v>6415</v>
      </c>
      <c r="B6416" s="7">
        <v>209.82</v>
      </c>
      <c r="C6416" s="1">
        <v>15440</v>
      </c>
      <c r="D6416" s="1">
        <v>16808</v>
      </c>
      <c r="E6416">
        <v>3</v>
      </c>
      <c r="F6416" t="s">
        <v>7</v>
      </c>
      <c r="G6416" t="s">
        <v>9</v>
      </c>
      <c r="H6416" s="2">
        <v>42686</v>
      </c>
      <c r="I6416" s="2">
        <v>42716</v>
      </c>
      <c r="J6416" s="2">
        <v>42719</v>
      </c>
      <c r="K6416">
        <f t="shared" si="800"/>
        <v>3</v>
      </c>
      <c r="L6416" t="str">
        <f t="shared" si="801"/>
        <v>Monday</v>
      </c>
      <c r="M6416" t="str">
        <f t="shared" si="802"/>
        <v>Thursday</v>
      </c>
      <c r="N6416" s="5">
        <f t="shared" si="803"/>
        <v>629.46</v>
      </c>
      <c r="O6416">
        <f t="shared" si="804"/>
        <v>30</v>
      </c>
      <c r="P6416">
        <f t="shared" si="805"/>
        <v>490</v>
      </c>
      <c r="Q6416" s="6">
        <f t="shared" si="806"/>
        <v>209.82</v>
      </c>
      <c r="R6416">
        <f t="shared" si="807"/>
        <v>259031.66599999974</v>
      </c>
    </row>
    <row r="6417" spans="1:18" x14ac:dyDescent="0.35">
      <c r="A6417" s="1">
        <v>6416</v>
      </c>
      <c r="B6417" s="7">
        <v>34.799999999999997</v>
      </c>
      <c r="C6417" s="1">
        <v>2120220</v>
      </c>
      <c r="D6417" s="1">
        <v>16808</v>
      </c>
      <c r="E6417">
        <v>1</v>
      </c>
      <c r="F6417" t="s">
        <v>11</v>
      </c>
      <c r="G6417" t="s">
        <v>9</v>
      </c>
      <c r="H6417" s="2">
        <v>42686</v>
      </c>
      <c r="I6417" s="2">
        <v>42688</v>
      </c>
      <c r="J6417" s="2">
        <v>42690</v>
      </c>
      <c r="K6417">
        <f t="shared" si="800"/>
        <v>2</v>
      </c>
      <c r="L6417" t="str">
        <f t="shared" si="801"/>
        <v>Monday</v>
      </c>
      <c r="M6417" t="str">
        <f t="shared" si="802"/>
        <v>Wednesday</v>
      </c>
      <c r="N6417" s="5">
        <f t="shared" si="803"/>
        <v>69.599999999999994</v>
      </c>
      <c r="O6417">
        <f t="shared" si="804"/>
        <v>2</v>
      </c>
      <c r="P6417">
        <f t="shared" si="805"/>
        <v>91</v>
      </c>
      <c r="Q6417" s="6">
        <f t="shared" si="806"/>
        <v>34.799999999999997</v>
      </c>
      <c r="R6417">
        <f t="shared" si="807"/>
        <v>8621.0699999999979</v>
      </c>
    </row>
    <row r="6418" spans="1:18" x14ac:dyDescent="0.35">
      <c r="A6418" s="1">
        <v>6417</v>
      </c>
      <c r="B6418" s="7">
        <v>384.8</v>
      </c>
      <c r="C6418" s="1">
        <v>363664</v>
      </c>
      <c r="D6418" s="1">
        <v>16808</v>
      </c>
      <c r="E6418">
        <v>4</v>
      </c>
      <c r="F6418" t="s">
        <v>7</v>
      </c>
      <c r="G6418" t="s">
        <v>8</v>
      </c>
      <c r="H6418" s="2">
        <v>42686</v>
      </c>
      <c r="I6418" s="2">
        <v>42686</v>
      </c>
      <c r="J6418" s="2">
        <v>42687</v>
      </c>
      <c r="K6418">
        <f t="shared" si="800"/>
        <v>1</v>
      </c>
      <c r="L6418" t="str">
        <f t="shared" si="801"/>
        <v>Saturday</v>
      </c>
      <c r="M6418" t="str">
        <f t="shared" si="802"/>
        <v>Sunday</v>
      </c>
      <c r="N6418" s="5">
        <f t="shared" si="803"/>
        <v>384.8</v>
      </c>
      <c r="O6418">
        <f t="shared" si="804"/>
        <v>0</v>
      </c>
      <c r="P6418">
        <f t="shared" si="805"/>
        <v>448</v>
      </c>
      <c r="Q6418" s="6">
        <f t="shared" si="806"/>
        <v>384.8</v>
      </c>
      <c r="R6418">
        <f t="shared" si="807"/>
        <v>132378.3299999999</v>
      </c>
    </row>
    <row r="6419" spans="1:18" x14ac:dyDescent="0.35">
      <c r="A6419" s="1">
        <v>6418</v>
      </c>
      <c r="B6419" s="7">
        <v>235.48</v>
      </c>
      <c r="C6419" s="1">
        <v>1545890</v>
      </c>
      <c r="D6419" s="1">
        <v>16808</v>
      </c>
      <c r="E6419">
        <v>4</v>
      </c>
      <c r="F6419" t="s">
        <v>7</v>
      </c>
      <c r="G6419" t="s">
        <v>9</v>
      </c>
      <c r="H6419" s="2">
        <v>42686</v>
      </c>
      <c r="I6419" s="2">
        <v>42689</v>
      </c>
      <c r="J6419" s="2">
        <v>42690</v>
      </c>
      <c r="K6419">
        <f t="shared" si="800"/>
        <v>1</v>
      </c>
      <c r="L6419" t="str">
        <f t="shared" si="801"/>
        <v>Tuesday</v>
      </c>
      <c r="M6419" t="str">
        <f t="shared" si="802"/>
        <v>Wednesday</v>
      </c>
      <c r="N6419" s="5">
        <f t="shared" si="803"/>
        <v>235.48</v>
      </c>
      <c r="O6419">
        <f t="shared" si="804"/>
        <v>3</v>
      </c>
      <c r="P6419">
        <f t="shared" si="805"/>
        <v>1038</v>
      </c>
      <c r="Q6419" s="6">
        <f t="shared" si="806"/>
        <v>235.48</v>
      </c>
      <c r="R6419">
        <f t="shared" si="807"/>
        <v>395536.5949999991</v>
      </c>
    </row>
    <row r="6420" spans="1:18" x14ac:dyDescent="0.35">
      <c r="A6420" s="1">
        <v>6419</v>
      </c>
      <c r="B6420" s="7">
        <v>255.9</v>
      </c>
      <c r="C6420" s="1">
        <v>1093720</v>
      </c>
      <c r="D6420" s="1">
        <v>16808</v>
      </c>
      <c r="E6420">
        <v>3</v>
      </c>
      <c r="F6420" t="s">
        <v>11</v>
      </c>
      <c r="G6420" t="s">
        <v>9</v>
      </c>
      <c r="H6420" s="2">
        <v>42686</v>
      </c>
      <c r="I6420" s="2">
        <v>42735</v>
      </c>
      <c r="J6420" s="2">
        <v>42737</v>
      </c>
      <c r="K6420">
        <f t="shared" si="800"/>
        <v>2</v>
      </c>
      <c r="L6420" t="str">
        <f t="shared" si="801"/>
        <v>Saturday</v>
      </c>
      <c r="M6420" t="str">
        <f t="shared" si="802"/>
        <v>Monday</v>
      </c>
      <c r="N6420" s="5">
        <f t="shared" si="803"/>
        <v>511.8</v>
      </c>
      <c r="O6420">
        <f t="shared" si="804"/>
        <v>49</v>
      </c>
      <c r="P6420">
        <f t="shared" si="805"/>
        <v>773</v>
      </c>
      <c r="Q6420" s="6">
        <f t="shared" si="806"/>
        <v>255.9</v>
      </c>
      <c r="R6420">
        <f t="shared" si="807"/>
        <v>187723.71999999986</v>
      </c>
    </row>
    <row r="6421" spans="1:18" x14ac:dyDescent="0.35">
      <c r="A6421" s="1">
        <v>6420</v>
      </c>
      <c r="B6421" s="7">
        <v>204.68</v>
      </c>
      <c r="C6421" s="1">
        <v>16146</v>
      </c>
      <c r="D6421" s="1">
        <v>16808</v>
      </c>
      <c r="E6421">
        <v>4</v>
      </c>
      <c r="F6421" t="s">
        <v>7</v>
      </c>
      <c r="G6421" t="s">
        <v>9</v>
      </c>
      <c r="H6421" s="2">
        <v>42686</v>
      </c>
      <c r="I6421" s="2">
        <v>42687</v>
      </c>
      <c r="J6421" s="2">
        <v>42688</v>
      </c>
      <c r="K6421">
        <f t="shared" si="800"/>
        <v>1</v>
      </c>
      <c r="L6421" t="str">
        <f t="shared" si="801"/>
        <v>Sunday</v>
      </c>
      <c r="M6421" t="str">
        <f t="shared" si="802"/>
        <v>Monday</v>
      </c>
      <c r="N6421" s="5">
        <f t="shared" si="803"/>
        <v>204.68</v>
      </c>
      <c r="O6421">
        <f t="shared" si="804"/>
        <v>1</v>
      </c>
      <c r="P6421">
        <f t="shared" si="805"/>
        <v>1141</v>
      </c>
      <c r="Q6421" s="6">
        <f t="shared" si="806"/>
        <v>204.68</v>
      </c>
      <c r="R6421">
        <f t="shared" si="807"/>
        <v>597887.41500000015</v>
      </c>
    </row>
    <row r="6422" spans="1:18" x14ac:dyDescent="0.35">
      <c r="A6422" s="1">
        <v>6421</v>
      </c>
      <c r="B6422" s="7">
        <v>301.22000000000003</v>
      </c>
      <c r="C6422" s="1">
        <v>16146</v>
      </c>
      <c r="D6422" s="1">
        <v>16808</v>
      </c>
      <c r="E6422">
        <v>4</v>
      </c>
      <c r="F6422" t="s">
        <v>7</v>
      </c>
      <c r="G6422" t="s">
        <v>9</v>
      </c>
      <c r="H6422" s="2">
        <v>42686</v>
      </c>
      <c r="I6422" s="2">
        <v>42686</v>
      </c>
      <c r="J6422" s="2">
        <v>42688</v>
      </c>
      <c r="K6422">
        <f t="shared" si="800"/>
        <v>2</v>
      </c>
      <c r="L6422" t="str">
        <f t="shared" si="801"/>
        <v>Saturday</v>
      </c>
      <c r="M6422" t="str">
        <f t="shared" si="802"/>
        <v>Monday</v>
      </c>
      <c r="N6422" s="5">
        <f t="shared" si="803"/>
        <v>602.44000000000005</v>
      </c>
      <c r="O6422">
        <f t="shared" si="804"/>
        <v>0</v>
      </c>
      <c r="P6422">
        <f t="shared" si="805"/>
        <v>1141</v>
      </c>
      <c r="Q6422" s="6">
        <f t="shared" si="806"/>
        <v>301.22000000000003</v>
      </c>
      <c r="R6422">
        <f t="shared" si="807"/>
        <v>597887.41500000015</v>
      </c>
    </row>
    <row r="6423" spans="1:18" x14ac:dyDescent="0.35">
      <c r="A6423" s="1">
        <v>6422</v>
      </c>
      <c r="B6423" s="7">
        <v>128.13999999999999</v>
      </c>
      <c r="C6423" s="1">
        <v>892364</v>
      </c>
      <c r="D6423" s="1">
        <v>16808</v>
      </c>
      <c r="E6423">
        <v>1</v>
      </c>
      <c r="F6423" t="s">
        <v>12</v>
      </c>
      <c r="G6423" t="s">
        <v>9</v>
      </c>
      <c r="H6423" s="2">
        <v>42686</v>
      </c>
      <c r="I6423" s="2">
        <v>42687</v>
      </c>
      <c r="J6423" s="2">
        <v>42688</v>
      </c>
      <c r="K6423">
        <f t="shared" si="800"/>
        <v>1</v>
      </c>
      <c r="L6423" t="str">
        <f t="shared" si="801"/>
        <v>Sunday</v>
      </c>
      <c r="M6423" t="str">
        <f t="shared" si="802"/>
        <v>Monday</v>
      </c>
      <c r="N6423" s="5">
        <f t="shared" si="803"/>
        <v>128.13999999999999</v>
      </c>
      <c r="O6423">
        <f t="shared" si="804"/>
        <v>1</v>
      </c>
      <c r="P6423">
        <f t="shared" si="805"/>
        <v>86</v>
      </c>
      <c r="Q6423" s="6">
        <f t="shared" si="806"/>
        <v>128.13999999999999</v>
      </c>
      <c r="R6423">
        <f t="shared" si="807"/>
        <v>15017.399999999992</v>
      </c>
    </row>
    <row r="6424" spans="1:18" x14ac:dyDescent="0.35">
      <c r="A6424" s="1">
        <v>6423</v>
      </c>
      <c r="B6424" s="7">
        <v>74.38</v>
      </c>
      <c r="C6424" s="1">
        <v>1059048</v>
      </c>
      <c r="D6424" s="1">
        <v>16808</v>
      </c>
      <c r="E6424">
        <v>1</v>
      </c>
      <c r="F6424" t="s">
        <v>12</v>
      </c>
      <c r="G6424" t="s">
        <v>9</v>
      </c>
      <c r="H6424" s="2">
        <v>42686</v>
      </c>
      <c r="I6424" s="2">
        <v>42688</v>
      </c>
      <c r="J6424" s="2">
        <v>42691</v>
      </c>
      <c r="K6424">
        <f t="shared" si="800"/>
        <v>3</v>
      </c>
      <c r="L6424" t="str">
        <f t="shared" si="801"/>
        <v>Monday</v>
      </c>
      <c r="M6424" t="str">
        <f t="shared" si="802"/>
        <v>Thursday</v>
      </c>
      <c r="N6424" s="5">
        <f t="shared" si="803"/>
        <v>223.14</v>
      </c>
      <c r="O6424">
        <f t="shared" si="804"/>
        <v>2</v>
      </c>
      <c r="P6424">
        <f t="shared" si="805"/>
        <v>42</v>
      </c>
      <c r="Q6424" s="6">
        <f t="shared" si="806"/>
        <v>74.38</v>
      </c>
      <c r="R6424">
        <f t="shared" si="807"/>
        <v>12427.209999999994</v>
      </c>
    </row>
    <row r="6425" spans="1:18" x14ac:dyDescent="0.35">
      <c r="A6425" s="1">
        <v>6424</v>
      </c>
      <c r="B6425" s="7">
        <v>284.04000000000002</v>
      </c>
      <c r="C6425" s="1">
        <v>219762</v>
      </c>
      <c r="D6425" s="1">
        <v>16808</v>
      </c>
      <c r="E6425">
        <v>3</v>
      </c>
      <c r="F6425" t="s">
        <v>7</v>
      </c>
      <c r="G6425" t="s">
        <v>9</v>
      </c>
      <c r="H6425" s="2">
        <v>42686</v>
      </c>
      <c r="I6425" s="2">
        <v>42691</v>
      </c>
      <c r="J6425" s="2">
        <v>42693</v>
      </c>
      <c r="K6425">
        <f t="shared" si="800"/>
        <v>2</v>
      </c>
      <c r="L6425" t="str">
        <f t="shared" si="801"/>
        <v>Thursday</v>
      </c>
      <c r="M6425" t="str">
        <f t="shared" si="802"/>
        <v>Saturday</v>
      </c>
      <c r="N6425" s="5">
        <f t="shared" si="803"/>
        <v>568.08000000000004</v>
      </c>
      <c r="O6425">
        <f t="shared" si="804"/>
        <v>5</v>
      </c>
      <c r="P6425">
        <f t="shared" si="805"/>
        <v>1284</v>
      </c>
      <c r="Q6425" s="6">
        <f t="shared" si="806"/>
        <v>284.04000000000002</v>
      </c>
      <c r="R6425">
        <f t="shared" si="807"/>
        <v>441781.61333333328</v>
      </c>
    </row>
    <row r="6426" spans="1:18" x14ac:dyDescent="0.35">
      <c r="A6426" s="1">
        <v>6425</v>
      </c>
      <c r="B6426" s="7">
        <v>65.02</v>
      </c>
      <c r="C6426" s="1">
        <v>800100</v>
      </c>
      <c r="D6426" s="1">
        <v>16808</v>
      </c>
      <c r="E6426">
        <v>1</v>
      </c>
      <c r="F6426" t="s">
        <v>12</v>
      </c>
      <c r="G6426" t="s">
        <v>9</v>
      </c>
      <c r="H6426" s="2">
        <v>42686</v>
      </c>
      <c r="I6426" s="2">
        <v>42687</v>
      </c>
      <c r="J6426" s="2">
        <v>42688</v>
      </c>
      <c r="K6426">
        <f t="shared" si="800"/>
        <v>1</v>
      </c>
      <c r="L6426" t="str">
        <f t="shared" si="801"/>
        <v>Sunday</v>
      </c>
      <c r="M6426" t="str">
        <f t="shared" si="802"/>
        <v>Monday</v>
      </c>
      <c r="N6426" s="5">
        <f t="shared" si="803"/>
        <v>65.02</v>
      </c>
      <c r="O6426">
        <f t="shared" si="804"/>
        <v>1</v>
      </c>
      <c r="P6426">
        <f t="shared" si="805"/>
        <v>69</v>
      </c>
      <c r="Q6426" s="6">
        <f t="shared" si="806"/>
        <v>65.02</v>
      </c>
      <c r="R6426">
        <f t="shared" si="807"/>
        <v>8549.7199999999957</v>
      </c>
    </row>
    <row r="6427" spans="1:18" x14ac:dyDescent="0.35">
      <c r="A6427" s="1">
        <v>6426</v>
      </c>
      <c r="B6427" s="7">
        <v>220.4</v>
      </c>
      <c r="C6427" s="1">
        <v>16358</v>
      </c>
      <c r="D6427" s="1">
        <v>16808</v>
      </c>
      <c r="E6427">
        <v>3</v>
      </c>
      <c r="F6427" t="s">
        <v>7</v>
      </c>
      <c r="G6427" t="s">
        <v>9</v>
      </c>
      <c r="H6427" s="2">
        <v>42686</v>
      </c>
      <c r="I6427" s="2">
        <v>42694</v>
      </c>
      <c r="J6427" s="2">
        <v>42696</v>
      </c>
      <c r="K6427">
        <f t="shared" si="800"/>
        <v>2</v>
      </c>
      <c r="L6427" t="str">
        <f t="shared" si="801"/>
        <v>Sunday</v>
      </c>
      <c r="M6427" t="str">
        <f t="shared" si="802"/>
        <v>Tuesday</v>
      </c>
      <c r="N6427" s="5">
        <f t="shared" si="803"/>
        <v>440.8</v>
      </c>
      <c r="O6427">
        <f t="shared" si="804"/>
        <v>8</v>
      </c>
      <c r="P6427">
        <f t="shared" si="805"/>
        <v>445</v>
      </c>
      <c r="Q6427" s="6">
        <f t="shared" si="806"/>
        <v>220.4</v>
      </c>
      <c r="R6427">
        <f t="shared" si="807"/>
        <v>196890.83999999968</v>
      </c>
    </row>
    <row r="6428" spans="1:18" x14ac:dyDescent="0.35">
      <c r="A6428" s="1">
        <v>6427</v>
      </c>
      <c r="B6428" s="7">
        <v>161.62</v>
      </c>
      <c r="C6428" s="1">
        <v>1545890</v>
      </c>
      <c r="D6428" s="1">
        <v>16808</v>
      </c>
      <c r="E6428">
        <v>4</v>
      </c>
      <c r="F6428" t="s">
        <v>7</v>
      </c>
      <c r="G6428" t="s">
        <v>9</v>
      </c>
      <c r="H6428" s="2">
        <v>42686</v>
      </c>
      <c r="I6428" s="2">
        <v>42696</v>
      </c>
      <c r="J6428" s="2">
        <v>42697</v>
      </c>
      <c r="K6428">
        <f t="shared" si="800"/>
        <v>1</v>
      </c>
      <c r="L6428" t="str">
        <f t="shared" si="801"/>
        <v>Tuesday</v>
      </c>
      <c r="M6428" t="str">
        <f t="shared" si="802"/>
        <v>Wednesday</v>
      </c>
      <c r="N6428" s="5">
        <f t="shared" si="803"/>
        <v>161.62</v>
      </c>
      <c r="O6428">
        <f t="shared" si="804"/>
        <v>10</v>
      </c>
      <c r="P6428">
        <f t="shared" si="805"/>
        <v>1038</v>
      </c>
      <c r="Q6428" s="6">
        <f t="shared" si="806"/>
        <v>161.62</v>
      </c>
      <c r="R6428">
        <f t="shared" si="807"/>
        <v>395536.5949999991</v>
      </c>
    </row>
    <row r="6429" spans="1:18" x14ac:dyDescent="0.35">
      <c r="A6429" s="1">
        <v>6428</v>
      </c>
      <c r="B6429" s="7">
        <v>244.88</v>
      </c>
      <c r="C6429" s="1">
        <v>181544</v>
      </c>
      <c r="D6429" s="1">
        <v>16808</v>
      </c>
      <c r="E6429">
        <v>3</v>
      </c>
      <c r="F6429" t="s">
        <v>7</v>
      </c>
      <c r="G6429" t="s">
        <v>8</v>
      </c>
      <c r="H6429" s="2">
        <v>42686</v>
      </c>
      <c r="I6429" s="2">
        <v>42686</v>
      </c>
      <c r="J6429" s="2">
        <v>42687</v>
      </c>
      <c r="K6429">
        <f t="shared" si="800"/>
        <v>1</v>
      </c>
      <c r="L6429" t="str">
        <f t="shared" si="801"/>
        <v>Saturday</v>
      </c>
      <c r="M6429" t="str">
        <f t="shared" si="802"/>
        <v>Sunday</v>
      </c>
      <c r="N6429" s="5">
        <f t="shared" si="803"/>
        <v>244.88</v>
      </c>
      <c r="O6429">
        <f t="shared" si="804"/>
        <v>0</v>
      </c>
      <c r="P6429">
        <f t="shared" si="805"/>
        <v>462</v>
      </c>
      <c r="Q6429" s="6">
        <f t="shared" si="806"/>
        <v>244.88</v>
      </c>
      <c r="R6429">
        <f t="shared" si="807"/>
        <v>98835.120000000024</v>
      </c>
    </row>
    <row r="6430" spans="1:18" x14ac:dyDescent="0.35">
      <c r="A6430" s="1">
        <v>6429</v>
      </c>
      <c r="B6430" s="7">
        <v>202.1</v>
      </c>
      <c r="C6430" s="1">
        <v>16146</v>
      </c>
      <c r="D6430" s="1">
        <v>16808</v>
      </c>
      <c r="E6430">
        <v>4</v>
      </c>
      <c r="F6430" t="s">
        <v>7</v>
      </c>
      <c r="G6430" t="s">
        <v>9</v>
      </c>
      <c r="H6430" s="2">
        <v>42686</v>
      </c>
      <c r="I6430" s="2">
        <v>42696</v>
      </c>
      <c r="J6430" s="2">
        <v>42697</v>
      </c>
      <c r="K6430">
        <f t="shared" si="800"/>
        <v>1</v>
      </c>
      <c r="L6430" t="str">
        <f t="shared" si="801"/>
        <v>Tuesday</v>
      </c>
      <c r="M6430" t="str">
        <f t="shared" si="802"/>
        <v>Wednesday</v>
      </c>
      <c r="N6430" s="5">
        <f t="shared" si="803"/>
        <v>202.1</v>
      </c>
      <c r="O6430">
        <f t="shared" si="804"/>
        <v>10</v>
      </c>
      <c r="P6430">
        <f t="shared" si="805"/>
        <v>1141</v>
      </c>
      <c r="Q6430" s="6">
        <f t="shared" si="806"/>
        <v>202.1</v>
      </c>
      <c r="R6430">
        <f t="shared" si="807"/>
        <v>597887.41500000015</v>
      </c>
    </row>
    <row r="6431" spans="1:18" x14ac:dyDescent="0.35">
      <c r="A6431" s="1">
        <v>6430</v>
      </c>
      <c r="B6431" s="7">
        <v>192.82</v>
      </c>
      <c r="C6431" s="1">
        <v>11198</v>
      </c>
      <c r="D6431" s="1">
        <v>16808</v>
      </c>
      <c r="E6431">
        <v>4</v>
      </c>
      <c r="F6431" t="s">
        <v>7</v>
      </c>
      <c r="G6431" t="s">
        <v>8</v>
      </c>
      <c r="H6431" s="2">
        <v>42686</v>
      </c>
      <c r="I6431" s="2">
        <v>42687</v>
      </c>
      <c r="J6431" s="2">
        <v>42688</v>
      </c>
      <c r="K6431">
        <f t="shared" si="800"/>
        <v>1</v>
      </c>
      <c r="L6431" t="str">
        <f t="shared" si="801"/>
        <v>Sunday</v>
      </c>
      <c r="M6431" t="str">
        <f t="shared" si="802"/>
        <v>Monday</v>
      </c>
      <c r="N6431" s="5">
        <f t="shared" si="803"/>
        <v>192.82</v>
      </c>
      <c r="O6431">
        <f t="shared" si="804"/>
        <v>1</v>
      </c>
      <c r="P6431">
        <f t="shared" si="805"/>
        <v>732</v>
      </c>
      <c r="Q6431" s="6">
        <f t="shared" si="806"/>
        <v>192.82</v>
      </c>
      <c r="R6431">
        <f t="shared" si="807"/>
        <v>182715.56166666659</v>
      </c>
    </row>
    <row r="6432" spans="1:18" x14ac:dyDescent="0.35">
      <c r="A6432" s="1">
        <v>6431</v>
      </c>
      <c r="B6432" s="7">
        <v>166.35333333333301</v>
      </c>
      <c r="C6432" s="1">
        <v>363664</v>
      </c>
      <c r="D6432" s="1">
        <v>16808</v>
      </c>
      <c r="E6432">
        <v>4</v>
      </c>
      <c r="F6432" t="s">
        <v>7</v>
      </c>
      <c r="G6432" t="s">
        <v>8</v>
      </c>
      <c r="H6432" s="2">
        <v>42686</v>
      </c>
      <c r="I6432" s="2">
        <v>42713</v>
      </c>
      <c r="J6432" s="2">
        <v>42716</v>
      </c>
      <c r="K6432">
        <f t="shared" si="800"/>
        <v>3</v>
      </c>
      <c r="L6432" t="str">
        <f t="shared" si="801"/>
        <v>Friday</v>
      </c>
      <c r="M6432" t="str">
        <f t="shared" si="802"/>
        <v>Monday</v>
      </c>
      <c r="N6432" s="5">
        <f t="shared" si="803"/>
        <v>499.05999999999904</v>
      </c>
      <c r="O6432">
        <f t="shared" si="804"/>
        <v>27</v>
      </c>
      <c r="P6432">
        <f t="shared" si="805"/>
        <v>448</v>
      </c>
      <c r="Q6432" s="6">
        <f t="shared" si="806"/>
        <v>166.35333333333301</v>
      </c>
      <c r="R6432">
        <f t="shared" si="807"/>
        <v>132378.3299999999</v>
      </c>
    </row>
    <row r="6433" spans="1:18" x14ac:dyDescent="0.35">
      <c r="A6433" s="1">
        <v>6432</v>
      </c>
      <c r="B6433" s="7">
        <v>100.36</v>
      </c>
      <c r="C6433" s="1">
        <v>563082</v>
      </c>
      <c r="D6433" s="1">
        <v>16808</v>
      </c>
      <c r="E6433">
        <v>1</v>
      </c>
      <c r="F6433" t="s">
        <v>12</v>
      </c>
      <c r="G6433" t="s">
        <v>9</v>
      </c>
      <c r="H6433" s="2">
        <v>42686</v>
      </c>
      <c r="I6433" s="2">
        <v>42706</v>
      </c>
      <c r="J6433" s="2">
        <v>42707</v>
      </c>
      <c r="K6433">
        <f t="shared" si="800"/>
        <v>1</v>
      </c>
      <c r="L6433" t="str">
        <f t="shared" si="801"/>
        <v>Friday</v>
      </c>
      <c r="M6433" t="str">
        <f t="shared" si="802"/>
        <v>Saturday</v>
      </c>
      <c r="N6433" s="5">
        <f t="shared" si="803"/>
        <v>100.36</v>
      </c>
      <c r="O6433">
        <f t="shared" si="804"/>
        <v>20</v>
      </c>
      <c r="P6433">
        <f t="shared" si="805"/>
        <v>97</v>
      </c>
      <c r="Q6433" s="6">
        <f t="shared" si="806"/>
        <v>100.36</v>
      </c>
      <c r="R6433">
        <f t="shared" si="807"/>
        <v>16130.240000000002</v>
      </c>
    </row>
    <row r="6434" spans="1:18" x14ac:dyDescent="0.35">
      <c r="A6434" s="1">
        <v>6433</v>
      </c>
      <c r="B6434" s="7">
        <v>134.56</v>
      </c>
      <c r="C6434" s="1">
        <v>219762</v>
      </c>
      <c r="D6434" s="1">
        <v>16808</v>
      </c>
      <c r="E6434">
        <v>3</v>
      </c>
      <c r="F6434" t="s">
        <v>7</v>
      </c>
      <c r="G6434" t="s">
        <v>9</v>
      </c>
      <c r="H6434" s="2">
        <v>42686</v>
      </c>
      <c r="I6434" s="2">
        <v>42687</v>
      </c>
      <c r="J6434" s="2">
        <v>42688</v>
      </c>
      <c r="K6434">
        <f t="shared" si="800"/>
        <v>1</v>
      </c>
      <c r="L6434" t="str">
        <f t="shared" si="801"/>
        <v>Sunday</v>
      </c>
      <c r="M6434" t="str">
        <f t="shared" si="802"/>
        <v>Monday</v>
      </c>
      <c r="N6434" s="5">
        <f t="shared" si="803"/>
        <v>134.56</v>
      </c>
      <c r="O6434">
        <f t="shared" si="804"/>
        <v>1</v>
      </c>
      <c r="P6434">
        <f t="shared" si="805"/>
        <v>1284</v>
      </c>
      <c r="Q6434" s="6">
        <f t="shared" si="806"/>
        <v>134.56</v>
      </c>
      <c r="R6434">
        <f t="shared" si="807"/>
        <v>441781.61333333328</v>
      </c>
    </row>
    <row r="6435" spans="1:18" x14ac:dyDescent="0.35">
      <c r="A6435" s="1">
        <v>6434</v>
      </c>
      <c r="B6435" s="7">
        <v>36.479999999999997</v>
      </c>
      <c r="C6435" s="1">
        <v>892364</v>
      </c>
      <c r="D6435" s="1">
        <v>16808</v>
      </c>
      <c r="E6435">
        <v>1</v>
      </c>
      <c r="F6435" t="s">
        <v>12</v>
      </c>
      <c r="G6435" t="s">
        <v>9</v>
      </c>
      <c r="H6435" s="2">
        <v>42686</v>
      </c>
      <c r="I6435" s="2">
        <v>42691</v>
      </c>
      <c r="J6435" s="2">
        <v>42692</v>
      </c>
      <c r="K6435">
        <f t="shared" si="800"/>
        <v>1</v>
      </c>
      <c r="L6435" t="str">
        <f t="shared" si="801"/>
        <v>Thursday</v>
      </c>
      <c r="M6435" t="str">
        <f t="shared" si="802"/>
        <v>Friday</v>
      </c>
      <c r="N6435" s="5">
        <f t="shared" si="803"/>
        <v>36.479999999999997</v>
      </c>
      <c r="O6435">
        <f t="shared" si="804"/>
        <v>5</v>
      </c>
      <c r="P6435">
        <f t="shared" si="805"/>
        <v>86</v>
      </c>
      <c r="Q6435" s="6">
        <f t="shared" si="806"/>
        <v>36.479999999999997</v>
      </c>
      <c r="R6435">
        <f t="shared" si="807"/>
        <v>15017.399999999992</v>
      </c>
    </row>
    <row r="6436" spans="1:18" x14ac:dyDescent="0.35">
      <c r="A6436" s="1">
        <v>6435</v>
      </c>
      <c r="B6436" s="7">
        <v>268.7</v>
      </c>
      <c r="C6436">
        <v>2294376</v>
      </c>
      <c r="D6436" s="1">
        <v>16808</v>
      </c>
      <c r="E6436">
        <v>4</v>
      </c>
      <c r="F6436" t="s">
        <v>7</v>
      </c>
      <c r="G6436" t="s">
        <v>9</v>
      </c>
      <c r="H6436" s="2">
        <v>42686</v>
      </c>
      <c r="I6436" s="2">
        <v>42686</v>
      </c>
      <c r="J6436" s="2">
        <v>42688</v>
      </c>
      <c r="K6436">
        <f t="shared" si="800"/>
        <v>2</v>
      </c>
      <c r="L6436" t="str">
        <f t="shared" si="801"/>
        <v>Saturday</v>
      </c>
      <c r="M6436" t="str">
        <f t="shared" si="802"/>
        <v>Monday</v>
      </c>
      <c r="N6436" s="5">
        <f t="shared" si="803"/>
        <v>537.4</v>
      </c>
      <c r="O6436">
        <f t="shared" si="804"/>
        <v>0</v>
      </c>
      <c r="P6436">
        <f t="shared" si="805"/>
        <v>203</v>
      </c>
      <c r="Q6436" s="6">
        <f t="shared" si="806"/>
        <v>268.7</v>
      </c>
      <c r="R6436">
        <f t="shared" si="807"/>
        <v>98431.890000000014</v>
      </c>
    </row>
    <row r="6437" spans="1:18" x14ac:dyDescent="0.35">
      <c r="A6437" s="1">
        <v>6436</v>
      </c>
      <c r="B6437" s="7">
        <v>267.83999999999997</v>
      </c>
      <c r="C6437" s="1">
        <v>1545890</v>
      </c>
      <c r="D6437" s="1">
        <v>16808</v>
      </c>
      <c r="E6437">
        <v>4</v>
      </c>
      <c r="F6437" t="s">
        <v>7</v>
      </c>
      <c r="G6437" t="s">
        <v>9</v>
      </c>
      <c r="H6437" s="2">
        <v>42686</v>
      </c>
      <c r="I6437" s="2">
        <v>42689</v>
      </c>
      <c r="J6437" s="2">
        <v>42690</v>
      </c>
      <c r="K6437">
        <f t="shared" si="800"/>
        <v>1</v>
      </c>
      <c r="L6437" t="str">
        <f t="shared" si="801"/>
        <v>Tuesday</v>
      </c>
      <c r="M6437" t="str">
        <f t="shared" si="802"/>
        <v>Wednesday</v>
      </c>
      <c r="N6437" s="5">
        <f t="shared" si="803"/>
        <v>267.83999999999997</v>
      </c>
      <c r="O6437">
        <f t="shared" si="804"/>
        <v>3</v>
      </c>
      <c r="P6437">
        <f t="shared" si="805"/>
        <v>1038</v>
      </c>
      <c r="Q6437" s="6">
        <f t="shared" si="806"/>
        <v>267.83999999999997</v>
      </c>
      <c r="R6437">
        <f t="shared" si="807"/>
        <v>395536.5949999991</v>
      </c>
    </row>
    <row r="6438" spans="1:18" x14ac:dyDescent="0.35">
      <c r="A6438" s="1">
        <v>6437</v>
      </c>
      <c r="B6438" s="7">
        <v>267.83999999999997</v>
      </c>
      <c r="C6438">
        <v>1545890</v>
      </c>
      <c r="D6438" s="1">
        <v>16808</v>
      </c>
      <c r="E6438">
        <v>4</v>
      </c>
      <c r="F6438" t="s">
        <v>7</v>
      </c>
      <c r="G6438" t="s">
        <v>9</v>
      </c>
      <c r="H6438" s="2">
        <v>42686</v>
      </c>
      <c r="I6438" s="2">
        <v>42689</v>
      </c>
      <c r="J6438" s="2">
        <v>42690</v>
      </c>
      <c r="K6438">
        <f t="shared" si="800"/>
        <v>1</v>
      </c>
      <c r="L6438" t="str">
        <f t="shared" si="801"/>
        <v>Tuesday</v>
      </c>
      <c r="M6438" t="str">
        <f t="shared" si="802"/>
        <v>Wednesday</v>
      </c>
      <c r="N6438" s="5">
        <f t="shared" si="803"/>
        <v>267.83999999999997</v>
      </c>
      <c r="O6438">
        <f t="shared" si="804"/>
        <v>3</v>
      </c>
      <c r="P6438">
        <f t="shared" si="805"/>
        <v>1038</v>
      </c>
      <c r="Q6438" s="6">
        <f t="shared" si="806"/>
        <v>267.83999999999997</v>
      </c>
      <c r="R6438">
        <f t="shared" si="807"/>
        <v>395536.5949999991</v>
      </c>
    </row>
    <row r="6439" spans="1:18" x14ac:dyDescent="0.35">
      <c r="A6439" s="1">
        <v>6438</v>
      </c>
      <c r="B6439" s="7">
        <v>467.86</v>
      </c>
      <c r="C6439" s="1">
        <v>890736</v>
      </c>
      <c r="D6439" s="1">
        <v>16808</v>
      </c>
      <c r="E6439">
        <v>4</v>
      </c>
      <c r="F6439" t="s">
        <v>7</v>
      </c>
      <c r="G6439" t="s">
        <v>8</v>
      </c>
      <c r="H6439" s="2">
        <v>42686</v>
      </c>
      <c r="I6439" s="2">
        <v>42686</v>
      </c>
      <c r="J6439" s="2">
        <v>42687</v>
      </c>
      <c r="K6439">
        <f t="shared" si="800"/>
        <v>1</v>
      </c>
      <c r="L6439" t="str">
        <f t="shared" si="801"/>
        <v>Saturday</v>
      </c>
      <c r="M6439" t="str">
        <f t="shared" si="802"/>
        <v>Sunday</v>
      </c>
      <c r="N6439" s="5">
        <f t="shared" si="803"/>
        <v>467.86</v>
      </c>
      <c r="O6439">
        <f t="shared" si="804"/>
        <v>0</v>
      </c>
      <c r="P6439">
        <f t="shared" si="805"/>
        <v>254</v>
      </c>
      <c r="Q6439" s="6">
        <f t="shared" si="806"/>
        <v>467.86</v>
      </c>
      <c r="R6439">
        <f t="shared" si="807"/>
        <v>170285.11000000004</v>
      </c>
    </row>
    <row r="6440" spans="1:18" x14ac:dyDescent="0.35">
      <c r="A6440" s="1">
        <v>6439</v>
      </c>
      <c r="B6440" s="7">
        <v>134.56</v>
      </c>
      <c r="C6440">
        <v>219762</v>
      </c>
      <c r="D6440" s="1">
        <v>16808</v>
      </c>
      <c r="E6440">
        <v>3</v>
      </c>
      <c r="F6440" t="s">
        <v>7</v>
      </c>
      <c r="G6440" t="s">
        <v>9</v>
      </c>
      <c r="H6440" s="2">
        <v>42686</v>
      </c>
      <c r="I6440" s="2">
        <v>42687</v>
      </c>
      <c r="J6440" s="2">
        <v>42689</v>
      </c>
      <c r="K6440">
        <f t="shared" si="800"/>
        <v>2</v>
      </c>
      <c r="L6440" t="str">
        <f t="shared" si="801"/>
        <v>Sunday</v>
      </c>
      <c r="M6440" t="str">
        <f t="shared" si="802"/>
        <v>Tuesday</v>
      </c>
      <c r="N6440" s="5">
        <f t="shared" si="803"/>
        <v>269.12</v>
      </c>
      <c r="O6440">
        <f t="shared" si="804"/>
        <v>1</v>
      </c>
      <c r="P6440">
        <f t="shared" si="805"/>
        <v>1284</v>
      </c>
      <c r="Q6440" s="6">
        <f t="shared" si="806"/>
        <v>134.56</v>
      </c>
      <c r="R6440">
        <f t="shared" si="807"/>
        <v>441781.61333333328</v>
      </c>
    </row>
    <row r="6441" spans="1:18" x14ac:dyDescent="0.35">
      <c r="A6441" s="1">
        <v>6440</v>
      </c>
      <c r="B6441" s="7">
        <v>193.82</v>
      </c>
      <c r="C6441" s="1">
        <v>16358</v>
      </c>
      <c r="D6441" s="1">
        <v>16808</v>
      </c>
      <c r="E6441">
        <v>3</v>
      </c>
      <c r="F6441" t="s">
        <v>7</v>
      </c>
      <c r="G6441" t="s">
        <v>9</v>
      </c>
      <c r="H6441" s="2">
        <v>42686</v>
      </c>
      <c r="I6441" s="2">
        <v>42687</v>
      </c>
      <c r="J6441" s="2">
        <v>42688</v>
      </c>
      <c r="K6441">
        <f t="shared" si="800"/>
        <v>1</v>
      </c>
      <c r="L6441" t="str">
        <f t="shared" si="801"/>
        <v>Sunday</v>
      </c>
      <c r="M6441" t="str">
        <f t="shared" si="802"/>
        <v>Monday</v>
      </c>
      <c r="N6441" s="5">
        <f t="shared" si="803"/>
        <v>193.82</v>
      </c>
      <c r="O6441">
        <f t="shared" si="804"/>
        <v>1</v>
      </c>
      <c r="P6441">
        <f t="shared" si="805"/>
        <v>445</v>
      </c>
      <c r="Q6441" s="6">
        <f t="shared" si="806"/>
        <v>193.82</v>
      </c>
      <c r="R6441">
        <f t="shared" si="807"/>
        <v>196890.83999999968</v>
      </c>
    </row>
    <row r="6442" spans="1:18" x14ac:dyDescent="0.35">
      <c r="A6442" s="1">
        <v>6441</v>
      </c>
      <c r="B6442" s="7">
        <v>159.97999999999999</v>
      </c>
      <c r="C6442" s="1">
        <v>1545890</v>
      </c>
      <c r="D6442" s="1">
        <v>16808</v>
      </c>
      <c r="E6442">
        <v>4</v>
      </c>
      <c r="F6442" t="s">
        <v>7</v>
      </c>
      <c r="G6442" t="s">
        <v>9</v>
      </c>
      <c r="H6442" s="2">
        <v>42686</v>
      </c>
      <c r="I6442" s="2">
        <v>42708</v>
      </c>
      <c r="J6442" s="2">
        <v>42710</v>
      </c>
      <c r="K6442">
        <f t="shared" si="800"/>
        <v>2</v>
      </c>
      <c r="L6442" t="str">
        <f t="shared" si="801"/>
        <v>Sunday</v>
      </c>
      <c r="M6442" t="str">
        <f t="shared" si="802"/>
        <v>Tuesday</v>
      </c>
      <c r="N6442" s="5">
        <f t="shared" si="803"/>
        <v>319.95999999999998</v>
      </c>
      <c r="O6442">
        <f t="shared" si="804"/>
        <v>22</v>
      </c>
      <c r="P6442">
        <f t="shared" si="805"/>
        <v>1038</v>
      </c>
      <c r="Q6442" s="6">
        <f t="shared" si="806"/>
        <v>159.97999999999999</v>
      </c>
      <c r="R6442">
        <f t="shared" si="807"/>
        <v>395536.5949999991</v>
      </c>
    </row>
    <row r="6443" spans="1:18" x14ac:dyDescent="0.35">
      <c r="A6443" s="1">
        <v>6442</v>
      </c>
      <c r="B6443" s="7">
        <v>196.5</v>
      </c>
      <c r="C6443" s="1">
        <v>813972</v>
      </c>
      <c r="D6443" s="1">
        <v>16808</v>
      </c>
      <c r="E6443">
        <v>1</v>
      </c>
      <c r="F6443" t="s">
        <v>11</v>
      </c>
      <c r="G6443" t="s">
        <v>9</v>
      </c>
      <c r="H6443" s="2">
        <v>42686</v>
      </c>
      <c r="I6443" s="2">
        <v>42719</v>
      </c>
      <c r="J6443" s="2">
        <v>42721</v>
      </c>
      <c r="K6443">
        <f t="shared" si="800"/>
        <v>2</v>
      </c>
      <c r="L6443" t="str">
        <f t="shared" si="801"/>
        <v>Thursday</v>
      </c>
      <c r="M6443" t="str">
        <f t="shared" si="802"/>
        <v>Saturday</v>
      </c>
      <c r="N6443" s="5">
        <f t="shared" si="803"/>
        <v>393</v>
      </c>
      <c r="O6443">
        <f t="shared" si="804"/>
        <v>33</v>
      </c>
      <c r="P6443">
        <f t="shared" si="805"/>
        <v>18</v>
      </c>
      <c r="Q6443" s="6">
        <f t="shared" si="806"/>
        <v>196.5</v>
      </c>
      <c r="R6443">
        <f t="shared" si="807"/>
        <v>4309.92</v>
      </c>
    </row>
    <row r="6444" spans="1:18" x14ac:dyDescent="0.35">
      <c r="A6444" s="1">
        <v>6443</v>
      </c>
      <c r="B6444" s="7">
        <v>207.26</v>
      </c>
      <c r="C6444" s="1">
        <v>356332</v>
      </c>
      <c r="D6444" s="1">
        <v>16808</v>
      </c>
      <c r="E6444">
        <v>3</v>
      </c>
      <c r="F6444" t="s">
        <v>7</v>
      </c>
      <c r="G6444" t="s">
        <v>9</v>
      </c>
      <c r="H6444" s="2">
        <v>42686</v>
      </c>
      <c r="I6444" s="2">
        <v>42729</v>
      </c>
      <c r="J6444" s="2">
        <v>42732</v>
      </c>
      <c r="K6444">
        <f t="shared" si="800"/>
        <v>3</v>
      </c>
      <c r="L6444" t="str">
        <f t="shared" si="801"/>
        <v>Sunday</v>
      </c>
      <c r="M6444" t="str">
        <f t="shared" si="802"/>
        <v>Wednesday</v>
      </c>
      <c r="N6444" s="5">
        <f t="shared" si="803"/>
        <v>621.78</v>
      </c>
      <c r="O6444">
        <f t="shared" si="804"/>
        <v>43</v>
      </c>
      <c r="P6444">
        <f t="shared" si="805"/>
        <v>201</v>
      </c>
      <c r="Q6444" s="6">
        <f t="shared" si="806"/>
        <v>207.26</v>
      </c>
      <c r="R6444">
        <f t="shared" si="807"/>
        <v>63779.219999999928</v>
      </c>
    </row>
    <row r="6445" spans="1:18" x14ac:dyDescent="0.35">
      <c r="A6445" s="1">
        <v>6444</v>
      </c>
      <c r="B6445" s="7">
        <v>164.62</v>
      </c>
      <c r="C6445" s="1">
        <v>2294376</v>
      </c>
      <c r="D6445" s="1">
        <v>16808</v>
      </c>
      <c r="E6445">
        <v>4</v>
      </c>
      <c r="F6445" t="s">
        <v>7</v>
      </c>
      <c r="G6445" t="s">
        <v>9</v>
      </c>
      <c r="H6445" s="2">
        <v>42686</v>
      </c>
      <c r="I6445" s="2">
        <v>42687</v>
      </c>
      <c r="J6445" s="2">
        <v>42688</v>
      </c>
      <c r="K6445">
        <f t="shared" si="800"/>
        <v>1</v>
      </c>
      <c r="L6445" t="str">
        <f t="shared" si="801"/>
        <v>Sunday</v>
      </c>
      <c r="M6445" t="str">
        <f t="shared" si="802"/>
        <v>Monday</v>
      </c>
      <c r="N6445" s="5">
        <f t="shared" si="803"/>
        <v>164.62</v>
      </c>
      <c r="O6445">
        <f t="shared" si="804"/>
        <v>1</v>
      </c>
      <c r="P6445">
        <f t="shared" si="805"/>
        <v>203</v>
      </c>
      <c r="Q6445" s="6">
        <f t="shared" si="806"/>
        <v>164.62</v>
      </c>
      <c r="R6445">
        <f t="shared" si="807"/>
        <v>98431.890000000014</v>
      </c>
    </row>
    <row r="6446" spans="1:18" x14ac:dyDescent="0.35">
      <c r="A6446" s="1">
        <v>6445</v>
      </c>
      <c r="B6446" s="7">
        <v>316.3</v>
      </c>
      <c r="C6446" s="1">
        <v>1940</v>
      </c>
      <c r="D6446" s="1">
        <v>16808</v>
      </c>
      <c r="E6446">
        <v>4</v>
      </c>
      <c r="F6446" t="s">
        <v>7</v>
      </c>
      <c r="G6446" t="s">
        <v>9</v>
      </c>
      <c r="H6446" s="2">
        <v>42686</v>
      </c>
      <c r="I6446" s="2">
        <v>42700</v>
      </c>
      <c r="J6446" s="2">
        <v>42701</v>
      </c>
      <c r="K6446">
        <f t="shared" si="800"/>
        <v>1</v>
      </c>
      <c r="L6446" t="str">
        <f t="shared" si="801"/>
        <v>Saturday</v>
      </c>
      <c r="M6446" t="str">
        <f t="shared" si="802"/>
        <v>Sunday</v>
      </c>
      <c r="N6446" s="5">
        <f t="shared" si="803"/>
        <v>316.3</v>
      </c>
      <c r="O6446">
        <f t="shared" si="804"/>
        <v>14</v>
      </c>
      <c r="P6446">
        <f t="shared" si="805"/>
        <v>264</v>
      </c>
      <c r="Q6446" s="6">
        <f t="shared" si="806"/>
        <v>316.3</v>
      </c>
      <c r="R6446">
        <f t="shared" si="807"/>
        <v>115472.85999999999</v>
      </c>
    </row>
    <row r="6447" spans="1:18" x14ac:dyDescent="0.35">
      <c r="A6447" s="1">
        <v>6446</v>
      </c>
      <c r="B6447" s="7">
        <v>116</v>
      </c>
      <c r="C6447" s="1">
        <v>886390</v>
      </c>
      <c r="D6447" s="1">
        <v>16808</v>
      </c>
      <c r="E6447">
        <v>1</v>
      </c>
      <c r="F6447" t="s">
        <v>7</v>
      </c>
      <c r="G6447" t="s">
        <v>9</v>
      </c>
      <c r="H6447" s="2">
        <v>42686</v>
      </c>
      <c r="I6447" s="2">
        <v>42728</v>
      </c>
      <c r="J6447" s="2">
        <v>42729</v>
      </c>
      <c r="K6447">
        <f t="shared" si="800"/>
        <v>1</v>
      </c>
      <c r="L6447" t="str">
        <f t="shared" si="801"/>
        <v>Saturday</v>
      </c>
      <c r="M6447" t="str">
        <f t="shared" si="802"/>
        <v>Sunday</v>
      </c>
      <c r="N6447" s="5">
        <f t="shared" si="803"/>
        <v>116</v>
      </c>
      <c r="O6447">
        <f t="shared" si="804"/>
        <v>42</v>
      </c>
      <c r="P6447">
        <f t="shared" si="805"/>
        <v>83</v>
      </c>
      <c r="Q6447" s="6">
        <f t="shared" si="806"/>
        <v>116</v>
      </c>
      <c r="R6447">
        <f t="shared" si="807"/>
        <v>12989.84</v>
      </c>
    </row>
    <row r="6448" spans="1:18" x14ac:dyDescent="0.35">
      <c r="A6448" s="1">
        <v>6447</v>
      </c>
      <c r="B6448" s="7">
        <v>134.04</v>
      </c>
      <c r="C6448" s="1">
        <v>1091312</v>
      </c>
      <c r="D6448" s="1">
        <v>16808</v>
      </c>
      <c r="E6448">
        <v>3</v>
      </c>
      <c r="F6448" t="s">
        <v>7</v>
      </c>
      <c r="G6448" t="s">
        <v>9</v>
      </c>
      <c r="H6448" s="2">
        <v>42686</v>
      </c>
      <c r="I6448" s="2">
        <v>42697</v>
      </c>
      <c r="J6448" s="2">
        <v>42698</v>
      </c>
      <c r="K6448">
        <f t="shared" si="800"/>
        <v>1</v>
      </c>
      <c r="L6448" t="str">
        <f t="shared" si="801"/>
        <v>Wednesday</v>
      </c>
      <c r="M6448" t="str">
        <f t="shared" si="802"/>
        <v>Thursday</v>
      </c>
      <c r="N6448" s="5">
        <f t="shared" si="803"/>
        <v>134.04</v>
      </c>
      <c r="O6448">
        <f t="shared" si="804"/>
        <v>11</v>
      </c>
      <c r="P6448">
        <f t="shared" si="805"/>
        <v>105</v>
      </c>
      <c r="Q6448" s="6">
        <f t="shared" si="806"/>
        <v>134.04</v>
      </c>
      <c r="R6448">
        <f t="shared" si="807"/>
        <v>26854.079999999984</v>
      </c>
    </row>
    <row r="6449" spans="1:18" x14ac:dyDescent="0.35">
      <c r="A6449" s="1">
        <v>6448</v>
      </c>
      <c r="B6449" s="7">
        <v>423.83333333333297</v>
      </c>
      <c r="C6449" s="1">
        <v>1545890</v>
      </c>
      <c r="D6449" s="1">
        <v>16808</v>
      </c>
      <c r="E6449">
        <v>4</v>
      </c>
      <c r="F6449" t="s">
        <v>7</v>
      </c>
      <c r="G6449" t="s">
        <v>9</v>
      </c>
      <c r="H6449" s="2">
        <v>42686</v>
      </c>
      <c r="I6449" s="2">
        <v>42689</v>
      </c>
      <c r="J6449" s="2">
        <v>42692</v>
      </c>
      <c r="K6449">
        <f t="shared" si="800"/>
        <v>3</v>
      </c>
      <c r="L6449" t="str">
        <f t="shared" si="801"/>
        <v>Tuesday</v>
      </c>
      <c r="M6449" t="str">
        <f t="shared" si="802"/>
        <v>Friday</v>
      </c>
      <c r="N6449" s="5">
        <f t="shared" si="803"/>
        <v>1271.4999999999989</v>
      </c>
      <c r="O6449">
        <f t="shared" si="804"/>
        <v>3</v>
      </c>
      <c r="P6449">
        <f t="shared" si="805"/>
        <v>1038</v>
      </c>
      <c r="Q6449" s="6">
        <f t="shared" si="806"/>
        <v>423.83333333333297</v>
      </c>
      <c r="R6449">
        <f t="shared" si="807"/>
        <v>395536.5949999991</v>
      </c>
    </row>
    <row r="6450" spans="1:18" x14ac:dyDescent="0.35">
      <c r="A6450" s="1">
        <v>6449</v>
      </c>
      <c r="B6450" s="7">
        <v>224.03</v>
      </c>
      <c r="C6450" s="1">
        <v>219762</v>
      </c>
      <c r="D6450" s="1">
        <v>16808</v>
      </c>
      <c r="E6450">
        <v>3</v>
      </c>
      <c r="F6450" t="s">
        <v>7</v>
      </c>
      <c r="G6450" t="s">
        <v>9</v>
      </c>
      <c r="H6450" s="2">
        <v>42686</v>
      </c>
      <c r="I6450" s="2">
        <v>42705</v>
      </c>
      <c r="J6450" s="2">
        <v>42708</v>
      </c>
      <c r="K6450">
        <f t="shared" si="800"/>
        <v>3</v>
      </c>
      <c r="L6450" t="str">
        <f t="shared" si="801"/>
        <v>Thursday</v>
      </c>
      <c r="M6450" t="str">
        <f t="shared" si="802"/>
        <v>Sunday</v>
      </c>
      <c r="N6450" s="5">
        <f t="shared" si="803"/>
        <v>672.09</v>
      </c>
      <c r="O6450">
        <f t="shared" si="804"/>
        <v>19</v>
      </c>
      <c r="P6450">
        <f t="shared" si="805"/>
        <v>1284</v>
      </c>
      <c r="Q6450" s="6">
        <f t="shared" si="806"/>
        <v>224.03</v>
      </c>
      <c r="R6450">
        <f t="shared" si="807"/>
        <v>441781.61333333328</v>
      </c>
    </row>
    <row r="6451" spans="1:18" x14ac:dyDescent="0.35">
      <c r="A6451" s="1">
        <v>6450</v>
      </c>
      <c r="B6451" s="7">
        <v>268.83999999999997</v>
      </c>
      <c r="C6451" s="1">
        <v>2262190</v>
      </c>
      <c r="D6451" s="1">
        <v>16808</v>
      </c>
      <c r="E6451">
        <v>4</v>
      </c>
      <c r="F6451" t="s">
        <v>7</v>
      </c>
      <c r="G6451" t="s">
        <v>9</v>
      </c>
      <c r="H6451" s="2">
        <v>42686</v>
      </c>
      <c r="I6451" s="2">
        <v>42710</v>
      </c>
      <c r="J6451" s="2">
        <v>42713</v>
      </c>
      <c r="K6451">
        <f t="shared" si="800"/>
        <v>3</v>
      </c>
      <c r="L6451" t="str">
        <f t="shared" si="801"/>
        <v>Tuesday</v>
      </c>
      <c r="M6451" t="str">
        <f t="shared" si="802"/>
        <v>Friday</v>
      </c>
      <c r="N6451" s="5">
        <f t="shared" si="803"/>
        <v>806.52</v>
      </c>
      <c r="O6451">
        <f t="shared" si="804"/>
        <v>24</v>
      </c>
      <c r="P6451">
        <f t="shared" si="805"/>
        <v>163</v>
      </c>
      <c r="Q6451" s="6">
        <f t="shared" si="806"/>
        <v>268.83999999999997</v>
      </c>
      <c r="R6451">
        <f t="shared" si="807"/>
        <v>106870.1999999999</v>
      </c>
    </row>
    <row r="6452" spans="1:18" x14ac:dyDescent="0.35">
      <c r="A6452" s="1">
        <v>6451</v>
      </c>
      <c r="B6452" s="7">
        <v>696.78</v>
      </c>
      <c r="C6452" s="1">
        <v>1940</v>
      </c>
      <c r="D6452" s="1">
        <v>16808</v>
      </c>
      <c r="E6452">
        <v>4</v>
      </c>
      <c r="F6452" t="s">
        <v>7</v>
      </c>
      <c r="G6452" t="s">
        <v>9</v>
      </c>
      <c r="H6452" s="2">
        <v>42686</v>
      </c>
      <c r="I6452" s="2">
        <v>42690</v>
      </c>
      <c r="J6452" s="2">
        <v>42692</v>
      </c>
      <c r="K6452">
        <f t="shared" si="800"/>
        <v>2</v>
      </c>
      <c r="L6452" t="str">
        <f t="shared" si="801"/>
        <v>Wednesday</v>
      </c>
      <c r="M6452" t="str">
        <f t="shared" si="802"/>
        <v>Friday</v>
      </c>
      <c r="N6452" s="5">
        <f t="shared" si="803"/>
        <v>1393.56</v>
      </c>
      <c r="O6452">
        <f t="shared" si="804"/>
        <v>4</v>
      </c>
      <c r="P6452">
        <f t="shared" si="805"/>
        <v>264</v>
      </c>
      <c r="Q6452" s="6">
        <f t="shared" si="806"/>
        <v>696.78</v>
      </c>
      <c r="R6452">
        <f t="shared" si="807"/>
        <v>115472.85999999999</v>
      </c>
    </row>
    <row r="6453" spans="1:18" x14ac:dyDescent="0.35">
      <c r="A6453" s="1">
        <v>6452</v>
      </c>
      <c r="B6453" s="7">
        <v>151.04</v>
      </c>
      <c r="C6453" s="1">
        <v>1545890</v>
      </c>
      <c r="D6453" s="1">
        <v>16808</v>
      </c>
      <c r="E6453">
        <v>4</v>
      </c>
      <c r="F6453" t="s">
        <v>7</v>
      </c>
      <c r="G6453" t="s">
        <v>9</v>
      </c>
      <c r="H6453" s="2">
        <v>42686</v>
      </c>
      <c r="I6453" s="2">
        <v>42688</v>
      </c>
      <c r="J6453" s="2">
        <v>42689</v>
      </c>
      <c r="K6453">
        <f t="shared" si="800"/>
        <v>1</v>
      </c>
      <c r="L6453" t="str">
        <f t="shared" si="801"/>
        <v>Monday</v>
      </c>
      <c r="M6453" t="str">
        <f t="shared" si="802"/>
        <v>Tuesday</v>
      </c>
      <c r="N6453" s="5">
        <f t="shared" si="803"/>
        <v>151.04</v>
      </c>
      <c r="O6453">
        <f t="shared" si="804"/>
        <v>2</v>
      </c>
      <c r="P6453">
        <f t="shared" si="805"/>
        <v>1038</v>
      </c>
      <c r="Q6453" s="6">
        <f t="shared" si="806"/>
        <v>151.04</v>
      </c>
      <c r="R6453">
        <f t="shared" si="807"/>
        <v>395536.5949999991</v>
      </c>
    </row>
    <row r="6454" spans="1:18" x14ac:dyDescent="0.35">
      <c r="A6454" s="1">
        <v>6453</v>
      </c>
      <c r="B6454" s="7">
        <v>126.58</v>
      </c>
      <c r="C6454" s="1">
        <v>1562360</v>
      </c>
      <c r="D6454" s="1">
        <v>16808</v>
      </c>
      <c r="E6454">
        <v>1</v>
      </c>
      <c r="F6454" t="s">
        <v>12</v>
      </c>
      <c r="G6454" t="s">
        <v>9</v>
      </c>
      <c r="H6454" s="2">
        <v>42686</v>
      </c>
      <c r="I6454" s="2">
        <v>42712</v>
      </c>
      <c r="J6454" s="2">
        <v>42715</v>
      </c>
      <c r="K6454">
        <f t="shared" si="800"/>
        <v>3</v>
      </c>
      <c r="L6454" t="str">
        <f t="shared" si="801"/>
        <v>Thursday</v>
      </c>
      <c r="M6454" t="str">
        <f t="shared" si="802"/>
        <v>Sunday</v>
      </c>
      <c r="N6454" s="5">
        <f t="shared" si="803"/>
        <v>379.74</v>
      </c>
      <c r="O6454">
        <f t="shared" si="804"/>
        <v>26</v>
      </c>
      <c r="P6454">
        <f t="shared" si="805"/>
        <v>105</v>
      </c>
      <c r="Q6454" s="6">
        <f t="shared" si="806"/>
        <v>126.58</v>
      </c>
      <c r="R6454">
        <f t="shared" si="807"/>
        <v>15638.779999999986</v>
      </c>
    </row>
    <row r="6455" spans="1:18" x14ac:dyDescent="0.35">
      <c r="A6455" s="1">
        <v>6454</v>
      </c>
      <c r="B6455" s="7">
        <v>173.24</v>
      </c>
      <c r="C6455" s="1">
        <v>1093720</v>
      </c>
      <c r="D6455" s="1">
        <v>16808</v>
      </c>
      <c r="E6455">
        <v>3</v>
      </c>
      <c r="F6455" t="s">
        <v>11</v>
      </c>
      <c r="G6455" t="s">
        <v>9</v>
      </c>
      <c r="H6455" s="2">
        <v>42686</v>
      </c>
      <c r="I6455" s="2">
        <v>42714</v>
      </c>
      <c r="J6455" s="2">
        <v>42715</v>
      </c>
      <c r="K6455">
        <f t="shared" si="800"/>
        <v>1</v>
      </c>
      <c r="L6455" t="str">
        <f t="shared" si="801"/>
        <v>Saturday</v>
      </c>
      <c r="M6455" t="str">
        <f t="shared" si="802"/>
        <v>Sunday</v>
      </c>
      <c r="N6455" s="5">
        <f t="shared" si="803"/>
        <v>173.24</v>
      </c>
      <c r="O6455">
        <f t="shared" si="804"/>
        <v>28</v>
      </c>
      <c r="P6455">
        <f t="shared" si="805"/>
        <v>773</v>
      </c>
      <c r="Q6455" s="6">
        <f t="shared" si="806"/>
        <v>173.24</v>
      </c>
      <c r="R6455">
        <f t="shared" si="807"/>
        <v>187723.71999999986</v>
      </c>
    </row>
    <row r="6456" spans="1:18" x14ac:dyDescent="0.35">
      <c r="A6456" s="1">
        <v>6455</v>
      </c>
      <c r="B6456" s="7">
        <v>247</v>
      </c>
      <c r="C6456" s="1">
        <v>16146</v>
      </c>
      <c r="D6456" s="1">
        <v>16808</v>
      </c>
      <c r="E6456">
        <v>4</v>
      </c>
      <c r="F6456" t="s">
        <v>7</v>
      </c>
      <c r="G6456" t="s">
        <v>9</v>
      </c>
      <c r="H6456" s="2">
        <v>42686</v>
      </c>
      <c r="I6456" s="2">
        <v>42694</v>
      </c>
      <c r="J6456" s="2">
        <v>42697</v>
      </c>
      <c r="K6456">
        <f t="shared" si="800"/>
        <v>3</v>
      </c>
      <c r="L6456" t="str">
        <f t="shared" si="801"/>
        <v>Sunday</v>
      </c>
      <c r="M6456" t="str">
        <f t="shared" si="802"/>
        <v>Wednesday</v>
      </c>
      <c r="N6456" s="5">
        <f t="shared" si="803"/>
        <v>741</v>
      </c>
      <c r="O6456">
        <f t="shared" si="804"/>
        <v>8</v>
      </c>
      <c r="P6456">
        <f t="shared" si="805"/>
        <v>1141</v>
      </c>
      <c r="Q6456" s="6">
        <f t="shared" si="806"/>
        <v>247</v>
      </c>
      <c r="R6456">
        <f t="shared" si="807"/>
        <v>597887.41500000015</v>
      </c>
    </row>
    <row r="6457" spans="1:18" x14ac:dyDescent="0.35">
      <c r="A6457" s="1">
        <v>6456</v>
      </c>
      <c r="B6457" s="7">
        <v>37.74</v>
      </c>
      <c r="C6457" s="1">
        <v>892364</v>
      </c>
      <c r="D6457" s="1">
        <v>16808</v>
      </c>
      <c r="E6457">
        <v>1</v>
      </c>
      <c r="F6457" t="s">
        <v>12</v>
      </c>
      <c r="G6457" t="s">
        <v>9</v>
      </c>
      <c r="H6457" s="2">
        <v>42686</v>
      </c>
      <c r="I6457" s="2">
        <v>42689</v>
      </c>
      <c r="J6457" s="2">
        <v>42690</v>
      </c>
      <c r="K6457">
        <f t="shared" si="800"/>
        <v>1</v>
      </c>
      <c r="L6457" t="str">
        <f t="shared" si="801"/>
        <v>Tuesday</v>
      </c>
      <c r="M6457" t="str">
        <f t="shared" si="802"/>
        <v>Wednesday</v>
      </c>
      <c r="N6457" s="5">
        <f t="shared" si="803"/>
        <v>37.74</v>
      </c>
      <c r="O6457">
        <f t="shared" si="804"/>
        <v>3</v>
      </c>
      <c r="P6457">
        <f t="shared" si="805"/>
        <v>86</v>
      </c>
      <c r="Q6457" s="6">
        <f t="shared" si="806"/>
        <v>37.74</v>
      </c>
      <c r="R6457">
        <f t="shared" si="807"/>
        <v>15017.399999999992</v>
      </c>
    </row>
    <row r="6458" spans="1:18" x14ac:dyDescent="0.35">
      <c r="A6458" s="1">
        <v>6457</v>
      </c>
      <c r="B6458" s="7">
        <v>68</v>
      </c>
      <c r="C6458" s="1">
        <v>1562360</v>
      </c>
      <c r="D6458" s="1">
        <v>16808</v>
      </c>
      <c r="E6458">
        <v>1</v>
      </c>
      <c r="F6458" t="s">
        <v>12</v>
      </c>
      <c r="G6458" t="s">
        <v>9</v>
      </c>
      <c r="H6458" s="2">
        <v>42686</v>
      </c>
      <c r="I6458" s="2">
        <v>42687</v>
      </c>
      <c r="J6458" s="2">
        <v>42688</v>
      </c>
      <c r="K6458">
        <f t="shared" si="800"/>
        <v>1</v>
      </c>
      <c r="L6458" t="str">
        <f t="shared" si="801"/>
        <v>Sunday</v>
      </c>
      <c r="M6458" t="str">
        <f t="shared" si="802"/>
        <v>Monday</v>
      </c>
      <c r="N6458" s="5">
        <f t="shared" si="803"/>
        <v>68</v>
      </c>
      <c r="O6458">
        <f t="shared" si="804"/>
        <v>1</v>
      </c>
      <c r="P6458">
        <f t="shared" si="805"/>
        <v>105</v>
      </c>
      <c r="Q6458" s="6">
        <f t="shared" si="806"/>
        <v>68</v>
      </c>
      <c r="R6458">
        <f t="shared" si="807"/>
        <v>15638.779999999986</v>
      </c>
    </row>
    <row r="6459" spans="1:18" x14ac:dyDescent="0.35">
      <c r="A6459" s="1">
        <v>6458</v>
      </c>
      <c r="B6459" s="7">
        <v>313.22000000000003</v>
      </c>
      <c r="C6459" s="1">
        <v>219762</v>
      </c>
      <c r="D6459" s="1">
        <v>16808</v>
      </c>
      <c r="E6459">
        <v>3</v>
      </c>
      <c r="F6459" t="s">
        <v>7</v>
      </c>
      <c r="G6459" t="s">
        <v>9</v>
      </c>
      <c r="H6459" s="2">
        <v>42686</v>
      </c>
      <c r="I6459" s="2">
        <v>42692</v>
      </c>
      <c r="J6459" s="2">
        <v>42693</v>
      </c>
      <c r="K6459">
        <f t="shared" si="800"/>
        <v>1</v>
      </c>
      <c r="L6459" t="str">
        <f t="shared" si="801"/>
        <v>Friday</v>
      </c>
      <c r="M6459" t="str">
        <f t="shared" si="802"/>
        <v>Saturday</v>
      </c>
      <c r="N6459" s="5">
        <f t="shared" si="803"/>
        <v>313.22000000000003</v>
      </c>
      <c r="O6459">
        <f t="shared" si="804"/>
        <v>6</v>
      </c>
      <c r="P6459">
        <f t="shared" si="805"/>
        <v>1284</v>
      </c>
      <c r="Q6459" s="6">
        <f t="shared" si="806"/>
        <v>313.22000000000003</v>
      </c>
      <c r="R6459">
        <f t="shared" si="807"/>
        <v>441781.61333333328</v>
      </c>
    </row>
    <row r="6460" spans="1:18" x14ac:dyDescent="0.35">
      <c r="A6460" s="1">
        <v>6459</v>
      </c>
      <c r="B6460" s="7">
        <v>398.82</v>
      </c>
      <c r="C6460" s="1">
        <v>16358</v>
      </c>
      <c r="D6460" s="1">
        <v>16808</v>
      </c>
      <c r="E6460">
        <v>3</v>
      </c>
      <c r="F6460" t="s">
        <v>7</v>
      </c>
      <c r="G6460" t="s">
        <v>9</v>
      </c>
      <c r="H6460" s="2">
        <v>42686</v>
      </c>
      <c r="I6460" s="2">
        <v>42689</v>
      </c>
      <c r="J6460" s="2">
        <v>42690</v>
      </c>
      <c r="K6460">
        <f t="shared" si="800"/>
        <v>1</v>
      </c>
      <c r="L6460" t="str">
        <f t="shared" si="801"/>
        <v>Tuesday</v>
      </c>
      <c r="M6460" t="str">
        <f t="shared" si="802"/>
        <v>Wednesday</v>
      </c>
      <c r="N6460" s="5">
        <f t="shared" si="803"/>
        <v>398.82</v>
      </c>
      <c r="O6460">
        <f t="shared" si="804"/>
        <v>3</v>
      </c>
      <c r="P6460">
        <f t="shared" si="805"/>
        <v>445</v>
      </c>
      <c r="Q6460" s="6">
        <f t="shared" si="806"/>
        <v>398.82</v>
      </c>
      <c r="R6460">
        <f t="shared" si="807"/>
        <v>196890.83999999968</v>
      </c>
    </row>
    <row r="6461" spans="1:18" x14ac:dyDescent="0.35">
      <c r="A6461" s="1">
        <v>6460</v>
      </c>
      <c r="B6461" s="7">
        <v>294.433333333333</v>
      </c>
      <c r="C6461" s="1">
        <v>363664</v>
      </c>
      <c r="D6461" s="1">
        <v>16808</v>
      </c>
      <c r="E6461">
        <v>4</v>
      </c>
      <c r="F6461" t="s">
        <v>7</v>
      </c>
      <c r="G6461" t="s">
        <v>8</v>
      </c>
      <c r="H6461" s="2">
        <v>42686</v>
      </c>
      <c r="I6461" s="2">
        <v>42734</v>
      </c>
      <c r="J6461" s="2">
        <v>42737</v>
      </c>
      <c r="K6461">
        <f t="shared" si="800"/>
        <v>3</v>
      </c>
      <c r="L6461" t="str">
        <f t="shared" si="801"/>
        <v>Friday</v>
      </c>
      <c r="M6461" t="str">
        <f t="shared" si="802"/>
        <v>Monday</v>
      </c>
      <c r="N6461" s="5">
        <f t="shared" si="803"/>
        <v>883.29999999999905</v>
      </c>
      <c r="O6461">
        <f t="shared" si="804"/>
        <v>48</v>
      </c>
      <c r="P6461">
        <f t="shared" si="805"/>
        <v>448</v>
      </c>
      <c r="Q6461" s="6">
        <f t="shared" si="806"/>
        <v>294.433333333333</v>
      </c>
      <c r="R6461">
        <f t="shared" si="807"/>
        <v>132378.3299999999</v>
      </c>
    </row>
    <row r="6462" spans="1:18" x14ac:dyDescent="0.35">
      <c r="A6462" s="1">
        <v>6461</v>
      </c>
      <c r="B6462" s="7">
        <v>223.76</v>
      </c>
      <c r="C6462" s="1">
        <v>16146</v>
      </c>
      <c r="D6462" s="1">
        <v>16808</v>
      </c>
      <c r="E6462">
        <v>4</v>
      </c>
      <c r="F6462" t="s">
        <v>7</v>
      </c>
      <c r="G6462" t="s">
        <v>9</v>
      </c>
      <c r="H6462" s="2">
        <v>42686</v>
      </c>
      <c r="I6462" s="2">
        <v>42687</v>
      </c>
      <c r="J6462" s="2">
        <v>42688</v>
      </c>
      <c r="K6462">
        <f t="shared" si="800"/>
        <v>1</v>
      </c>
      <c r="L6462" t="str">
        <f t="shared" si="801"/>
        <v>Sunday</v>
      </c>
      <c r="M6462" t="str">
        <f t="shared" si="802"/>
        <v>Monday</v>
      </c>
      <c r="N6462" s="5">
        <f t="shared" si="803"/>
        <v>223.76</v>
      </c>
      <c r="O6462">
        <f t="shared" si="804"/>
        <v>1</v>
      </c>
      <c r="P6462">
        <f t="shared" si="805"/>
        <v>1141</v>
      </c>
      <c r="Q6462" s="6">
        <f t="shared" si="806"/>
        <v>223.76</v>
      </c>
      <c r="R6462">
        <f t="shared" si="807"/>
        <v>597887.41500000015</v>
      </c>
    </row>
    <row r="6463" spans="1:18" x14ac:dyDescent="0.35">
      <c r="A6463" s="1">
        <v>6462</v>
      </c>
      <c r="B6463" s="7">
        <v>107</v>
      </c>
      <c r="C6463" s="1">
        <v>219762</v>
      </c>
      <c r="D6463" s="1">
        <v>16808</v>
      </c>
      <c r="E6463">
        <v>3</v>
      </c>
      <c r="F6463" t="s">
        <v>7</v>
      </c>
      <c r="G6463" t="s">
        <v>9</v>
      </c>
      <c r="H6463" s="2">
        <v>42686</v>
      </c>
      <c r="I6463" s="2">
        <v>42703</v>
      </c>
      <c r="J6463" s="2">
        <v>42705</v>
      </c>
      <c r="K6463">
        <f t="shared" si="800"/>
        <v>2</v>
      </c>
      <c r="L6463" t="str">
        <f t="shared" si="801"/>
        <v>Tuesday</v>
      </c>
      <c r="M6463" t="str">
        <f t="shared" si="802"/>
        <v>Thursday</v>
      </c>
      <c r="N6463" s="5">
        <f t="shared" si="803"/>
        <v>214</v>
      </c>
      <c r="O6463">
        <f t="shared" si="804"/>
        <v>17</v>
      </c>
      <c r="P6463">
        <f t="shared" si="805"/>
        <v>1284</v>
      </c>
      <c r="Q6463" s="6">
        <f t="shared" si="806"/>
        <v>107</v>
      </c>
      <c r="R6463">
        <f t="shared" si="807"/>
        <v>441781.61333333328</v>
      </c>
    </row>
    <row r="6464" spans="1:18" x14ac:dyDescent="0.35">
      <c r="A6464" s="1">
        <v>6463</v>
      </c>
      <c r="B6464" s="7">
        <v>156.72</v>
      </c>
      <c r="C6464" s="1">
        <v>219762</v>
      </c>
      <c r="D6464" s="1">
        <v>16808</v>
      </c>
      <c r="E6464">
        <v>3</v>
      </c>
      <c r="F6464" t="s">
        <v>7</v>
      </c>
      <c r="G6464" t="s">
        <v>9</v>
      </c>
      <c r="H6464" s="2">
        <v>42686</v>
      </c>
      <c r="I6464" s="2">
        <v>42716</v>
      </c>
      <c r="J6464" s="2">
        <v>42719</v>
      </c>
      <c r="K6464">
        <f t="shared" si="800"/>
        <v>3</v>
      </c>
      <c r="L6464" t="str">
        <f t="shared" si="801"/>
        <v>Monday</v>
      </c>
      <c r="M6464" t="str">
        <f t="shared" si="802"/>
        <v>Thursday</v>
      </c>
      <c r="N6464" s="5">
        <f t="shared" si="803"/>
        <v>470.15999999999997</v>
      </c>
      <c r="O6464">
        <f t="shared" si="804"/>
        <v>30</v>
      </c>
      <c r="P6464">
        <f t="shared" si="805"/>
        <v>1284</v>
      </c>
      <c r="Q6464" s="6">
        <f t="shared" si="806"/>
        <v>156.72</v>
      </c>
      <c r="R6464">
        <f t="shared" si="807"/>
        <v>441781.61333333328</v>
      </c>
    </row>
    <row r="6465" spans="1:18" x14ac:dyDescent="0.35">
      <c r="A6465" s="1">
        <v>6464</v>
      </c>
      <c r="B6465" s="7">
        <v>93.44</v>
      </c>
      <c r="C6465" s="1">
        <v>1562360</v>
      </c>
      <c r="D6465" s="1">
        <v>16808</v>
      </c>
      <c r="E6465">
        <v>1</v>
      </c>
      <c r="F6465" t="s">
        <v>12</v>
      </c>
      <c r="G6465" t="s">
        <v>9</v>
      </c>
      <c r="H6465" s="2">
        <v>42686</v>
      </c>
      <c r="I6465" s="2">
        <v>42693</v>
      </c>
      <c r="J6465" s="2">
        <v>42694</v>
      </c>
      <c r="K6465">
        <f t="shared" si="800"/>
        <v>1</v>
      </c>
      <c r="L6465" t="str">
        <f t="shared" si="801"/>
        <v>Saturday</v>
      </c>
      <c r="M6465" t="str">
        <f t="shared" si="802"/>
        <v>Sunday</v>
      </c>
      <c r="N6465" s="5">
        <f t="shared" si="803"/>
        <v>93.44</v>
      </c>
      <c r="O6465">
        <f t="shared" si="804"/>
        <v>7</v>
      </c>
      <c r="P6465">
        <f t="shared" si="805"/>
        <v>105</v>
      </c>
      <c r="Q6465" s="6">
        <f t="shared" si="806"/>
        <v>93.44</v>
      </c>
      <c r="R6465">
        <f t="shared" si="807"/>
        <v>15638.779999999986</v>
      </c>
    </row>
    <row r="6466" spans="1:18" x14ac:dyDescent="0.35">
      <c r="A6466" s="1">
        <v>6465</v>
      </c>
      <c r="B6466" s="7">
        <v>159.18</v>
      </c>
      <c r="C6466" s="1">
        <v>219762</v>
      </c>
      <c r="D6466" s="1">
        <v>16808</v>
      </c>
      <c r="E6466">
        <v>3</v>
      </c>
      <c r="F6466" t="s">
        <v>7</v>
      </c>
      <c r="G6466" t="s">
        <v>9</v>
      </c>
      <c r="H6466" s="2">
        <v>42686</v>
      </c>
      <c r="I6466" s="2">
        <v>42687</v>
      </c>
      <c r="J6466" s="2">
        <v>42689</v>
      </c>
      <c r="K6466">
        <f t="shared" si="800"/>
        <v>2</v>
      </c>
      <c r="L6466" t="str">
        <f t="shared" si="801"/>
        <v>Sunday</v>
      </c>
      <c r="M6466" t="str">
        <f t="shared" si="802"/>
        <v>Tuesday</v>
      </c>
      <c r="N6466" s="5">
        <f t="shared" si="803"/>
        <v>318.36</v>
      </c>
      <c r="O6466">
        <f t="shared" si="804"/>
        <v>1</v>
      </c>
      <c r="P6466">
        <f t="shared" si="805"/>
        <v>1284</v>
      </c>
      <c r="Q6466" s="6">
        <f t="shared" si="806"/>
        <v>159.18</v>
      </c>
      <c r="R6466">
        <f t="shared" si="807"/>
        <v>441781.61333333328</v>
      </c>
    </row>
    <row r="6467" spans="1:18" x14ac:dyDescent="0.35">
      <c r="A6467" s="1">
        <v>6466</v>
      </c>
      <c r="B6467" s="7">
        <v>142.86000000000001</v>
      </c>
      <c r="C6467" s="1">
        <v>1093720</v>
      </c>
      <c r="D6467" s="1">
        <v>16808</v>
      </c>
      <c r="E6467">
        <v>3</v>
      </c>
      <c r="F6467" t="s">
        <v>11</v>
      </c>
      <c r="G6467" t="s">
        <v>9</v>
      </c>
      <c r="H6467" s="2">
        <v>42686</v>
      </c>
      <c r="I6467" s="2">
        <v>42716</v>
      </c>
      <c r="J6467" s="2">
        <v>42719</v>
      </c>
      <c r="K6467">
        <f t="shared" ref="K6467:K6530" si="808">J6467-I6467</f>
        <v>3</v>
      </c>
      <c r="L6467" t="str">
        <f t="shared" ref="L6467:L6530" si="809">TEXT(I6467,"dddd")</f>
        <v>Monday</v>
      </c>
      <c r="M6467" t="str">
        <f t="shared" ref="M6467:M6530" si="810">TEXT(J6467,"dddd")</f>
        <v>Thursday</v>
      </c>
      <c r="N6467" s="5">
        <f t="shared" ref="N6467:N6530" si="811">B6467*K6467</f>
        <v>428.58000000000004</v>
      </c>
      <c r="O6467">
        <f t="shared" ref="O6467:O6530" si="812">I6467-H6467</f>
        <v>30</v>
      </c>
      <c r="P6467">
        <f t="shared" ref="P6467:P6530" si="813">COUNTIF($C:$C,C6467)</f>
        <v>773</v>
      </c>
      <c r="Q6467" s="6">
        <f t="shared" ref="Q6467:Q6530" si="814">B6467</f>
        <v>142.86000000000001</v>
      </c>
      <c r="R6467">
        <f t="shared" ref="R6467:R6530" si="815">SUMIF($C:$C,C6467,$N:$N)</f>
        <v>187723.71999999986</v>
      </c>
    </row>
    <row r="6468" spans="1:18" x14ac:dyDescent="0.35">
      <c r="A6468" s="1">
        <v>6467</v>
      </c>
      <c r="B6468" s="7">
        <v>327.91</v>
      </c>
      <c r="C6468" s="1">
        <v>16146</v>
      </c>
      <c r="D6468" s="1">
        <v>16808</v>
      </c>
      <c r="E6468">
        <v>4</v>
      </c>
      <c r="F6468" t="s">
        <v>7</v>
      </c>
      <c r="G6468" t="s">
        <v>9</v>
      </c>
      <c r="H6468" s="2">
        <v>42686</v>
      </c>
      <c r="I6468" s="2">
        <v>42693</v>
      </c>
      <c r="J6468" s="2">
        <v>42695</v>
      </c>
      <c r="K6468">
        <f t="shared" si="808"/>
        <v>2</v>
      </c>
      <c r="L6468" t="str">
        <f t="shared" si="809"/>
        <v>Saturday</v>
      </c>
      <c r="M6468" t="str">
        <f t="shared" si="810"/>
        <v>Monday</v>
      </c>
      <c r="N6468" s="5">
        <f t="shared" si="811"/>
        <v>655.82</v>
      </c>
      <c r="O6468">
        <f t="shared" si="812"/>
        <v>7</v>
      </c>
      <c r="P6468">
        <f t="shared" si="813"/>
        <v>1141</v>
      </c>
      <c r="Q6468" s="6">
        <f t="shared" si="814"/>
        <v>327.91</v>
      </c>
      <c r="R6468">
        <f t="shared" si="815"/>
        <v>597887.41500000015</v>
      </c>
    </row>
    <row r="6469" spans="1:18" x14ac:dyDescent="0.35">
      <c r="A6469" s="1">
        <v>6468</v>
      </c>
      <c r="B6469" s="7">
        <v>183.15</v>
      </c>
      <c r="C6469" s="1">
        <v>16146</v>
      </c>
      <c r="D6469" s="1">
        <v>16808</v>
      </c>
      <c r="E6469">
        <v>4</v>
      </c>
      <c r="F6469" t="s">
        <v>7</v>
      </c>
      <c r="G6469" t="s">
        <v>9</v>
      </c>
      <c r="H6469" s="2">
        <v>42686</v>
      </c>
      <c r="I6469" s="2">
        <v>42687</v>
      </c>
      <c r="J6469" s="2">
        <v>42689</v>
      </c>
      <c r="K6469">
        <f t="shared" si="808"/>
        <v>2</v>
      </c>
      <c r="L6469" t="str">
        <f t="shared" si="809"/>
        <v>Sunday</v>
      </c>
      <c r="M6469" t="str">
        <f t="shared" si="810"/>
        <v>Tuesday</v>
      </c>
      <c r="N6469" s="5">
        <f t="shared" si="811"/>
        <v>366.3</v>
      </c>
      <c r="O6469">
        <f t="shared" si="812"/>
        <v>1</v>
      </c>
      <c r="P6469">
        <f t="shared" si="813"/>
        <v>1141</v>
      </c>
      <c r="Q6469" s="6">
        <f t="shared" si="814"/>
        <v>183.15</v>
      </c>
      <c r="R6469">
        <f t="shared" si="815"/>
        <v>597887.41500000015</v>
      </c>
    </row>
    <row r="6470" spans="1:18" x14ac:dyDescent="0.35">
      <c r="A6470" s="1">
        <v>6469</v>
      </c>
      <c r="B6470" s="7">
        <v>197.97333333333299</v>
      </c>
      <c r="C6470" s="1">
        <v>1093720</v>
      </c>
      <c r="D6470" s="1">
        <v>16808</v>
      </c>
      <c r="E6470">
        <v>3</v>
      </c>
      <c r="F6470" t="s">
        <v>11</v>
      </c>
      <c r="G6470" t="s">
        <v>9</v>
      </c>
      <c r="H6470" s="2">
        <v>42686</v>
      </c>
      <c r="I6470" s="2">
        <v>42711</v>
      </c>
      <c r="J6470" s="2">
        <v>42714</v>
      </c>
      <c r="K6470">
        <f t="shared" si="808"/>
        <v>3</v>
      </c>
      <c r="L6470" t="str">
        <f t="shared" si="809"/>
        <v>Wednesday</v>
      </c>
      <c r="M6470" t="str">
        <f t="shared" si="810"/>
        <v>Saturday</v>
      </c>
      <c r="N6470" s="5">
        <f t="shared" si="811"/>
        <v>593.91999999999894</v>
      </c>
      <c r="O6470">
        <f t="shared" si="812"/>
        <v>25</v>
      </c>
      <c r="P6470">
        <f t="shared" si="813"/>
        <v>773</v>
      </c>
      <c r="Q6470" s="6">
        <f t="shared" si="814"/>
        <v>197.97333333333299</v>
      </c>
      <c r="R6470">
        <f t="shared" si="815"/>
        <v>187723.71999999986</v>
      </c>
    </row>
    <row r="6471" spans="1:18" x14ac:dyDescent="0.35">
      <c r="A6471" s="1">
        <v>6470</v>
      </c>
      <c r="B6471" s="7">
        <v>153.12</v>
      </c>
      <c r="C6471" s="1">
        <v>1545890</v>
      </c>
      <c r="D6471" s="1">
        <v>16808</v>
      </c>
      <c r="E6471">
        <v>4</v>
      </c>
      <c r="F6471" t="s">
        <v>7</v>
      </c>
      <c r="G6471" t="s">
        <v>9</v>
      </c>
      <c r="H6471" s="2">
        <v>42686</v>
      </c>
      <c r="I6471" s="2">
        <v>42688</v>
      </c>
      <c r="J6471" s="2">
        <v>42689</v>
      </c>
      <c r="K6471">
        <f t="shared" si="808"/>
        <v>1</v>
      </c>
      <c r="L6471" t="str">
        <f t="shared" si="809"/>
        <v>Monday</v>
      </c>
      <c r="M6471" t="str">
        <f t="shared" si="810"/>
        <v>Tuesday</v>
      </c>
      <c r="N6471" s="5">
        <f t="shared" si="811"/>
        <v>153.12</v>
      </c>
      <c r="O6471">
        <f t="shared" si="812"/>
        <v>2</v>
      </c>
      <c r="P6471">
        <f t="shared" si="813"/>
        <v>1038</v>
      </c>
      <c r="Q6471" s="6">
        <f t="shared" si="814"/>
        <v>153.12</v>
      </c>
      <c r="R6471">
        <f t="shared" si="815"/>
        <v>395536.5949999991</v>
      </c>
    </row>
    <row r="6472" spans="1:18" x14ac:dyDescent="0.35">
      <c r="A6472" s="1">
        <v>6471</v>
      </c>
      <c r="B6472" s="7">
        <v>153.12</v>
      </c>
      <c r="C6472" s="1">
        <v>1545890</v>
      </c>
      <c r="D6472" s="1">
        <v>16808</v>
      </c>
      <c r="E6472">
        <v>4</v>
      </c>
      <c r="F6472" t="s">
        <v>7</v>
      </c>
      <c r="G6472" t="s">
        <v>9</v>
      </c>
      <c r="H6472" s="2">
        <v>42686</v>
      </c>
      <c r="I6472" s="2">
        <v>42688</v>
      </c>
      <c r="J6472" s="2">
        <v>42689</v>
      </c>
      <c r="K6472">
        <f t="shared" si="808"/>
        <v>1</v>
      </c>
      <c r="L6472" t="str">
        <f t="shared" si="809"/>
        <v>Monday</v>
      </c>
      <c r="M6472" t="str">
        <f t="shared" si="810"/>
        <v>Tuesday</v>
      </c>
      <c r="N6472" s="5">
        <f t="shared" si="811"/>
        <v>153.12</v>
      </c>
      <c r="O6472">
        <f t="shared" si="812"/>
        <v>2</v>
      </c>
      <c r="P6472">
        <f t="shared" si="813"/>
        <v>1038</v>
      </c>
      <c r="Q6472" s="6">
        <f t="shared" si="814"/>
        <v>153.12</v>
      </c>
      <c r="R6472">
        <f t="shared" si="815"/>
        <v>395536.5949999991</v>
      </c>
    </row>
    <row r="6473" spans="1:18" x14ac:dyDescent="0.35">
      <c r="A6473" s="1">
        <v>6472</v>
      </c>
      <c r="B6473" s="7">
        <v>45.24</v>
      </c>
      <c r="C6473" s="1">
        <v>2233218</v>
      </c>
      <c r="D6473" s="1">
        <v>16808</v>
      </c>
      <c r="E6473">
        <v>1</v>
      </c>
      <c r="F6473" t="s">
        <v>11</v>
      </c>
      <c r="G6473" t="s">
        <v>9</v>
      </c>
      <c r="H6473" s="2">
        <v>42686</v>
      </c>
      <c r="I6473" s="2">
        <v>42688</v>
      </c>
      <c r="J6473" s="2">
        <v>42690</v>
      </c>
      <c r="K6473">
        <f t="shared" si="808"/>
        <v>2</v>
      </c>
      <c r="L6473" t="str">
        <f t="shared" si="809"/>
        <v>Monday</v>
      </c>
      <c r="M6473" t="str">
        <f t="shared" si="810"/>
        <v>Wednesday</v>
      </c>
      <c r="N6473" s="5">
        <f t="shared" si="811"/>
        <v>90.48</v>
      </c>
      <c r="O6473">
        <f t="shared" si="812"/>
        <v>2</v>
      </c>
      <c r="P6473">
        <f t="shared" si="813"/>
        <v>28</v>
      </c>
      <c r="Q6473" s="6">
        <f t="shared" si="814"/>
        <v>45.24</v>
      </c>
      <c r="R6473">
        <f t="shared" si="815"/>
        <v>4123.3599999999997</v>
      </c>
    </row>
    <row r="6474" spans="1:18" x14ac:dyDescent="0.35">
      <c r="A6474" s="1">
        <v>6473</v>
      </c>
      <c r="B6474" s="7">
        <v>191.52</v>
      </c>
      <c r="C6474" s="1">
        <v>2294376</v>
      </c>
      <c r="D6474" s="1">
        <v>16808</v>
      </c>
      <c r="E6474">
        <v>4</v>
      </c>
      <c r="F6474" t="s">
        <v>7</v>
      </c>
      <c r="G6474" t="s">
        <v>9</v>
      </c>
      <c r="H6474" s="2">
        <v>42686</v>
      </c>
      <c r="I6474" s="2">
        <v>42687</v>
      </c>
      <c r="J6474" s="2">
        <v>42688</v>
      </c>
      <c r="K6474">
        <f t="shared" si="808"/>
        <v>1</v>
      </c>
      <c r="L6474" t="str">
        <f t="shared" si="809"/>
        <v>Sunday</v>
      </c>
      <c r="M6474" t="str">
        <f t="shared" si="810"/>
        <v>Monday</v>
      </c>
      <c r="N6474" s="5">
        <f t="shared" si="811"/>
        <v>191.52</v>
      </c>
      <c r="O6474">
        <f t="shared" si="812"/>
        <v>1</v>
      </c>
      <c r="P6474">
        <f t="shared" si="813"/>
        <v>203</v>
      </c>
      <c r="Q6474" s="6">
        <f t="shared" si="814"/>
        <v>191.52</v>
      </c>
      <c r="R6474">
        <f t="shared" si="815"/>
        <v>98431.890000000014</v>
      </c>
    </row>
    <row r="6475" spans="1:18" x14ac:dyDescent="0.35">
      <c r="A6475" s="1">
        <v>6474</v>
      </c>
      <c r="B6475" s="7">
        <v>255.2</v>
      </c>
      <c r="C6475" s="1">
        <v>363664</v>
      </c>
      <c r="D6475" s="1">
        <v>16808</v>
      </c>
      <c r="E6475">
        <v>4</v>
      </c>
      <c r="F6475" t="s">
        <v>7</v>
      </c>
      <c r="G6475" t="s">
        <v>8</v>
      </c>
      <c r="H6475" s="2">
        <v>42686</v>
      </c>
      <c r="I6475" s="2">
        <v>42728</v>
      </c>
      <c r="J6475" s="2">
        <v>42729</v>
      </c>
      <c r="K6475">
        <f t="shared" si="808"/>
        <v>1</v>
      </c>
      <c r="L6475" t="str">
        <f t="shared" si="809"/>
        <v>Saturday</v>
      </c>
      <c r="M6475" t="str">
        <f t="shared" si="810"/>
        <v>Sunday</v>
      </c>
      <c r="N6475" s="5">
        <f t="shared" si="811"/>
        <v>255.2</v>
      </c>
      <c r="O6475">
        <f t="shared" si="812"/>
        <v>42</v>
      </c>
      <c r="P6475">
        <f t="shared" si="813"/>
        <v>448</v>
      </c>
      <c r="Q6475" s="6">
        <f t="shared" si="814"/>
        <v>255.2</v>
      </c>
      <c r="R6475">
        <f t="shared" si="815"/>
        <v>132378.3299999999</v>
      </c>
    </row>
    <row r="6476" spans="1:18" x14ac:dyDescent="0.35">
      <c r="A6476" s="1">
        <v>6475</v>
      </c>
      <c r="B6476" s="7">
        <v>135.26</v>
      </c>
      <c r="C6476" s="1">
        <v>181544</v>
      </c>
      <c r="D6476" s="1">
        <v>16808</v>
      </c>
      <c r="E6476">
        <v>3</v>
      </c>
      <c r="F6476" t="s">
        <v>7</v>
      </c>
      <c r="G6476" t="s">
        <v>8</v>
      </c>
      <c r="H6476" s="2">
        <v>42686</v>
      </c>
      <c r="I6476" s="2">
        <v>42699</v>
      </c>
      <c r="J6476" s="2">
        <v>42700</v>
      </c>
      <c r="K6476">
        <f t="shared" si="808"/>
        <v>1</v>
      </c>
      <c r="L6476" t="str">
        <f t="shared" si="809"/>
        <v>Friday</v>
      </c>
      <c r="M6476" t="str">
        <f t="shared" si="810"/>
        <v>Saturday</v>
      </c>
      <c r="N6476" s="5">
        <f t="shared" si="811"/>
        <v>135.26</v>
      </c>
      <c r="O6476">
        <f t="shared" si="812"/>
        <v>13</v>
      </c>
      <c r="P6476">
        <f t="shared" si="813"/>
        <v>462</v>
      </c>
      <c r="Q6476" s="6">
        <f t="shared" si="814"/>
        <v>135.26</v>
      </c>
      <c r="R6476">
        <f t="shared" si="815"/>
        <v>98835.120000000024</v>
      </c>
    </row>
    <row r="6477" spans="1:18" x14ac:dyDescent="0.35">
      <c r="A6477" s="1">
        <v>6476</v>
      </c>
      <c r="B6477" s="7">
        <v>232.16</v>
      </c>
      <c r="C6477" s="1">
        <v>2294376</v>
      </c>
      <c r="D6477" s="1">
        <v>16808</v>
      </c>
      <c r="E6477">
        <v>4</v>
      </c>
      <c r="F6477" t="s">
        <v>7</v>
      </c>
      <c r="G6477" t="s">
        <v>9</v>
      </c>
      <c r="H6477" s="2">
        <v>42686</v>
      </c>
      <c r="I6477" s="2">
        <v>42721</v>
      </c>
      <c r="J6477" s="2">
        <v>42724</v>
      </c>
      <c r="K6477">
        <f t="shared" si="808"/>
        <v>3</v>
      </c>
      <c r="L6477" t="str">
        <f t="shared" si="809"/>
        <v>Saturday</v>
      </c>
      <c r="M6477" t="str">
        <f t="shared" si="810"/>
        <v>Tuesday</v>
      </c>
      <c r="N6477" s="5">
        <f t="shared" si="811"/>
        <v>696.48</v>
      </c>
      <c r="O6477">
        <f t="shared" si="812"/>
        <v>35</v>
      </c>
      <c r="P6477">
        <f t="shared" si="813"/>
        <v>203</v>
      </c>
      <c r="Q6477" s="6">
        <f t="shared" si="814"/>
        <v>232.16</v>
      </c>
      <c r="R6477">
        <f t="shared" si="815"/>
        <v>98431.890000000014</v>
      </c>
    </row>
    <row r="6478" spans="1:18" x14ac:dyDescent="0.35">
      <c r="A6478" s="1">
        <v>6477</v>
      </c>
      <c r="B6478" s="7">
        <v>28.12</v>
      </c>
      <c r="C6478" s="1">
        <v>2120220</v>
      </c>
      <c r="D6478" s="1">
        <v>16808</v>
      </c>
      <c r="E6478">
        <v>1</v>
      </c>
      <c r="F6478" t="s">
        <v>11</v>
      </c>
      <c r="G6478" t="s">
        <v>9</v>
      </c>
      <c r="H6478" s="2">
        <v>42686</v>
      </c>
      <c r="I6478" s="2">
        <v>42687</v>
      </c>
      <c r="J6478" s="2">
        <v>42689</v>
      </c>
      <c r="K6478">
        <f t="shared" si="808"/>
        <v>2</v>
      </c>
      <c r="L6478" t="str">
        <f t="shared" si="809"/>
        <v>Sunday</v>
      </c>
      <c r="M6478" t="str">
        <f t="shared" si="810"/>
        <v>Tuesday</v>
      </c>
      <c r="N6478" s="5">
        <f t="shared" si="811"/>
        <v>56.24</v>
      </c>
      <c r="O6478">
        <f t="shared" si="812"/>
        <v>1</v>
      </c>
      <c r="P6478">
        <f t="shared" si="813"/>
        <v>91</v>
      </c>
      <c r="Q6478" s="6">
        <f t="shared" si="814"/>
        <v>28.12</v>
      </c>
      <c r="R6478">
        <f t="shared" si="815"/>
        <v>8621.0699999999979</v>
      </c>
    </row>
    <row r="6479" spans="1:18" x14ac:dyDescent="0.35">
      <c r="A6479" s="1">
        <v>6478</v>
      </c>
      <c r="B6479" s="7">
        <v>216.92</v>
      </c>
      <c r="C6479" s="1">
        <v>2294376</v>
      </c>
      <c r="D6479" s="1">
        <v>16808</v>
      </c>
      <c r="E6479">
        <v>4</v>
      </c>
      <c r="F6479" t="s">
        <v>7</v>
      </c>
      <c r="G6479" t="s">
        <v>9</v>
      </c>
      <c r="H6479" s="2">
        <v>42687</v>
      </c>
      <c r="I6479" s="2">
        <v>42702</v>
      </c>
      <c r="J6479" s="2">
        <v>42704</v>
      </c>
      <c r="K6479">
        <f t="shared" si="808"/>
        <v>2</v>
      </c>
      <c r="L6479" t="str">
        <f t="shared" si="809"/>
        <v>Monday</v>
      </c>
      <c r="M6479" t="str">
        <f t="shared" si="810"/>
        <v>Wednesday</v>
      </c>
      <c r="N6479" s="5">
        <f t="shared" si="811"/>
        <v>433.84</v>
      </c>
      <c r="O6479">
        <f t="shared" si="812"/>
        <v>15</v>
      </c>
      <c r="P6479">
        <f t="shared" si="813"/>
        <v>203</v>
      </c>
      <c r="Q6479" s="6">
        <f t="shared" si="814"/>
        <v>216.92</v>
      </c>
      <c r="R6479">
        <f t="shared" si="815"/>
        <v>98431.890000000014</v>
      </c>
    </row>
    <row r="6480" spans="1:18" x14ac:dyDescent="0.35">
      <c r="A6480" s="1">
        <v>6479</v>
      </c>
      <c r="B6480" s="7">
        <v>203.89</v>
      </c>
      <c r="C6480" s="1">
        <v>16146</v>
      </c>
      <c r="D6480" s="1">
        <v>16808</v>
      </c>
      <c r="E6480">
        <v>4</v>
      </c>
      <c r="F6480" t="s">
        <v>7</v>
      </c>
      <c r="G6480" t="s">
        <v>9</v>
      </c>
      <c r="H6480" s="2">
        <v>42687</v>
      </c>
      <c r="I6480" s="2">
        <v>42687</v>
      </c>
      <c r="J6480" s="2">
        <v>42689</v>
      </c>
      <c r="K6480">
        <f t="shared" si="808"/>
        <v>2</v>
      </c>
      <c r="L6480" t="str">
        <f t="shared" si="809"/>
        <v>Sunday</v>
      </c>
      <c r="M6480" t="str">
        <f t="shared" si="810"/>
        <v>Tuesday</v>
      </c>
      <c r="N6480" s="5">
        <f t="shared" si="811"/>
        <v>407.78</v>
      </c>
      <c r="O6480">
        <f t="shared" si="812"/>
        <v>0</v>
      </c>
      <c r="P6480">
        <f t="shared" si="813"/>
        <v>1141</v>
      </c>
      <c r="Q6480" s="6">
        <f t="shared" si="814"/>
        <v>203.89</v>
      </c>
      <c r="R6480">
        <f t="shared" si="815"/>
        <v>597887.41500000015</v>
      </c>
    </row>
    <row r="6481" spans="1:18" x14ac:dyDescent="0.35">
      <c r="A6481" s="1">
        <v>6480</v>
      </c>
      <c r="B6481" s="7">
        <v>22.68</v>
      </c>
      <c r="C6481" s="1">
        <v>1631382</v>
      </c>
      <c r="D6481" s="1">
        <v>16808</v>
      </c>
      <c r="E6481">
        <v>1</v>
      </c>
      <c r="F6481" t="s">
        <v>12</v>
      </c>
      <c r="G6481" t="s">
        <v>9</v>
      </c>
      <c r="H6481" s="2">
        <v>42687</v>
      </c>
      <c r="I6481" s="2">
        <v>42687</v>
      </c>
      <c r="J6481" s="2">
        <v>42688</v>
      </c>
      <c r="K6481">
        <f t="shared" si="808"/>
        <v>1</v>
      </c>
      <c r="L6481" t="str">
        <f t="shared" si="809"/>
        <v>Sunday</v>
      </c>
      <c r="M6481" t="str">
        <f t="shared" si="810"/>
        <v>Monday</v>
      </c>
      <c r="N6481" s="5">
        <f t="shared" si="811"/>
        <v>22.68</v>
      </c>
      <c r="O6481">
        <f t="shared" si="812"/>
        <v>0</v>
      </c>
      <c r="P6481">
        <f t="shared" si="813"/>
        <v>46</v>
      </c>
      <c r="Q6481" s="6">
        <f t="shared" si="814"/>
        <v>22.68</v>
      </c>
      <c r="R6481">
        <f t="shared" si="815"/>
        <v>5211.2199999999966</v>
      </c>
    </row>
    <row r="6482" spans="1:18" x14ac:dyDescent="0.35">
      <c r="A6482" s="1">
        <v>6481</v>
      </c>
      <c r="B6482" s="7">
        <v>144.46</v>
      </c>
      <c r="C6482" s="1">
        <v>219762</v>
      </c>
      <c r="D6482" s="1">
        <v>16808</v>
      </c>
      <c r="E6482">
        <v>3</v>
      </c>
      <c r="F6482" t="s">
        <v>7</v>
      </c>
      <c r="G6482" t="s">
        <v>9</v>
      </c>
      <c r="H6482" s="2">
        <v>42687</v>
      </c>
      <c r="I6482" s="2">
        <v>42696</v>
      </c>
      <c r="J6482" s="2">
        <v>42698</v>
      </c>
      <c r="K6482">
        <f t="shared" si="808"/>
        <v>2</v>
      </c>
      <c r="L6482" t="str">
        <f t="shared" si="809"/>
        <v>Tuesday</v>
      </c>
      <c r="M6482" t="str">
        <f t="shared" si="810"/>
        <v>Thursday</v>
      </c>
      <c r="N6482" s="5">
        <f t="shared" si="811"/>
        <v>288.92</v>
      </c>
      <c r="O6482">
        <f t="shared" si="812"/>
        <v>9</v>
      </c>
      <c r="P6482">
        <f t="shared" si="813"/>
        <v>1284</v>
      </c>
      <c r="Q6482" s="6">
        <f t="shared" si="814"/>
        <v>144.46</v>
      </c>
      <c r="R6482">
        <f t="shared" si="815"/>
        <v>441781.61333333328</v>
      </c>
    </row>
    <row r="6483" spans="1:18" x14ac:dyDescent="0.35">
      <c r="A6483" s="1">
        <v>6482</v>
      </c>
      <c r="B6483" s="7">
        <v>206.76</v>
      </c>
      <c r="C6483" s="1">
        <v>15440</v>
      </c>
      <c r="D6483" s="1">
        <v>16808</v>
      </c>
      <c r="E6483">
        <v>3</v>
      </c>
      <c r="F6483" t="s">
        <v>7</v>
      </c>
      <c r="G6483" t="s">
        <v>9</v>
      </c>
      <c r="H6483" s="2">
        <v>42687</v>
      </c>
      <c r="I6483" s="2">
        <v>42717</v>
      </c>
      <c r="J6483" s="2">
        <v>42718</v>
      </c>
      <c r="K6483">
        <f t="shared" si="808"/>
        <v>1</v>
      </c>
      <c r="L6483" t="str">
        <f t="shared" si="809"/>
        <v>Tuesday</v>
      </c>
      <c r="M6483" t="str">
        <f t="shared" si="810"/>
        <v>Wednesday</v>
      </c>
      <c r="N6483" s="5">
        <f t="shared" si="811"/>
        <v>206.76</v>
      </c>
      <c r="O6483">
        <f t="shared" si="812"/>
        <v>30</v>
      </c>
      <c r="P6483">
        <f t="shared" si="813"/>
        <v>490</v>
      </c>
      <c r="Q6483" s="6">
        <f t="shared" si="814"/>
        <v>206.76</v>
      </c>
      <c r="R6483">
        <f t="shared" si="815"/>
        <v>259031.66599999974</v>
      </c>
    </row>
    <row r="6484" spans="1:18" x14ac:dyDescent="0.35">
      <c r="A6484" s="1">
        <v>6483</v>
      </c>
      <c r="B6484" s="7">
        <v>146.22</v>
      </c>
      <c r="C6484" s="1">
        <v>1093720</v>
      </c>
      <c r="D6484" s="1">
        <v>16808</v>
      </c>
      <c r="E6484">
        <v>3</v>
      </c>
      <c r="F6484" t="s">
        <v>11</v>
      </c>
      <c r="G6484" t="s">
        <v>9</v>
      </c>
      <c r="H6484" s="2">
        <v>42687</v>
      </c>
      <c r="I6484" s="2">
        <v>42715</v>
      </c>
      <c r="J6484" s="2">
        <v>42718</v>
      </c>
      <c r="K6484">
        <f t="shared" si="808"/>
        <v>3</v>
      </c>
      <c r="L6484" t="str">
        <f t="shared" si="809"/>
        <v>Sunday</v>
      </c>
      <c r="M6484" t="str">
        <f t="shared" si="810"/>
        <v>Wednesday</v>
      </c>
      <c r="N6484" s="5">
        <f t="shared" si="811"/>
        <v>438.65999999999997</v>
      </c>
      <c r="O6484">
        <f t="shared" si="812"/>
        <v>28</v>
      </c>
      <c r="P6484">
        <f t="shared" si="813"/>
        <v>773</v>
      </c>
      <c r="Q6484" s="6">
        <f t="shared" si="814"/>
        <v>146.22</v>
      </c>
      <c r="R6484">
        <f t="shared" si="815"/>
        <v>187723.71999999986</v>
      </c>
    </row>
    <row r="6485" spans="1:18" x14ac:dyDescent="0.35">
      <c r="A6485" s="1">
        <v>6484</v>
      </c>
      <c r="B6485" s="7">
        <v>182.9</v>
      </c>
      <c r="C6485" s="1">
        <v>363664</v>
      </c>
      <c r="D6485" s="1">
        <v>16808</v>
      </c>
      <c r="E6485">
        <v>4</v>
      </c>
      <c r="F6485" t="s">
        <v>7</v>
      </c>
      <c r="G6485" t="s">
        <v>8</v>
      </c>
      <c r="H6485" s="2">
        <v>42687</v>
      </c>
      <c r="I6485" s="2">
        <v>42702</v>
      </c>
      <c r="J6485" s="2">
        <v>42703</v>
      </c>
      <c r="K6485">
        <f t="shared" si="808"/>
        <v>1</v>
      </c>
      <c r="L6485" t="str">
        <f t="shared" si="809"/>
        <v>Monday</v>
      </c>
      <c r="M6485" t="str">
        <f t="shared" si="810"/>
        <v>Tuesday</v>
      </c>
      <c r="N6485" s="5">
        <f t="shared" si="811"/>
        <v>182.9</v>
      </c>
      <c r="O6485">
        <f t="shared" si="812"/>
        <v>15</v>
      </c>
      <c r="P6485">
        <f t="shared" si="813"/>
        <v>448</v>
      </c>
      <c r="Q6485" s="6">
        <f t="shared" si="814"/>
        <v>182.9</v>
      </c>
      <c r="R6485">
        <f t="shared" si="815"/>
        <v>132378.3299999999</v>
      </c>
    </row>
    <row r="6486" spans="1:18" x14ac:dyDescent="0.35">
      <c r="A6486" s="1">
        <v>6485</v>
      </c>
      <c r="B6486" s="7">
        <v>247.32</v>
      </c>
      <c r="C6486" s="1">
        <v>219762</v>
      </c>
      <c r="D6486" s="1">
        <v>16808</v>
      </c>
      <c r="E6486">
        <v>3</v>
      </c>
      <c r="F6486" t="s">
        <v>7</v>
      </c>
      <c r="G6486" t="s">
        <v>9</v>
      </c>
      <c r="H6486" s="2">
        <v>42687</v>
      </c>
      <c r="I6486" s="2">
        <v>42689</v>
      </c>
      <c r="J6486" s="2">
        <v>42690</v>
      </c>
      <c r="K6486">
        <f t="shared" si="808"/>
        <v>1</v>
      </c>
      <c r="L6486" t="str">
        <f t="shared" si="809"/>
        <v>Tuesday</v>
      </c>
      <c r="M6486" t="str">
        <f t="shared" si="810"/>
        <v>Wednesday</v>
      </c>
      <c r="N6486" s="5">
        <f t="shared" si="811"/>
        <v>247.32</v>
      </c>
      <c r="O6486">
        <f t="shared" si="812"/>
        <v>2</v>
      </c>
      <c r="P6486">
        <f t="shared" si="813"/>
        <v>1284</v>
      </c>
      <c r="Q6486" s="6">
        <f t="shared" si="814"/>
        <v>247.32</v>
      </c>
      <c r="R6486">
        <f t="shared" si="815"/>
        <v>441781.61333333328</v>
      </c>
    </row>
    <row r="6487" spans="1:18" x14ac:dyDescent="0.35">
      <c r="A6487" s="1">
        <v>6486</v>
      </c>
      <c r="B6487" s="7">
        <v>120.82</v>
      </c>
      <c r="C6487" s="1">
        <v>363664</v>
      </c>
      <c r="D6487" s="1">
        <v>16808</v>
      </c>
      <c r="E6487">
        <v>4</v>
      </c>
      <c r="F6487" t="s">
        <v>7</v>
      </c>
      <c r="G6487" t="s">
        <v>8</v>
      </c>
      <c r="H6487" s="2">
        <v>42687</v>
      </c>
      <c r="I6487" s="2">
        <v>42722</v>
      </c>
      <c r="J6487" s="2">
        <v>42723</v>
      </c>
      <c r="K6487">
        <f t="shared" si="808"/>
        <v>1</v>
      </c>
      <c r="L6487" t="str">
        <f t="shared" si="809"/>
        <v>Sunday</v>
      </c>
      <c r="M6487" t="str">
        <f t="shared" si="810"/>
        <v>Monday</v>
      </c>
      <c r="N6487" s="5">
        <f t="shared" si="811"/>
        <v>120.82</v>
      </c>
      <c r="O6487">
        <f t="shared" si="812"/>
        <v>35</v>
      </c>
      <c r="P6487">
        <f t="shared" si="813"/>
        <v>448</v>
      </c>
      <c r="Q6487" s="6">
        <f t="shared" si="814"/>
        <v>120.82</v>
      </c>
      <c r="R6487">
        <f t="shared" si="815"/>
        <v>132378.3299999999</v>
      </c>
    </row>
    <row r="6488" spans="1:18" x14ac:dyDescent="0.35">
      <c r="A6488" s="1">
        <v>6487</v>
      </c>
      <c r="B6488" s="7">
        <v>348</v>
      </c>
      <c r="C6488" s="1">
        <v>1789734</v>
      </c>
      <c r="D6488" s="1">
        <v>16808</v>
      </c>
      <c r="E6488">
        <v>3</v>
      </c>
      <c r="F6488" t="s">
        <v>7</v>
      </c>
      <c r="G6488" t="s">
        <v>9</v>
      </c>
      <c r="H6488" s="2">
        <v>42687</v>
      </c>
      <c r="I6488" s="2">
        <v>42693</v>
      </c>
      <c r="J6488" s="2">
        <v>42694</v>
      </c>
      <c r="K6488">
        <f t="shared" si="808"/>
        <v>1</v>
      </c>
      <c r="L6488" t="str">
        <f t="shared" si="809"/>
        <v>Saturday</v>
      </c>
      <c r="M6488" t="str">
        <f t="shared" si="810"/>
        <v>Sunday</v>
      </c>
      <c r="N6488" s="5">
        <f t="shared" si="811"/>
        <v>348</v>
      </c>
      <c r="O6488">
        <f t="shared" si="812"/>
        <v>6</v>
      </c>
      <c r="P6488">
        <f t="shared" si="813"/>
        <v>150</v>
      </c>
      <c r="Q6488" s="6">
        <f t="shared" si="814"/>
        <v>348</v>
      </c>
      <c r="R6488">
        <f t="shared" si="815"/>
        <v>80037.61</v>
      </c>
    </row>
    <row r="6489" spans="1:18" x14ac:dyDescent="0.35">
      <c r="A6489" s="1">
        <v>6488</v>
      </c>
      <c r="B6489" s="7">
        <v>105.18</v>
      </c>
      <c r="C6489" s="1">
        <v>1398610</v>
      </c>
      <c r="D6489" s="1">
        <v>16808</v>
      </c>
      <c r="E6489">
        <v>4</v>
      </c>
      <c r="F6489" t="s">
        <v>7</v>
      </c>
      <c r="G6489" t="s">
        <v>9</v>
      </c>
      <c r="H6489" s="2">
        <v>42687</v>
      </c>
      <c r="I6489" s="2">
        <v>42691</v>
      </c>
      <c r="J6489" s="2">
        <v>42692</v>
      </c>
      <c r="K6489">
        <f t="shared" si="808"/>
        <v>1</v>
      </c>
      <c r="L6489" t="str">
        <f t="shared" si="809"/>
        <v>Thursday</v>
      </c>
      <c r="M6489" t="str">
        <f t="shared" si="810"/>
        <v>Friday</v>
      </c>
      <c r="N6489" s="5">
        <f t="shared" si="811"/>
        <v>105.18</v>
      </c>
      <c r="O6489">
        <f t="shared" si="812"/>
        <v>4</v>
      </c>
      <c r="P6489">
        <f t="shared" si="813"/>
        <v>127</v>
      </c>
      <c r="Q6489" s="6">
        <f t="shared" si="814"/>
        <v>105.18</v>
      </c>
      <c r="R6489">
        <f t="shared" si="815"/>
        <v>39075.919999999984</v>
      </c>
    </row>
    <row r="6490" spans="1:18" x14ac:dyDescent="0.35">
      <c r="A6490" s="1">
        <v>6489</v>
      </c>
      <c r="B6490" s="7">
        <v>234.46</v>
      </c>
      <c r="C6490" s="1">
        <v>1093720</v>
      </c>
      <c r="D6490" s="1">
        <v>16808</v>
      </c>
      <c r="E6490">
        <v>3</v>
      </c>
      <c r="F6490" t="s">
        <v>11</v>
      </c>
      <c r="G6490" t="s">
        <v>9</v>
      </c>
      <c r="H6490" s="2">
        <v>42687</v>
      </c>
      <c r="I6490" s="2">
        <v>42712</v>
      </c>
      <c r="J6490" s="2">
        <v>42713</v>
      </c>
      <c r="K6490">
        <f t="shared" si="808"/>
        <v>1</v>
      </c>
      <c r="L6490" t="str">
        <f t="shared" si="809"/>
        <v>Thursday</v>
      </c>
      <c r="M6490" t="str">
        <f t="shared" si="810"/>
        <v>Friday</v>
      </c>
      <c r="N6490" s="5">
        <f t="shared" si="811"/>
        <v>234.46</v>
      </c>
      <c r="O6490">
        <f t="shared" si="812"/>
        <v>25</v>
      </c>
      <c r="P6490">
        <f t="shared" si="813"/>
        <v>773</v>
      </c>
      <c r="Q6490" s="6">
        <f t="shared" si="814"/>
        <v>234.46</v>
      </c>
      <c r="R6490">
        <f t="shared" si="815"/>
        <v>187723.71999999986</v>
      </c>
    </row>
    <row r="6491" spans="1:18" x14ac:dyDescent="0.35">
      <c r="A6491" s="1">
        <v>6490</v>
      </c>
      <c r="B6491" s="7">
        <v>192.82</v>
      </c>
      <c r="C6491" s="1">
        <v>11198</v>
      </c>
      <c r="D6491" s="1">
        <v>16808</v>
      </c>
      <c r="E6491">
        <v>4</v>
      </c>
      <c r="F6491" t="s">
        <v>7</v>
      </c>
      <c r="G6491" t="s">
        <v>8</v>
      </c>
      <c r="H6491" s="2">
        <v>42687</v>
      </c>
      <c r="I6491" s="2">
        <v>42687</v>
      </c>
      <c r="J6491" s="2">
        <v>42688</v>
      </c>
      <c r="K6491">
        <f t="shared" si="808"/>
        <v>1</v>
      </c>
      <c r="L6491" t="str">
        <f t="shared" si="809"/>
        <v>Sunday</v>
      </c>
      <c r="M6491" t="str">
        <f t="shared" si="810"/>
        <v>Monday</v>
      </c>
      <c r="N6491" s="5">
        <f t="shared" si="811"/>
        <v>192.82</v>
      </c>
      <c r="O6491">
        <f t="shared" si="812"/>
        <v>0</v>
      </c>
      <c r="P6491">
        <f t="shared" si="813"/>
        <v>732</v>
      </c>
      <c r="Q6491" s="6">
        <f t="shared" si="814"/>
        <v>192.82</v>
      </c>
      <c r="R6491">
        <f t="shared" si="815"/>
        <v>182715.56166666659</v>
      </c>
    </row>
    <row r="6492" spans="1:18" x14ac:dyDescent="0.35">
      <c r="A6492" s="1">
        <v>6491</v>
      </c>
      <c r="B6492" s="7">
        <v>213.7</v>
      </c>
      <c r="C6492" s="1">
        <v>219762</v>
      </c>
      <c r="D6492" s="1">
        <v>16808</v>
      </c>
      <c r="E6492">
        <v>3</v>
      </c>
      <c r="F6492" t="s">
        <v>7</v>
      </c>
      <c r="G6492" t="s">
        <v>9</v>
      </c>
      <c r="H6492" s="2">
        <v>42687</v>
      </c>
      <c r="I6492" s="2">
        <v>42690</v>
      </c>
      <c r="J6492" s="2">
        <v>42691</v>
      </c>
      <c r="K6492">
        <f t="shared" si="808"/>
        <v>1</v>
      </c>
      <c r="L6492" t="str">
        <f t="shared" si="809"/>
        <v>Wednesday</v>
      </c>
      <c r="M6492" t="str">
        <f t="shared" si="810"/>
        <v>Thursday</v>
      </c>
      <c r="N6492" s="5">
        <f t="shared" si="811"/>
        <v>213.7</v>
      </c>
      <c r="O6492">
        <f t="shared" si="812"/>
        <v>3</v>
      </c>
      <c r="P6492">
        <f t="shared" si="813"/>
        <v>1284</v>
      </c>
      <c r="Q6492" s="6">
        <f t="shared" si="814"/>
        <v>213.7</v>
      </c>
      <c r="R6492">
        <f t="shared" si="815"/>
        <v>441781.61333333328</v>
      </c>
    </row>
    <row r="6493" spans="1:18" x14ac:dyDescent="0.35">
      <c r="A6493" s="1">
        <v>6492</v>
      </c>
      <c r="B6493" s="7">
        <v>339.24</v>
      </c>
      <c r="C6493" s="1">
        <v>363664</v>
      </c>
      <c r="D6493" s="1">
        <v>16808</v>
      </c>
      <c r="E6493">
        <v>4</v>
      </c>
      <c r="F6493" t="s">
        <v>7</v>
      </c>
      <c r="G6493" t="s">
        <v>8</v>
      </c>
      <c r="H6493" s="2">
        <v>42687</v>
      </c>
      <c r="I6493" s="2">
        <v>42693</v>
      </c>
      <c r="J6493" s="2">
        <v>42694</v>
      </c>
      <c r="K6493">
        <f t="shared" si="808"/>
        <v>1</v>
      </c>
      <c r="L6493" t="str">
        <f t="shared" si="809"/>
        <v>Saturday</v>
      </c>
      <c r="M6493" t="str">
        <f t="shared" si="810"/>
        <v>Sunday</v>
      </c>
      <c r="N6493" s="5">
        <f t="shared" si="811"/>
        <v>339.24</v>
      </c>
      <c r="O6493">
        <f t="shared" si="812"/>
        <v>6</v>
      </c>
      <c r="P6493">
        <f t="shared" si="813"/>
        <v>448</v>
      </c>
      <c r="Q6493" s="6">
        <f t="shared" si="814"/>
        <v>339.24</v>
      </c>
      <c r="R6493">
        <f t="shared" si="815"/>
        <v>132378.3299999999</v>
      </c>
    </row>
    <row r="6494" spans="1:18" x14ac:dyDescent="0.35">
      <c r="A6494" s="1">
        <v>6493</v>
      </c>
      <c r="B6494" s="7">
        <v>226.6</v>
      </c>
      <c r="C6494" s="1">
        <v>1545890</v>
      </c>
      <c r="D6494" s="1">
        <v>16808</v>
      </c>
      <c r="E6494">
        <v>4</v>
      </c>
      <c r="F6494" t="s">
        <v>7</v>
      </c>
      <c r="G6494" t="s">
        <v>9</v>
      </c>
      <c r="H6494" s="2">
        <v>42687</v>
      </c>
      <c r="I6494" s="2">
        <v>42706</v>
      </c>
      <c r="J6494" s="2">
        <v>42707</v>
      </c>
      <c r="K6494">
        <f t="shared" si="808"/>
        <v>1</v>
      </c>
      <c r="L6494" t="str">
        <f t="shared" si="809"/>
        <v>Friday</v>
      </c>
      <c r="M6494" t="str">
        <f t="shared" si="810"/>
        <v>Saturday</v>
      </c>
      <c r="N6494" s="5">
        <f t="shared" si="811"/>
        <v>226.6</v>
      </c>
      <c r="O6494">
        <f t="shared" si="812"/>
        <v>19</v>
      </c>
      <c r="P6494">
        <f t="shared" si="813"/>
        <v>1038</v>
      </c>
      <c r="Q6494" s="6">
        <f t="shared" si="814"/>
        <v>226.6</v>
      </c>
      <c r="R6494">
        <f t="shared" si="815"/>
        <v>395536.5949999991</v>
      </c>
    </row>
    <row r="6495" spans="1:18" x14ac:dyDescent="0.35">
      <c r="A6495" s="1">
        <v>6494</v>
      </c>
      <c r="B6495" s="7">
        <v>390.96666666666601</v>
      </c>
      <c r="C6495" s="1">
        <v>1789734</v>
      </c>
      <c r="D6495" s="1">
        <v>16808</v>
      </c>
      <c r="E6495">
        <v>3</v>
      </c>
      <c r="F6495" t="s">
        <v>7</v>
      </c>
      <c r="G6495" t="s">
        <v>9</v>
      </c>
      <c r="H6495" s="2">
        <v>42687</v>
      </c>
      <c r="I6495" s="2">
        <v>42735</v>
      </c>
      <c r="J6495" s="2">
        <v>42738</v>
      </c>
      <c r="K6495">
        <f t="shared" si="808"/>
        <v>3</v>
      </c>
      <c r="L6495" t="str">
        <f t="shared" si="809"/>
        <v>Saturday</v>
      </c>
      <c r="M6495" t="str">
        <f t="shared" si="810"/>
        <v>Tuesday</v>
      </c>
      <c r="N6495" s="5">
        <f t="shared" si="811"/>
        <v>1172.899999999998</v>
      </c>
      <c r="O6495">
        <f t="shared" si="812"/>
        <v>48</v>
      </c>
      <c r="P6495">
        <f t="shared" si="813"/>
        <v>150</v>
      </c>
      <c r="Q6495" s="6">
        <f t="shared" si="814"/>
        <v>390.96666666666601</v>
      </c>
      <c r="R6495">
        <f t="shared" si="815"/>
        <v>80037.61</v>
      </c>
    </row>
    <row r="6496" spans="1:18" x14ac:dyDescent="0.35">
      <c r="A6496" s="1">
        <v>6495</v>
      </c>
      <c r="B6496" s="7">
        <v>61.87</v>
      </c>
      <c r="C6496" s="1">
        <v>1093720</v>
      </c>
      <c r="D6496" s="1">
        <v>16808</v>
      </c>
      <c r="E6496">
        <v>3</v>
      </c>
      <c r="F6496" t="s">
        <v>11</v>
      </c>
      <c r="G6496" t="s">
        <v>9</v>
      </c>
      <c r="H6496" s="2">
        <v>42687</v>
      </c>
      <c r="I6496" s="2">
        <v>42701</v>
      </c>
      <c r="J6496" s="2">
        <v>42703</v>
      </c>
      <c r="K6496">
        <f t="shared" si="808"/>
        <v>2</v>
      </c>
      <c r="L6496" t="str">
        <f t="shared" si="809"/>
        <v>Sunday</v>
      </c>
      <c r="M6496" t="str">
        <f t="shared" si="810"/>
        <v>Tuesday</v>
      </c>
      <c r="N6496" s="5">
        <f t="shared" si="811"/>
        <v>123.74</v>
      </c>
      <c r="O6496">
        <f t="shared" si="812"/>
        <v>14</v>
      </c>
      <c r="P6496">
        <f t="shared" si="813"/>
        <v>773</v>
      </c>
      <c r="Q6496" s="6">
        <f t="shared" si="814"/>
        <v>61.87</v>
      </c>
      <c r="R6496">
        <f t="shared" si="815"/>
        <v>187723.71999999986</v>
      </c>
    </row>
    <row r="6497" spans="1:18" x14ac:dyDescent="0.35">
      <c r="A6497" s="1">
        <v>6496</v>
      </c>
      <c r="B6497" s="7">
        <v>38.793333333333301</v>
      </c>
      <c r="C6497" s="1">
        <v>1005310</v>
      </c>
      <c r="D6497" s="1">
        <v>16808</v>
      </c>
      <c r="E6497">
        <v>1</v>
      </c>
      <c r="F6497" t="s">
        <v>11</v>
      </c>
      <c r="G6497" t="s">
        <v>9</v>
      </c>
      <c r="H6497" s="2">
        <v>42687</v>
      </c>
      <c r="I6497" s="2">
        <v>42698</v>
      </c>
      <c r="J6497" s="2">
        <v>42701</v>
      </c>
      <c r="K6497">
        <f t="shared" si="808"/>
        <v>3</v>
      </c>
      <c r="L6497" t="str">
        <f t="shared" si="809"/>
        <v>Thursday</v>
      </c>
      <c r="M6497" t="str">
        <f t="shared" si="810"/>
        <v>Sunday</v>
      </c>
      <c r="N6497" s="5">
        <f t="shared" si="811"/>
        <v>116.37999999999991</v>
      </c>
      <c r="O6497">
        <f t="shared" si="812"/>
        <v>11</v>
      </c>
      <c r="P6497">
        <f t="shared" si="813"/>
        <v>148</v>
      </c>
      <c r="Q6497" s="6">
        <f t="shared" si="814"/>
        <v>38.793333333333301</v>
      </c>
      <c r="R6497">
        <f t="shared" si="815"/>
        <v>19992.744999999984</v>
      </c>
    </row>
    <row r="6498" spans="1:18" x14ac:dyDescent="0.35">
      <c r="A6498" s="1">
        <v>6497</v>
      </c>
      <c r="B6498" s="7">
        <v>230.2</v>
      </c>
      <c r="C6498" s="1">
        <v>219762</v>
      </c>
      <c r="D6498" s="1">
        <v>16808</v>
      </c>
      <c r="E6498">
        <v>3</v>
      </c>
      <c r="F6498" t="s">
        <v>7</v>
      </c>
      <c r="G6498" t="s">
        <v>9</v>
      </c>
      <c r="H6498" s="2">
        <v>42687</v>
      </c>
      <c r="I6498" s="2">
        <v>42706</v>
      </c>
      <c r="J6498" s="2">
        <v>42707</v>
      </c>
      <c r="K6498">
        <f t="shared" si="808"/>
        <v>1</v>
      </c>
      <c r="L6498" t="str">
        <f t="shared" si="809"/>
        <v>Friday</v>
      </c>
      <c r="M6498" t="str">
        <f t="shared" si="810"/>
        <v>Saturday</v>
      </c>
      <c r="N6498" s="5">
        <f t="shared" si="811"/>
        <v>230.2</v>
      </c>
      <c r="O6498">
        <f t="shared" si="812"/>
        <v>19</v>
      </c>
      <c r="P6498">
        <f t="shared" si="813"/>
        <v>1284</v>
      </c>
      <c r="Q6498" s="6">
        <f t="shared" si="814"/>
        <v>230.2</v>
      </c>
      <c r="R6498">
        <f t="shared" si="815"/>
        <v>441781.61333333328</v>
      </c>
    </row>
    <row r="6499" spans="1:18" x14ac:dyDescent="0.35">
      <c r="A6499" s="1">
        <v>6498</v>
      </c>
      <c r="B6499" s="7">
        <v>189.34</v>
      </c>
      <c r="C6499" s="1">
        <v>2294376</v>
      </c>
      <c r="D6499" s="1">
        <v>16808</v>
      </c>
      <c r="E6499">
        <v>4</v>
      </c>
      <c r="F6499" t="s">
        <v>7</v>
      </c>
      <c r="G6499" t="s">
        <v>9</v>
      </c>
      <c r="H6499" s="2">
        <v>42687</v>
      </c>
      <c r="I6499" s="2">
        <v>42687</v>
      </c>
      <c r="J6499" s="2">
        <v>42689</v>
      </c>
      <c r="K6499">
        <f t="shared" si="808"/>
        <v>2</v>
      </c>
      <c r="L6499" t="str">
        <f t="shared" si="809"/>
        <v>Sunday</v>
      </c>
      <c r="M6499" t="str">
        <f t="shared" si="810"/>
        <v>Tuesday</v>
      </c>
      <c r="N6499" s="5">
        <f t="shared" si="811"/>
        <v>378.68</v>
      </c>
      <c r="O6499">
        <f t="shared" si="812"/>
        <v>0</v>
      </c>
      <c r="P6499">
        <f t="shared" si="813"/>
        <v>203</v>
      </c>
      <c r="Q6499" s="6">
        <f t="shared" si="814"/>
        <v>189.34</v>
      </c>
      <c r="R6499">
        <f t="shared" si="815"/>
        <v>98431.890000000014</v>
      </c>
    </row>
    <row r="6500" spans="1:18" x14ac:dyDescent="0.35">
      <c r="A6500" s="1">
        <v>6499</v>
      </c>
      <c r="B6500" s="7">
        <v>192.82</v>
      </c>
      <c r="C6500" s="1">
        <v>11198</v>
      </c>
      <c r="D6500" s="1">
        <v>16808</v>
      </c>
      <c r="E6500">
        <v>4</v>
      </c>
      <c r="F6500" t="s">
        <v>7</v>
      </c>
      <c r="G6500" t="s">
        <v>8</v>
      </c>
      <c r="H6500" s="2">
        <v>42687</v>
      </c>
      <c r="I6500" s="2">
        <v>42687</v>
      </c>
      <c r="J6500" s="2">
        <v>42688</v>
      </c>
      <c r="K6500">
        <f t="shared" si="808"/>
        <v>1</v>
      </c>
      <c r="L6500" t="str">
        <f t="shared" si="809"/>
        <v>Sunday</v>
      </c>
      <c r="M6500" t="str">
        <f t="shared" si="810"/>
        <v>Monday</v>
      </c>
      <c r="N6500" s="5">
        <f t="shared" si="811"/>
        <v>192.82</v>
      </c>
      <c r="O6500">
        <f t="shared" si="812"/>
        <v>0</v>
      </c>
      <c r="P6500">
        <f t="shared" si="813"/>
        <v>732</v>
      </c>
      <c r="Q6500" s="6">
        <f t="shared" si="814"/>
        <v>192.82</v>
      </c>
      <c r="R6500">
        <f t="shared" si="815"/>
        <v>182715.56166666659</v>
      </c>
    </row>
    <row r="6501" spans="1:18" x14ac:dyDescent="0.35">
      <c r="A6501" s="1">
        <v>6500</v>
      </c>
      <c r="B6501" s="7">
        <v>178.03</v>
      </c>
      <c r="C6501" s="1">
        <v>356332</v>
      </c>
      <c r="D6501" s="1">
        <v>16808</v>
      </c>
      <c r="E6501">
        <v>3</v>
      </c>
      <c r="F6501" t="s">
        <v>7</v>
      </c>
      <c r="G6501" t="s">
        <v>9</v>
      </c>
      <c r="H6501" s="2">
        <v>42687</v>
      </c>
      <c r="I6501" s="2">
        <v>42707</v>
      </c>
      <c r="J6501" s="2">
        <v>42709</v>
      </c>
      <c r="K6501">
        <f t="shared" si="808"/>
        <v>2</v>
      </c>
      <c r="L6501" t="str">
        <f t="shared" si="809"/>
        <v>Saturday</v>
      </c>
      <c r="M6501" t="str">
        <f t="shared" si="810"/>
        <v>Monday</v>
      </c>
      <c r="N6501" s="5">
        <f t="shared" si="811"/>
        <v>356.06</v>
      </c>
      <c r="O6501">
        <f t="shared" si="812"/>
        <v>20</v>
      </c>
      <c r="P6501">
        <f t="shared" si="813"/>
        <v>201</v>
      </c>
      <c r="Q6501" s="6">
        <f t="shared" si="814"/>
        <v>178.03</v>
      </c>
      <c r="R6501">
        <f t="shared" si="815"/>
        <v>63779.219999999928</v>
      </c>
    </row>
    <row r="6502" spans="1:18" x14ac:dyDescent="0.35">
      <c r="A6502" s="1">
        <v>6501</v>
      </c>
      <c r="B6502" s="7">
        <v>137.13999999999999</v>
      </c>
      <c r="C6502" s="1">
        <v>11198</v>
      </c>
      <c r="D6502" s="1">
        <v>16808</v>
      </c>
      <c r="E6502">
        <v>4</v>
      </c>
      <c r="F6502" t="s">
        <v>7</v>
      </c>
      <c r="G6502" t="s">
        <v>8</v>
      </c>
      <c r="H6502" s="2">
        <v>42687</v>
      </c>
      <c r="I6502" s="2">
        <v>42704</v>
      </c>
      <c r="J6502" s="2">
        <v>42705</v>
      </c>
      <c r="K6502">
        <f t="shared" si="808"/>
        <v>1</v>
      </c>
      <c r="L6502" t="str">
        <f t="shared" si="809"/>
        <v>Wednesday</v>
      </c>
      <c r="M6502" t="str">
        <f t="shared" si="810"/>
        <v>Thursday</v>
      </c>
      <c r="N6502" s="5">
        <f t="shared" si="811"/>
        <v>137.13999999999999</v>
      </c>
      <c r="O6502">
        <f t="shared" si="812"/>
        <v>17</v>
      </c>
      <c r="P6502">
        <f t="shared" si="813"/>
        <v>732</v>
      </c>
      <c r="Q6502" s="6">
        <f t="shared" si="814"/>
        <v>137.13999999999999</v>
      </c>
      <c r="R6502">
        <f t="shared" si="815"/>
        <v>182715.56166666659</v>
      </c>
    </row>
    <row r="6503" spans="1:18" x14ac:dyDescent="0.35">
      <c r="A6503" s="1">
        <v>6502</v>
      </c>
      <c r="B6503" s="7">
        <v>266.27999999999997</v>
      </c>
      <c r="C6503" s="1">
        <v>11198</v>
      </c>
      <c r="D6503" s="1">
        <v>16808</v>
      </c>
      <c r="E6503">
        <v>4</v>
      </c>
      <c r="F6503" t="s">
        <v>7</v>
      </c>
      <c r="G6503" t="s">
        <v>8</v>
      </c>
      <c r="H6503" s="2">
        <v>42687</v>
      </c>
      <c r="I6503" s="2">
        <v>42728</v>
      </c>
      <c r="J6503" s="2">
        <v>42729</v>
      </c>
      <c r="K6503">
        <f t="shared" si="808"/>
        <v>1</v>
      </c>
      <c r="L6503" t="str">
        <f t="shared" si="809"/>
        <v>Saturday</v>
      </c>
      <c r="M6503" t="str">
        <f t="shared" si="810"/>
        <v>Sunday</v>
      </c>
      <c r="N6503" s="5">
        <f t="shared" si="811"/>
        <v>266.27999999999997</v>
      </c>
      <c r="O6503">
        <f t="shared" si="812"/>
        <v>41</v>
      </c>
      <c r="P6503">
        <f t="shared" si="813"/>
        <v>732</v>
      </c>
      <c r="Q6503" s="6">
        <f t="shared" si="814"/>
        <v>266.27999999999997</v>
      </c>
      <c r="R6503">
        <f t="shared" si="815"/>
        <v>182715.56166666659</v>
      </c>
    </row>
    <row r="6504" spans="1:18" x14ac:dyDescent="0.35">
      <c r="A6504" s="1">
        <v>6503</v>
      </c>
      <c r="B6504" s="7">
        <v>274.88</v>
      </c>
      <c r="C6504" s="1">
        <v>1940</v>
      </c>
      <c r="D6504" s="1">
        <v>16808</v>
      </c>
      <c r="E6504">
        <v>4</v>
      </c>
      <c r="F6504" t="s">
        <v>7</v>
      </c>
      <c r="G6504" t="s">
        <v>9</v>
      </c>
      <c r="H6504" s="2">
        <v>42687</v>
      </c>
      <c r="I6504" s="2">
        <v>42732</v>
      </c>
      <c r="J6504" s="2">
        <v>42735</v>
      </c>
      <c r="K6504">
        <f t="shared" si="808"/>
        <v>3</v>
      </c>
      <c r="L6504" t="str">
        <f t="shared" si="809"/>
        <v>Wednesday</v>
      </c>
      <c r="M6504" t="str">
        <f t="shared" si="810"/>
        <v>Saturday</v>
      </c>
      <c r="N6504" s="5">
        <f t="shared" si="811"/>
        <v>824.64</v>
      </c>
      <c r="O6504">
        <f t="shared" si="812"/>
        <v>45</v>
      </c>
      <c r="P6504">
        <f t="shared" si="813"/>
        <v>264</v>
      </c>
      <c r="Q6504" s="6">
        <f t="shared" si="814"/>
        <v>274.88</v>
      </c>
      <c r="R6504">
        <f t="shared" si="815"/>
        <v>115472.85999999999</v>
      </c>
    </row>
    <row r="6505" spans="1:18" x14ac:dyDescent="0.35">
      <c r="A6505" s="1">
        <v>6504</v>
      </c>
      <c r="B6505" s="7">
        <v>34.799999999999997</v>
      </c>
      <c r="C6505" s="1">
        <v>2120220</v>
      </c>
      <c r="D6505" s="1">
        <v>16808</v>
      </c>
      <c r="E6505">
        <v>1</v>
      </c>
      <c r="F6505" t="s">
        <v>11</v>
      </c>
      <c r="G6505" t="s">
        <v>9</v>
      </c>
      <c r="H6505" s="2">
        <v>42687</v>
      </c>
      <c r="I6505" s="2">
        <v>42690</v>
      </c>
      <c r="J6505" s="2">
        <v>42692</v>
      </c>
      <c r="K6505">
        <f t="shared" si="808"/>
        <v>2</v>
      </c>
      <c r="L6505" t="str">
        <f t="shared" si="809"/>
        <v>Wednesday</v>
      </c>
      <c r="M6505" t="str">
        <f t="shared" si="810"/>
        <v>Friday</v>
      </c>
      <c r="N6505" s="5">
        <f t="shared" si="811"/>
        <v>69.599999999999994</v>
      </c>
      <c r="O6505">
        <f t="shared" si="812"/>
        <v>3</v>
      </c>
      <c r="P6505">
        <f t="shared" si="813"/>
        <v>91</v>
      </c>
      <c r="Q6505" s="6">
        <f t="shared" si="814"/>
        <v>34.799999999999997</v>
      </c>
      <c r="R6505">
        <f t="shared" si="815"/>
        <v>8621.0699999999979</v>
      </c>
    </row>
    <row r="6506" spans="1:18" x14ac:dyDescent="0.35">
      <c r="A6506" s="1">
        <v>6505</v>
      </c>
      <c r="B6506" s="7">
        <v>160.13333333333301</v>
      </c>
      <c r="C6506" s="1">
        <v>1093720</v>
      </c>
      <c r="D6506" s="1">
        <v>16808</v>
      </c>
      <c r="E6506">
        <v>3</v>
      </c>
      <c r="F6506" t="s">
        <v>11</v>
      </c>
      <c r="G6506" t="s">
        <v>9</v>
      </c>
      <c r="H6506" s="2">
        <v>42687</v>
      </c>
      <c r="I6506" s="2">
        <v>42712</v>
      </c>
      <c r="J6506" s="2">
        <v>42715</v>
      </c>
      <c r="K6506">
        <f t="shared" si="808"/>
        <v>3</v>
      </c>
      <c r="L6506" t="str">
        <f t="shared" si="809"/>
        <v>Thursday</v>
      </c>
      <c r="M6506" t="str">
        <f t="shared" si="810"/>
        <v>Sunday</v>
      </c>
      <c r="N6506" s="5">
        <f t="shared" si="811"/>
        <v>480.39999999999907</v>
      </c>
      <c r="O6506">
        <f t="shared" si="812"/>
        <v>25</v>
      </c>
      <c r="P6506">
        <f t="shared" si="813"/>
        <v>773</v>
      </c>
      <c r="Q6506" s="6">
        <f t="shared" si="814"/>
        <v>160.13333333333301</v>
      </c>
      <c r="R6506">
        <f t="shared" si="815"/>
        <v>187723.71999999986</v>
      </c>
    </row>
    <row r="6507" spans="1:18" x14ac:dyDescent="0.35">
      <c r="A6507" s="1">
        <v>6506</v>
      </c>
      <c r="B6507" s="7">
        <v>248.63</v>
      </c>
      <c r="C6507" s="1">
        <v>11198</v>
      </c>
      <c r="D6507" s="1">
        <v>16808</v>
      </c>
      <c r="E6507">
        <v>4</v>
      </c>
      <c r="F6507" t="s">
        <v>7</v>
      </c>
      <c r="G6507" t="s">
        <v>8</v>
      </c>
      <c r="H6507" s="2">
        <v>42687</v>
      </c>
      <c r="I6507" s="2">
        <v>42699</v>
      </c>
      <c r="J6507" s="2">
        <v>42701</v>
      </c>
      <c r="K6507">
        <f t="shared" si="808"/>
        <v>2</v>
      </c>
      <c r="L6507" t="str">
        <f t="shared" si="809"/>
        <v>Friday</v>
      </c>
      <c r="M6507" t="str">
        <f t="shared" si="810"/>
        <v>Sunday</v>
      </c>
      <c r="N6507" s="5">
        <f t="shared" si="811"/>
        <v>497.26</v>
      </c>
      <c r="O6507">
        <f t="shared" si="812"/>
        <v>12</v>
      </c>
      <c r="P6507">
        <f t="shared" si="813"/>
        <v>732</v>
      </c>
      <c r="Q6507" s="6">
        <f t="shared" si="814"/>
        <v>248.63</v>
      </c>
      <c r="R6507">
        <f t="shared" si="815"/>
        <v>182715.56166666659</v>
      </c>
    </row>
    <row r="6508" spans="1:18" x14ac:dyDescent="0.35">
      <c r="A6508" s="1">
        <v>6507</v>
      </c>
      <c r="B6508" s="7">
        <v>48.98</v>
      </c>
      <c r="C6508" s="1">
        <v>1093720</v>
      </c>
      <c r="D6508" s="1">
        <v>16808</v>
      </c>
      <c r="E6508">
        <v>3</v>
      </c>
      <c r="F6508" t="s">
        <v>11</v>
      </c>
      <c r="G6508" t="s">
        <v>9</v>
      </c>
      <c r="H6508" s="2">
        <v>42687</v>
      </c>
      <c r="I6508" s="2">
        <v>42697</v>
      </c>
      <c r="J6508" s="2">
        <v>42698</v>
      </c>
      <c r="K6508">
        <f t="shared" si="808"/>
        <v>1</v>
      </c>
      <c r="L6508" t="str">
        <f t="shared" si="809"/>
        <v>Wednesday</v>
      </c>
      <c r="M6508" t="str">
        <f t="shared" si="810"/>
        <v>Thursday</v>
      </c>
      <c r="N6508" s="5">
        <f t="shared" si="811"/>
        <v>48.98</v>
      </c>
      <c r="O6508">
        <f t="shared" si="812"/>
        <v>10</v>
      </c>
      <c r="P6508">
        <f t="shared" si="813"/>
        <v>773</v>
      </c>
      <c r="Q6508" s="6">
        <f t="shared" si="814"/>
        <v>48.98</v>
      </c>
      <c r="R6508">
        <f t="shared" si="815"/>
        <v>187723.71999999986</v>
      </c>
    </row>
    <row r="6509" spans="1:18" x14ac:dyDescent="0.35">
      <c r="A6509" s="1">
        <v>6508</v>
      </c>
      <c r="B6509" s="7">
        <v>204.06</v>
      </c>
      <c r="C6509" s="1">
        <v>16146</v>
      </c>
      <c r="D6509" s="1">
        <v>16808</v>
      </c>
      <c r="E6509">
        <v>4</v>
      </c>
      <c r="F6509" t="s">
        <v>7</v>
      </c>
      <c r="G6509" t="s">
        <v>9</v>
      </c>
      <c r="H6509" s="2">
        <v>42687</v>
      </c>
      <c r="I6509" s="2">
        <v>42704</v>
      </c>
      <c r="J6509" s="2">
        <v>42706</v>
      </c>
      <c r="K6509">
        <f t="shared" si="808"/>
        <v>2</v>
      </c>
      <c r="L6509" t="str">
        <f t="shared" si="809"/>
        <v>Wednesday</v>
      </c>
      <c r="M6509" t="str">
        <f t="shared" si="810"/>
        <v>Friday</v>
      </c>
      <c r="N6509" s="5">
        <f t="shared" si="811"/>
        <v>408.12</v>
      </c>
      <c r="O6509">
        <f t="shared" si="812"/>
        <v>17</v>
      </c>
      <c r="P6509">
        <f t="shared" si="813"/>
        <v>1141</v>
      </c>
      <c r="Q6509" s="6">
        <f t="shared" si="814"/>
        <v>204.06</v>
      </c>
      <c r="R6509">
        <f t="shared" si="815"/>
        <v>597887.41500000015</v>
      </c>
    </row>
    <row r="6510" spans="1:18" x14ac:dyDescent="0.35">
      <c r="A6510" s="1">
        <v>6509</v>
      </c>
      <c r="B6510" s="7">
        <v>65.73</v>
      </c>
      <c r="C6510" s="1">
        <v>1093720</v>
      </c>
      <c r="D6510" s="1">
        <v>16808</v>
      </c>
      <c r="E6510">
        <v>3</v>
      </c>
      <c r="F6510" t="s">
        <v>11</v>
      </c>
      <c r="G6510" t="s">
        <v>9</v>
      </c>
      <c r="H6510" s="2">
        <v>42687</v>
      </c>
      <c r="I6510" s="2">
        <v>42704</v>
      </c>
      <c r="J6510" s="2">
        <v>42706</v>
      </c>
      <c r="K6510">
        <f t="shared" si="808"/>
        <v>2</v>
      </c>
      <c r="L6510" t="str">
        <f t="shared" si="809"/>
        <v>Wednesday</v>
      </c>
      <c r="M6510" t="str">
        <f t="shared" si="810"/>
        <v>Friday</v>
      </c>
      <c r="N6510" s="5">
        <f t="shared" si="811"/>
        <v>131.46</v>
      </c>
      <c r="O6510">
        <f t="shared" si="812"/>
        <v>17</v>
      </c>
      <c r="P6510">
        <f t="shared" si="813"/>
        <v>773</v>
      </c>
      <c r="Q6510" s="6">
        <f t="shared" si="814"/>
        <v>65.73</v>
      </c>
      <c r="R6510">
        <f t="shared" si="815"/>
        <v>187723.71999999986</v>
      </c>
    </row>
    <row r="6511" spans="1:18" x14ac:dyDescent="0.35">
      <c r="A6511" s="1">
        <v>6510</v>
      </c>
      <c r="B6511" s="7">
        <v>96.92</v>
      </c>
      <c r="C6511" s="1">
        <v>2318972</v>
      </c>
      <c r="D6511" s="1">
        <v>16808</v>
      </c>
      <c r="E6511">
        <v>1</v>
      </c>
      <c r="F6511" t="s">
        <v>12</v>
      </c>
      <c r="G6511" t="s">
        <v>9</v>
      </c>
      <c r="H6511" s="2">
        <v>42687</v>
      </c>
      <c r="I6511" s="2">
        <v>42707</v>
      </c>
      <c r="J6511" s="2">
        <v>42708</v>
      </c>
      <c r="K6511">
        <f t="shared" si="808"/>
        <v>1</v>
      </c>
      <c r="L6511" t="str">
        <f t="shared" si="809"/>
        <v>Saturday</v>
      </c>
      <c r="M6511" t="str">
        <f t="shared" si="810"/>
        <v>Sunday</v>
      </c>
      <c r="N6511" s="5">
        <f t="shared" si="811"/>
        <v>96.92</v>
      </c>
      <c r="O6511">
        <f t="shared" si="812"/>
        <v>20</v>
      </c>
      <c r="P6511">
        <f t="shared" si="813"/>
        <v>13</v>
      </c>
      <c r="Q6511" s="6">
        <f t="shared" si="814"/>
        <v>96.92</v>
      </c>
      <c r="R6511">
        <f t="shared" si="815"/>
        <v>2626.08</v>
      </c>
    </row>
    <row r="6512" spans="1:18" x14ac:dyDescent="0.35">
      <c r="A6512" s="1">
        <v>6511</v>
      </c>
      <c r="B6512" s="7">
        <v>205.96</v>
      </c>
      <c r="C6512" s="1">
        <v>11198</v>
      </c>
      <c r="D6512" s="1">
        <v>16808</v>
      </c>
      <c r="E6512">
        <v>4</v>
      </c>
      <c r="F6512" t="s">
        <v>7</v>
      </c>
      <c r="G6512" t="s">
        <v>8</v>
      </c>
      <c r="H6512" s="2">
        <v>42687</v>
      </c>
      <c r="I6512" s="2">
        <v>42699</v>
      </c>
      <c r="J6512" s="2">
        <v>42700</v>
      </c>
      <c r="K6512">
        <f t="shared" si="808"/>
        <v>1</v>
      </c>
      <c r="L6512" t="str">
        <f t="shared" si="809"/>
        <v>Friday</v>
      </c>
      <c r="M6512" t="str">
        <f t="shared" si="810"/>
        <v>Saturday</v>
      </c>
      <c r="N6512" s="5">
        <f t="shared" si="811"/>
        <v>205.96</v>
      </c>
      <c r="O6512">
        <f t="shared" si="812"/>
        <v>12</v>
      </c>
      <c r="P6512">
        <f t="shared" si="813"/>
        <v>732</v>
      </c>
      <c r="Q6512" s="6">
        <f t="shared" si="814"/>
        <v>205.96</v>
      </c>
      <c r="R6512">
        <f t="shared" si="815"/>
        <v>182715.56166666659</v>
      </c>
    </row>
    <row r="6513" spans="1:18" x14ac:dyDescent="0.35">
      <c r="A6513" s="1">
        <v>6512</v>
      </c>
      <c r="B6513" s="7">
        <v>40.72</v>
      </c>
      <c r="C6513" s="1">
        <v>1631382</v>
      </c>
      <c r="D6513" s="1">
        <v>16808</v>
      </c>
      <c r="E6513">
        <v>1</v>
      </c>
      <c r="F6513" t="s">
        <v>12</v>
      </c>
      <c r="G6513" t="s">
        <v>9</v>
      </c>
      <c r="H6513" s="2">
        <v>42687</v>
      </c>
      <c r="I6513" s="2">
        <v>42712</v>
      </c>
      <c r="J6513" s="2">
        <v>42713</v>
      </c>
      <c r="K6513">
        <f t="shared" si="808"/>
        <v>1</v>
      </c>
      <c r="L6513" t="str">
        <f t="shared" si="809"/>
        <v>Thursday</v>
      </c>
      <c r="M6513" t="str">
        <f t="shared" si="810"/>
        <v>Friday</v>
      </c>
      <c r="N6513" s="5">
        <f t="shared" si="811"/>
        <v>40.72</v>
      </c>
      <c r="O6513">
        <f t="shared" si="812"/>
        <v>25</v>
      </c>
      <c r="P6513">
        <f t="shared" si="813"/>
        <v>46</v>
      </c>
      <c r="Q6513" s="6">
        <f t="shared" si="814"/>
        <v>40.72</v>
      </c>
      <c r="R6513">
        <f t="shared" si="815"/>
        <v>5211.2199999999966</v>
      </c>
    </row>
    <row r="6514" spans="1:18" x14ac:dyDescent="0.35">
      <c r="A6514" s="1">
        <v>6513</v>
      </c>
      <c r="B6514" s="7">
        <v>103.32</v>
      </c>
      <c r="C6514" s="1">
        <v>1059048</v>
      </c>
      <c r="D6514" s="1">
        <v>16808</v>
      </c>
      <c r="E6514">
        <v>1</v>
      </c>
      <c r="F6514" t="s">
        <v>12</v>
      </c>
      <c r="G6514" t="s">
        <v>9</v>
      </c>
      <c r="H6514" s="2">
        <v>42687</v>
      </c>
      <c r="I6514" s="2">
        <v>42707</v>
      </c>
      <c r="J6514" s="2">
        <v>42708</v>
      </c>
      <c r="K6514">
        <f t="shared" si="808"/>
        <v>1</v>
      </c>
      <c r="L6514" t="str">
        <f t="shared" si="809"/>
        <v>Saturday</v>
      </c>
      <c r="M6514" t="str">
        <f t="shared" si="810"/>
        <v>Sunday</v>
      </c>
      <c r="N6514" s="5">
        <f t="shared" si="811"/>
        <v>103.32</v>
      </c>
      <c r="O6514">
        <f t="shared" si="812"/>
        <v>20</v>
      </c>
      <c r="P6514">
        <f t="shared" si="813"/>
        <v>42</v>
      </c>
      <c r="Q6514" s="6">
        <f t="shared" si="814"/>
        <v>103.32</v>
      </c>
      <c r="R6514">
        <f t="shared" si="815"/>
        <v>12427.209999999994</v>
      </c>
    </row>
    <row r="6515" spans="1:18" x14ac:dyDescent="0.35">
      <c r="A6515" s="1">
        <v>6514</v>
      </c>
      <c r="B6515" s="7">
        <v>377.58666666666602</v>
      </c>
      <c r="C6515" s="1">
        <v>1940</v>
      </c>
      <c r="D6515" s="1">
        <v>16808</v>
      </c>
      <c r="E6515">
        <v>4</v>
      </c>
      <c r="F6515" t="s">
        <v>7</v>
      </c>
      <c r="G6515" t="s">
        <v>9</v>
      </c>
      <c r="H6515" s="2">
        <v>42687</v>
      </c>
      <c r="I6515" s="2">
        <v>42735</v>
      </c>
      <c r="J6515" s="2">
        <v>42738</v>
      </c>
      <c r="K6515">
        <f t="shared" si="808"/>
        <v>3</v>
      </c>
      <c r="L6515" t="str">
        <f t="shared" si="809"/>
        <v>Saturday</v>
      </c>
      <c r="M6515" t="str">
        <f t="shared" si="810"/>
        <v>Tuesday</v>
      </c>
      <c r="N6515" s="5">
        <f t="shared" si="811"/>
        <v>1132.7599999999979</v>
      </c>
      <c r="O6515">
        <f t="shared" si="812"/>
        <v>48</v>
      </c>
      <c r="P6515">
        <f t="shared" si="813"/>
        <v>264</v>
      </c>
      <c r="Q6515" s="6">
        <f t="shared" si="814"/>
        <v>377.58666666666602</v>
      </c>
      <c r="R6515">
        <f t="shared" si="815"/>
        <v>115472.85999999999</v>
      </c>
    </row>
    <row r="6516" spans="1:18" x14ac:dyDescent="0.35">
      <c r="A6516" s="1">
        <v>6515</v>
      </c>
      <c r="B6516" s="7">
        <v>220.56</v>
      </c>
      <c r="C6516" s="1">
        <v>1940</v>
      </c>
      <c r="D6516" s="1">
        <v>16808</v>
      </c>
      <c r="E6516">
        <v>4</v>
      </c>
      <c r="F6516" t="s">
        <v>7</v>
      </c>
      <c r="G6516" t="s">
        <v>9</v>
      </c>
      <c r="H6516" s="2">
        <v>42687</v>
      </c>
      <c r="I6516" s="2">
        <v>42713</v>
      </c>
      <c r="J6516" s="2">
        <v>42715</v>
      </c>
      <c r="K6516">
        <f t="shared" si="808"/>
        <v>2</v>
      </c>
      <c r="L6516" t="str">
        <f t="shared" si="809"/>
        <v>Friday</v>
      </c>
      <c r="M6516" t="str">
        <f t="shared" si="810"/>
        <v>Sunday</v>
      </c>
      <c r="N6516" s="5">
        <f t="shared" si="811"/>
        <v>441.12</v>
      </c>
      <c r="O6516">
        <f t="shared" si="812"/>
        <v>26</v>
      </c>
      <c r="P6516">
        <f t="shared" si="813"/>
        <v>264</v>
      </c>
      <c r="Q6516" s="6">
        <f t="shared" si="814"/>
        <v>220.56</v>
      </c>
      <c r="R6516">
        <f t="shared" si="815"/>
        <v>115472.85999999999</v>
      </c>
    </row>
    <row r="6517" spans="1:18" x14ac:dyDescent="0.35">
      <c r="A6517" s="1">
        <v>6516</v>
      </c>
      <c r="B6517" s="7">
        <v>477.15</v>
      </c>
      <c r="C6517" s="1">
        <v>1789734</v>
      </c>
      <c r="D6517" s="1">
        <v>16808</v>
      </c>
      <c r="E6517">
        <v>3</v>
      </c>
      <c r="F6517" t="s">
        <v>7</v>
      </c>
      <c r="G6517" t="s">
        <v>9</v>
      </c>
      <c r="H6517" s="2">
        <v>42687</v>
      </c>
      <c r="I6517" s="2">
        <v>42735</v>
      </c>
      <c r="J6517" s="2">
        <v>42737</v>
      </c>
      <c r="K6517">
        <f t="shared" si="808"/>
        <v>2</v>
      </c>
      <c r="L6517" t="str">
        <f t="shared" si="809"/>
        <v>Saturday</v>
      </c>
      <c r="M6517" t="str">
        <f t="shared" si="810"/>
        <v>Monday</v>
      </c>
      <c r="N6517" s="5">
        <f t="shared" si="811"/>
        <v>954.3</v>
      </c>
      <c r="O6517">
        <f t="shared" si="812"/>
        <v>48</v>
      </c>
      <c r="P6517">
        <f t="shared" si="813"/>
        <v>150</v>
      </c>
      <c r="Q6517" s="6">
        <f t="shared" si="814"/>
        <v>477.15</v>
      </c>
      <c r="R6517">
        <f t="shared" si="815"/>
        <v>80037.61</v>
      </c>
    </row>
    <row r="6518" spans="1:18" x14ac:dyDescent="0.35">
      <c r="A6518" s="1">
        <v>6517</v>
      </c>
      <c r="B6518" s="7">
        <v>195.22</v>
      </c>
      <c r="C6518" s="1">
        <v>16358</v>
      </c>
      <c r="D6518" s="1">
        <v>16808</v>
      </c>
      <c r="E6518">
        <v>3</v>
      </c>
      <c r="F6518" t="s">
        <v>7</v>
      </c>
      <c r="G6518" t="s">
        <v>9</v>
      </c>
      <c r="H6518" s="2">
        <v>42687</v>
      </c>
      <c r="I6518" s="2">
        <v>42719</v>
      </c>
      <c r="J6518" s="2">
        <v>42720</v>
      </c>
      <c r="K6518">
        <f t="shared" si="808"/>
        <v>1</v>
      </c>
      <c r="L6518" t="str">
        <f t="shared" si="809"/>
        <v>Thursday</v>
      </c>
      <c r="M6518" t="str">
        <f t="shared" si="810"/>
        <v>Friday</v>
      </c>
      <c r="N6518" s="5">
        <f t="shared" si="811"/>
        <v>195.22</v>
      </c>
      <c r="O6518">
        <f t="shared" si="812"/>
        <v>32</v>
      </c>
      <c r="P6518">
        <f t="shared" si="813"/>
        <v>445</v>
      </c>
      <c r="Q6518" s="6">
        <f t="shared" si="814"/>
        <v>195.22</v>
      </c>
      <c r="R6518">
        <f t="shared" si="815"/>
        <v>196890.83999999968</v>
      </c>
    </row>
    <row r="6519" spans="1:18" x14ac:dyDescent="0.35">
      <c r="A6519" s="1">
        <v>6518</v>
      </c>
      <c r="B6519" s="7">
        <v>178.83</v>
      </c>
      <c r="C6519" s="1">
        <v>219762</v>
      </c>
      <c r="D6519" s="1">
        <v>16808</v>
      </c>
      <c r="E6519">
        <v>3</v>
      </c>
      <c r="F6519" t="s">
        <v>7</v>
      </c>
      <c r="G6519" t="s">
        <v>9</v>
      </c>
      <c r="H6519" s="2">
        <v>42687</v>
      </c>
      <c r="I6519" s="2">
        <v>42688</v>
      </c>
      <c r="J6519" s="2">
        <v>42690</v>
      </c>
      <c r="K6519">
        <f t="shared" si="808"/>
        <v>2</v>
      </c>
      <c r="L6519" t="str">
        <f t="shared" si="809"/>
        <v>Monday</v>
      </c>
      <c r="M6519" t="str">
        <f t="shared" si="810"/>
        <v>Wednesday</v>
      </c>
      <c r="N6519" s="5">
        <f t="shared" si="811"/>
        <v>357.66</v>
      </c>
      <c r="O6519">
        <f t="shared" si="812"/>
        <v>1</v>
      </c>
      <c r="P6519">
        <f t="shared" si="813"/>
        <v>1284</v>
      </c>
      <c r="Q6519" s="6">
        <f t="shared" si="814"/>
        <v>178.83</v>
      </c>
      <c r="R6519">
        <f t="shared" si="815"/>
        <v>441781.61333333328</v>
      </c>
    </row>
    <row r="6520" spans="1:18" x14ac:dyDescent="0.35">
      <c r="A6520" s="1">
        <v>6519</v>
      </c>
      <c r="B6520" s="7">
        <v>213.06666666666601</v>
      </c>
      <c r="C6520" s="1">
        <v>219762</v>
      </c>
      <c r="D6520" s="1">
        <v>16808</v>
      </c>
      <c r="E6520">
        <v>3</v>
      </c>
      <c r="F6520" t="s">
        <v>7</v>
      </c>
      <c r="G6520" t="s">
        <v>9</v>
      </c>
      <c r="H6520" s="2">
        <v>42687</v>
      </c>
      <c r="I6520" s="2">
        <v>42734</v>
      </c>
      <c r="J6520" s="2">
        <v>42737</v>
      </c>
      <c r="K6520">
        <f t="shared" si="808"/>
        <v>3</v>
      </c>
      <c r="L6520" t="str">
        <f t="shared" si="809"/>
        <v>Friday</v>
      </c>
      <c r="M6520" t="str">
        <f t="shared" si="810"/>
        <v>Monday</v>
      </c>
      <c r="N6520" s="5">
        <f t="shared" si="811"/>
        <v>639.199999999998</v>
      </c>
      <c r="O6520">
        <f t="shared" si="812"/>
        <v>47</v>
      </c>
      <c r="P6520">
        <f t="shared" si="813"/>
        <v>1284</v>
      </c>
      <c r="Q6520" s="6">
        <f t="shared" si="814"/>
        <v>213.06666666666601</v>
      </c>
      <c r="R6520">
        <f t="shared" si="815"/>
        <v>441781.61333333328</v>
      </c>
    </row>
    <row r="6521" spans="1:18" x14ac:dyDescent="0.35">
      <c r="A6521" s="1">
        <v>6520</v>
      </c>
      <c r="B6521" s="7">
        <v>368.87333333333299</v>
      </c>
      <c r="C6521" s="1">
        <v>2294376</v>
      </c>
      <c r="D6521" s="1">
        <v>16808</v>
      </c>
      <c r="E6521">
        <v>4</v>
      </c>
      <c r="F6521" t="s">
        <v>7</v>
      </c>
      <c r="G6521" t="s">
        <v>9</v>
      </c>
      <c r="H6521" s="2">
        <v>42687</v>
      </c>
      <c r="I6521" s="2">
        <v>42688</v>
      </c>
      <c r="J6521" s="2">
        <v>42691</v>
      </c>
      <c r="K6521">
        <f t="shared" si="808"/>
        <v>3</v>
      </c>
      <c r="L6521" t="str">
        <f t="shared" si="809"/>
        <v>Monday</v>
      </c>
      <c r="M6521" t="str">
        <f t="shared" si="810"/>
        <v>Thursday</v>
      </c>
      <c r="N6521" s="5">
        <f t="shared" si="811"/>
        <v>1106.619999999999</v>
      </c>
      <c r="O6521">
        <f t="shared" si="812"/>
        <v>1</v>
      </c>
      <c r="P6521">
        <f t="shared" si="813"/>
        <v>203</v>
      </c>
      <c r="Q6521" s="6">
        <f t="shared" si="814"/>
        <v>368.87333333333299</v>
      </c>
      <c r="R6521">
        <f t="shared" si="815"/>
        <v>98431.890000000014</v>
      </c>
    </row>
    <row r="6522" spans="1:18" x14ac:dyDescent="0.35">
      <c r="A6522" s="1">
        <v>6521</v>
      </c>
      <c r="B6522" s="7">
        <v>227.26</v>
      </c>
      <c r="C6522" s="1">
        <v>1545890</v>
      </c>
      <c r="D6522" s="1">
        <v>16808</v>
      </c>
      <c r="E6522">
        <v>4</v>
      </c>
      <c r="F6522" t="s">
        <v>7</v>
      </c>
      <c r="G6522" t="s">
        <v>9</v>
      </c>
      <c r="H6522" s="2">
        <v>42687</v>
      </c>
      <c r="I6522" s="2">
        <v>42720</v>
      </c>
      <c r="J6522" s="2">
        <v>42722</v>
      </c>
      <c r="K6522">
        <f t="shared" si="808"/>
        <v>2</v>
      </c>
      <c r="L6522" t="str">
        <f t="shared" si="809"/>
        <v>Friday</v>
      </c>
      <c r="M6522" t="str">
        <f t="shared" si="810"/>
        <v>Sunday</v>
      </c>
      <c r="N6522" s="5">
        <f t="shared" si="811"/>
        <v>454.52</v>
      </c>
      <c r="O6522">
        <f t="shared" si="812"/>
        <v>33</v>
      </c>
      <c r="P6522">
        <f t="shared" si="813"/>
        <v>1038</v>
      </c>
      <c r="Q6522" s="6">
        <f t="shared" si="814"/>
        <v>227.26</v>
      </c>
      <c r="R6522">
        <f t="shared" si="815"/>
        <v>395536.5949999991</v>
      </c>
    </row>
    <row r="6523" spans="1:18" x14ac:dyDescent="0.35">
      <c r="A6523" s="1">
        <v>6522</v>
      </c>
      <c r="B6523" s="7">
        <v>247.32</v>
      </c>
      <c r="C6523" s="1">
        <v>219762</v>
      </c>
      <c r="D6523" s="1">
        <v>16808</v>
      </c>
      <c r="E6523">
        <v>3</v>
      </c>
      <c r="F6523" t="s">
        <v>7</v>
      </c>
      <c r="G6523" t="s">
        <v>9</v>
      </c>
      <c r="H6523" s="2">
        <v>42687</v>
      </c>
      <c r="I6523" s="2">
        <v>42699</v>
      </c>
      <c r="J6523" s="2">
        <v>42701</v>
      </c>
      <c r="K6523">
        <f t="shared" si="808"/>
        <v>2</v>
      </c>
      <c r="L6523" t="str">
        <f t="shared" si="809"/>
        <v>Friday</v>
      </c>
      <c r="M6523" t="str">
        <f t="shared" si="810"/>
        <v>Sunday</v>
      </c>
      <c r="N6523" s="5">
        <f t="shared" si="811"/>
        <v>494.64</v>
      </c>
      <c r="O6523">
        <f t="shared" si="812"/>
        <v>12</v>
      </c>
      <c r="P6523">
        <f t="shared" si="813"/>
        <v>1284</v>
      </c>
      <c r="Q6523" s="6">
        <f t="shared" si="814"/>
        <v>247.32</v>
      </c>
      <c r="R6523">
        <f t="shared" si="815"/>
        <v>441781.61333333328</v>
      </c>
    </row>
    <row r="6524" spans="1:18" x14ac:dyDescent="0.35">
      <c r="A6524" s="1">
        <v>6523</v>
      </c>
      <c r="B6524" s="7">
        <v>176.03</v>
      </c>
      <c r="C6524" s="1">
        <v>1545890</v>
      </c>
      <c r="D6524" s="1">
        <v>16808</v>
      </c>
      <c r="E6524">
        <v>4</v>
      </c>
      <c r="F6524" t="s">
        <v>7</v>
      </c>
      <c r="G6524" t="s">
        <v>9</v>
      </c>
      <c r="H6524" s="2">
        <v>42687</v>
      </c>
      <c r="I6524" s="2">
        <v>42705</v>
      </c>
      <c r="J6524" s="2">
        <v>42707</v>
      </c>
      <c r="K6524">
        <f t="shared" si="808"/>
        <v>2</v>
      </c>
      <c r="L6524" t="str">
        <f t="shared" si="809"/>
        <v>Thursday</v>
      </c>
      <c r="M6524" t="str">
        <f t="shared" si="810"/>
        <v>Saturday</v>
      </c>
      <c r="N6524" s="5">
        <f t="shared" si="811"/>
        <v>352.06</v>
      </c>
      <c r="O6524">
        <f t="shared" si="812"/>
        <v>18</v>
      </c>
      <c r="P6524">
        <f t="shared" si="813"/>
        <v>1038</v>
      </c>
      <c r="Q6524" s="6">
        <f t="shared" si="814"/>
        <v>176.03</v>
      </c>
      <c r="R6524">
        <f t="shared" si="815"/>
        <v>395536.5949999991</v>
      </c>
    </row>
    <row r="6525" spans="1:18" x14ac:dyDescent="0.35">
      <c r="A6525" s="1">
        <v>6524</v>
      </c>
      <c r="B6525" s="7">
        <v>421.02</v>
      </c>
      <c r="C6525" s="1">
        <v>1545890</v>
      </c>
      <c r="D6525" s="1">
        <v>16808</v>
      </c>
      <c r="E6525">
        <v>4</v>
      </c>
      <c r="F6525" t="s">
        <v>7</v>
      </c>
      <c r="G6525" t="s">
        <v>9</v>
      </c>
      <c r="H6525" s="2">
        <v>42687</v>
      </c>
      <c r="I6525" s="2">
        <v>42692</v>
      </c>
      <c r="J6525" s="2">
        <v>42693</v>
      </c>
      <c r="K6525">
        <f t="shared" si="808"/>
        <v>1</v>
      </c>
      <c r="L6525" t="str">
        <f t="shared" si="809"/>
        <v>Friday</v>
      </c>
      <c r="M6525" t="str">
        <f t="shared" si="810"/>
        <v>Saturday</v>
      </c>
      <c r="N6525" s="5">
        <f t="shared" si="811"/>
        <v>421.02</v>
      </c>
      <c r="O6525">
        <f t="shared" si="812"/>
        <v>5</v>
      </c>
      <c r="P6525">
        <f t="shared" si="813"/>
        <v>1038</v>
      </c>
      <c r="Q6525" s="6">
        <f t="shared" si="814"/>
        <v>421.02</v>
      </c>
      <c r="R6525">
        <f t="shared" si="815"/>
        <v>395536.5949999991</v>
      </c>
    </row>
    <row r="6526" spans="1:18" x14ac:dyDescent="0.35">
      <c r="A6526" s="1">
        <v>6525</v>
      </c>
      <c r="B6526" s="7">
        <v>294.7</v>
      </c>
      <c r="C6526" s="1">
        <v>1545890</v>
      </c>
      <c r="D6526" s="1">
        <v>16808</v>
      </c>
      <c r="E6526">
        <v>4</v>
      </c>
      <c r="F6526" t="s">
        <v>7</v>
      </c>
      <c r="G6526" t="s">
        <v>9</v>
      </c>
      <c r="H6526" s="2">
        <v>42687</v>
      </c>
      <c r="I6526" s="2">
        <v>42696</v>
      </c>
      <c r="J6526" s="2">
        <v>42697</v>
      </c>
      <c r="K6526">
        <f t="shared" si="808"/>
        <v>1</v>
      </c>
      <c r="L6526" t="str">
        <f t="shared" si="809"/>
        <v>Tuesday</v>
      </c>
      <c r="M6526" t="str">
        <f t="shared" si="810"/>
        <v>Wednesday</v>
      </c>
      <c r="N6526" s="5">
        <f t="shared" si="811"/>
        <v>294.7</v>
      </c>
      <c r="O6526">
        <f t="shared" si="812"/>
        <v>9</v>
      </c>
      <c r="P6526">
        <f t="shared" si="813"/>
        <v>1038</v>
      </c>
      <c r="Q6526" s="6">
        <f t="shared" si="814"/>
        <v>294.7</v>
      </c>
      <c r="R6526">
        <f t="shared" si="815"/>
        <v>395536.5949999991</v>
      </c>
    </row>
    <row r="6527" spans="1:18" x14ac:dyDescent="0.35">
      <c r="A6527" s="1">
        <v>6526</v>
      </c>
      <c r="B6527" s="7">
        <v>279</v>
      </c>
      <c r="C6527" s="1">
        <v>219762</v>
      </c>
      <c r="D6527" s="1">
        <v>16808</v>
      </c>
      <c r="E6527">
        <v>3</v>
      </c>
      <c r="F6527" t="s">
        <v>7</v>
      </c>
      <c r="G6527" t="s">
        <v>9</v>
      </c>
      <c r="H6527" s="2">
        <v>42687</v>
      </c>
      <c r="I6527" s="2">
        <v>42728</v>
      </c>
      <c r="J6527" s="2">
        <v>42730</v>
      </c>
      <c r="K6527">
        <f t="shared" si="808"/>
        <v>2</v>
      </c>
      <c r="L6527" t="str">
        <f t="shared" si="809"/>
        <v>Saturday</v>
      </c>
      <c r="M6527" t="str">
        <f t="shared" si="810"/>
        <v>Monday</v>
      </c>
      <c r="N6527" s="5">
        <f t="shared" si="811"/>
        <v>558</v>
      </c>
      <c r="O6527">
        <f t="shared" si="812"/>
        <v>41</v>
      </c>
      <c r="P6527">
        <f t="shared" si="813"/>
        <v>1284</v>
      </c>
      <c r="Q6527" s="6">
        <f t="shared" si="814"/>
        <v>279</v>
      </c>
      <c r="R6527">
        <f t="shared" si="815"/>
        <v>441781.61333333328</v>
      </c>
    </row>
    <row r="6528" spans="1:18" x14ac:dyDescent="0.35">
      <c r="A6528" s="1">
        <v>6527</v>
      </c>
      <c r="B6528" s="7">
        <v>144.1</v>
      </c>
      <c r="C6528" s="1">
        <v>219762</v>
      </c>
      <c r="D6528" s="1">
        <v>16808</v>
      </c>
      <c r="E6528">
        <v>3</v>
      </c>
      <c r="F6528" t="s">
        <v>7</v>
      </c>
      <c r="G6528" t="s">
        <v>9</v>
      </c>
      <c r="H6528" s="2">
        <v>42687</v>
      </c>
      <c r="I6528" s="2">
        <v>42697</v>
      </c>
      <c r="J6528" s="2">
        <v>42698</v>
      </c>
      <c r="K6528">
        <f t="shared" si="808"/>
        <v>1</v>
      </c>
      <c r="L6528" t="str">
        <f t="shared" si="809"/>
        <v>Wednesday</v>
      </c>
      <c r="M6528" t="str">
        <f t="shared" si="810"/>
        <v>Thursday</v>
      </c>
      <c r="N6528" s="5">
        <f t="shared" si="811"/>
        <v>144.1</v>
      </c>
      <c r="O6528">
        <f t="shared" si="812"/>
        <v>10</v>
      </c>
      <c r="P6528">
        <f t="shared" si="813"/>
        <v>1284</v>
      </c>
      <c r="Q6528" s="6">
        <f t="shared" si="814"/>
        <v>144.1</v>
      </c>
      <c r="R6528">
        <f t="shared" si="815"/>
        <v>441781.61333333328</v>
      </c>
    </row>
    <row r="6529" spans="1:18" x14ac:dyDescent="0.35">
      <c r="A6529" s="1">
        <v>6528</v>
      </c>
      <c r="B6529" s="7">
        <v>255.2</v>
      </c>
      <c r="C6529" s="1">
        <v>16146</v>
      </c>
      <c r="D6529" s="1">
        <v>16808</v>
      </c>
      <c r="E6529">
        <v>4</v>
      </c>
      <c r="F6529" t="s">
        <v>7</v>
      </c>
      <c r="G6529" t="s">
        <v>9</v>
      </c>
      <c r="H6529" s="2">
        <v>42687</v>
      </c>
      <c r="I6529" s="2">
        <v>42688</v>
      </c>
      <c r="J6529" s="2">
        <v>42689</v>
      </c>
      <c r="K6529">
        <f t="shared" si="808"/>
        <v>1</v>
      </c>
      <c r="L6529" t="str">
        <f t="shared" si="809"/>
        <v>Monday</v>
      </c>
      <c r="M6529" t="str">
        <f t="shared" si="810"/>
        <v>Tuesday</v>
      </c>
      <c r="N6529" s="5">
        <f t="shared" si="811"/>
        <v>255.2</v>
      </c>
      <c r="O6529">
        <f t="shared" si="812"/>
        <v>1</v>
      </c>
      <c r="P6529">
        <f t="shared" si="813"/>
        <v>1141</v>
      </c>
      <c r="Q6529" s="6">
        <f t="shared" si="814"/>
        <v>255.2</v>
      </c>
      <c r="R6529">
        <f t="shared" si="815"/>
        <v>597887.41500000015</v>
      </c>
    </row>
    <row r="6530" spans="1:18" x14ac:dyDescent="0.35">
      <c r="A6530" s="1">
        <v>6529</v>
      </c>
      <c r="B6530" s="7">
        <v>1017.98</v>
      </c>
      <c r="C6530" s="1">
        <v>8060</v>
      </c>
      <c r="D6530" s="1">
        <v>16808</v>
      </c>
      <c r="E6530">
        <v>5</v>
      </c>
      <c r="F6530" t="s">
        <v>7</v>
      </c>
      <c r="G6530" t="s">
        <v>8</v>
      </c>
      <c r="H6530" s="2">
        <v>42687</v>
      </c>
      <c r="I6530" s="2">
        <v>42710</v>
      </c>
      <c r="J6530" s="2">
        <v>42713</v>
      </c>
      <c r="K6530">
        <f t="shared" si="808"/>
        <v>3</v>
      </c>
      <c r="L6530" t="str">
        <f t="shared" si="809"/>
        <v>Tuesday</v>
      </c>
      <c r="M6530" t="str">
        <f t="shared" si="810"/>
        <v>Friday</v>
      </c>
      <c r="N6530" s="5">
        <f t="shared" si="811"/>
        <v>3053.94</v>
      </c>
      <c r="O6530">
        <f t="shared" si="812"/>
        <v>23</v>
      </c>
      <c r="P6530">
        <f t="shared" si="813"/>
        <v>95</v>
      </c>
      <c r="Q6530" s="6">
        <f t="shared" si="814"/>
        <v>1017.98</v>
      </c>
      <c r="R6530">
        <f t="shared" si="815"/>
        <v>176967.65999999986</v>
      </c>
    </row>
    <row r="6531" spans="1:18" x14ac:dyDescent="0.35">
      <c r="A6531" s="1">
        <v>6530</v>
      </c>
      <c r="B6531" s="7">
        <v>175.28</v>
      </c>
      <c r="C6531" s="1">
        <v>1091312</v>
      </c>
      <c r="D6531" s="1">
        <v>16808</v>
      </c>
      <c r="E6531">
        <v>3</v>
      </c>
      <c r="F6531" t="s">
        <v>7</v>
      </c>
      <c r="G6531" t="s">
        <v>9</v>
      </c>
      <c r="H6531" s="2">
        <v>42687</v>
      </c>
      <c r="I6531" s="2">
        <v>42688</v>
      </c>
      <c r="J6531" s="2">
        <v>42689</v>
      </c>
      <c r="K6531">
        <f t="shared" ref="K6531:K6594" si="816">J6531-I6531</f>
        <v>1</v>
      </c>
      <c r="L6531" t="str">
        <f t="shared" ref="L6531:L6594" si="817">TEXT(I6531,"dddd")</f>
        <v>Monday</v>
      </c>
      <c r="M6531" t="str">
        <f t="shared" ref="M6531:M6594" si="818">TEXT(J6531,"dddd")</f>
        <v>Tuesday</v>
      </c>
      <c r="N6531" s="5">
        <f t="shared" ref="N6531:N6594" si="819">B6531*K6531</f>
        <v>175.28</v>
      </c>
      <c r="O6531">
        <f t="shared" ref="O6531:O6594" si="820">I6531-H6531</f>
        <v>1</v>
      </c>
      <c r="P6531">
        <f t="shared" ref="P6531:P6594" si="821">COUNTIF($C:$C,C6531)</f>
        <v>105</v>
      </c>
      <c r="Q6531" s="6">
        <f t="shared" ref="Q6531:Q6594" si="822">B6531</f>
        <v>175.28</v>
      </c>
      <c r="R6531">
        <f t="shared" ref="R6531:R6594" si="823">SUMIF($C:$C,C6531,$N:$N)</f>
        <v>26854.079999999984</v>
      </c>
    </row>
    <row r="6532" spans="1:18" x14ac:dyDescent="0.35">
      <c r="A6532" s="1">
        <v>6531</v>
      </c>
      <c r="B6532" s="7">
        <v>75.84</v>
      </c>
      <c r="C6532" s="1">
        <v>670498</v>
      </c>
      <c r="D6532" s="1">
        <v>16808</v>
      </c>
      <c r="E6532">
        <v>1</v>
      </c>
      <c r="F6532" t="s">
        <v>11</v>
      </c>
      <c r="G6532" t="s">
        <v>9</v>
      </c>
      <c r="H6532" s="2">
        <v>42687</v>
      </c>
      <c r="I6532" s="2">
        <v>42688</v>
      </c>
      <c r="J6532" s="2">
        <v>42689</v>
      </c>
      <c r="K6532">
        <f t="shared" si="816"/>
        <v>1</v>
      </c>
      <c r="L6532" t="str">
        <f t="shared" si="817"/>
        <v>Monday</v>
      </c>
      <c r="M6532" t="str">
        <f t="shared" si="818"/>
        <v>Tuesday</v>
      </c>
      <c r="N6532" s="5">
        <f t="shared" si="819"/>
        <v>75.84</v>
      </c>
      <c r="O6532">
        <f t="shared" si="820"/>
        <v>1</v>
      </c>
      <c r="P6532">
        <f t="shared" si="821"/>
        <v>100</v>
      </c>
      <c r="Q6532" s="6">
        <f t="shared" si="822"/>
        <v>75.84</v>
      </c>
      <c r="R6532">
        <f t="shared" si="823"/>
        <v>20572.139999999992</v>
      </c>
    </row>
    <row r="6533" spans="1:18" x14ac:dyDescent="0.35">
      <c r="A6533" s="1">
        <v>6532</v>
      </c>
      <c r="B6533" s="7">
        <v>371.2</v>
      </c>
      <c r="C6533" s="1">
        <v>16358</v>
      </c>
      <c r="D6533" s="1">
        <v>16808</v>
      </c>
      <c r="E6533">
        <v>3</v>
      </c>
      <c r="F6533" t="s">
        <v>7</v>
      </c>
      <c r="G6533" t="s">
        <v>9</v>
      </c>
      <c r="H6533" s="2">
        <v>42687</v>
      </c>
      <c r="I6533" s="2">
        <v>42693</v>
      </c>
      <c r="J6533" s="2">
        <v>42694</v>
      </c>
      <c r="K6533">
        <f t="shared" si="816"/>
        <v>1</v>
      </c>
      <c r="L6533" t="str">
        <f t="shared" si="817"/>
        <v>Saturday</v>
      </c>
      <c r="M6533" t="str">
        <f t="shared" si="818"/>
        <v>Sunday</v>
      </c>
      <c r="N6533" s="5">
        <f t="shared" si="819"/>
        <v>371.2</v>
      </c>
      <c r="O6533">
        <f t="shared" si="820"/>
        <v>6</v>
      </c>
      <c r="P6533">
        <f t="shared" si="821"/>
        <v>445</v>
      </c>
      <c r="Q6533" s="6">
        <f t="shared" si="822"/>
        <v>371.2</v>
      </c>
      <c r="R6533">
        <f t="shared" si="823"/>
        <v>196890.83999999968</v>
      </c>
    </row>
    <row r="6534" spans="1:18" x14ac:dyDescent="0.35">
      <c r="A6534" s="1">
        <v>6533</v>
      </c>
      <c r="B6534" s="7">
        <v>433.2</v>
      </c>
      <c r="C6534" s="1">
        <v>16146</v>
      </c>
      <c r="D6534" s="1">
        <v>16808</v>
      </c>
      <c r="E6534">
        <v>4</v>
      </c>
      <c r="F6534" t="s">
        <v>7</v>
      </c>
      <c r="G6534" t="s">
        <v>9</v>
      </c>
      <c r="H6534" s="2">
        <v>42687</v>
      </c>
      <c r="I6534" s="2">
        <v>42713</v>
      </c>
      <c r="J6534" s="2">
        <v>42715</v>
      </c>
      <c r="K6534">
        <f t="shared" si="816"/>
        <v>2</v>
      </c>
      <c r="L6534" t="str">
        <f t="shared" si="817"/>
        <v>Friday</v>
      </c>
      <c r="M6534" t="str">
        <f t="shared" si="818"/>
        <v>Sunday</v>
      </c>
      <c r="N6534" s="5">
        <f t="shared" si="819"/>
        <v>866.4</v>
      </c>
      <c r="O6534">
        <f t="shared" si="820"/>
        <v>26</v>
      </c>
      <c r="P6534">
        <f t="shared" si="821"/>
        <v>1141</v>
      </c>
      <c r="Q6534" s="6">
        <f t="shared" si="822"/>
        <v>433.2</v>
      </c>
      <c r="R6534">
        <f t="shared" si="823"/>
        <v>597887.41500000015</v>
      </c>
    </row>
    <row r="6535" spans="1:18" x14ac:dyDescent="0.35">
      <c r="A6535" s="1">
        <v>6534</v>
      </c>
      <c r="B6535" s="7">
        <v>37.76</v>
      </c>
      <c r="C6535" s="1">
        <v>892364</v>
      </c>
      <c r="D6535" s="1">
        <v>16808</v>
      </c>
      <c r="E6535">
        <v>1</v>
      </c>
      <c r="F6535" t="s">
        <v>12</v>
      </c>
      <c r="G6535" t="s">
        <v>9</v>
      </c>
      <c r="H6535" s="2">
        <v>42687</v>
      </c>
      <c r="I6535" s="2">
        <v>42687</v>
      </c>
      <c r="J6535" s="2">
        <v>42688</v>
      </c>
      <c r="K6535">
        <f t="shared" si="816"/>
        <v>1</v>
      </c>
      <c r="L6535" t="str">
        <f t="shared" si="817"/>
        <v>Sunday</v>
      </c>
      <c r="M6535" t="str">
        <f t="shared" si="818"/>
        <v>Monday</v>
      </c>
      <c r="N6535" s="5">
        <f t="shared" si="819"/>
        <v>37.76</v>
      </c>
      <c r="O6535">
        <f t="shared" si="820"/>
        <v>0</v>
      </c>
      <c r="P6535">
        <f t="shared" si="821"/>
        <v>86</v>
      </c>
      <c r="Q6535" s="6">
        <f t="shared" si="822"/>
        <v>37.76</v>
      </c>
      <c r="R6535">
        <f t="shared" si="823"/>
        <v>15017.399999999992</v>
      </c>
    </row>
    <row r="6536" spans="1:18" x14ac:dyDescent="0.35">
      <c r="A6536" s="1">
        <v>6535</v>
      </c>
      <c r="B6536" s="7">
        <v>159.97999999999999</v>
      </c>
      <c r="C6536" s="1">
        <v>1545890</v>
      </c>
      <c r="D6536" s="1">
        <v>16808</v>
      </c>
      <c r="E6536">
        <v>4</v>
      </c>
      <c r="F6536" t="s">
        <v>7</v>
      </c>
      <c r="G6536" t="s">
        <v>9</v>
      </c>
      <c r="H6536" s="2">
        <v>42687</v>
      </c>
      <c r="I6536" s="2">
        <v>42696</v>
      </c>
      <c r="J6536" s="2">
        <v>42698</v>
      </c>
      <c r="K6536">
        <f t="shared" si="816"/>
        <v>2</v>
      </c>
      <c r="L6536" t="str">
        <f t="shared" si="817"/>
        <v>Tuesday</v>
      </c>
      <c r="M6536" t="str">
        <f t="shared" si="818"/>
        <v>Thursday</v>
      </c>
      <c r="N6536" s="5">
        <f t="shared" si="819"/>
        <v>319.95999999999998</v>
      </c>
      <c r="O6536">
        <f t="shared" si="820"/>
        <v>9</v>
      </c>
      <c r="P6536">
        <f t="shared" si="821"/>
        <v>1038</v>
      </c>
      <c r="Q6536" s="6">
        <f t="shared" si="822"/>
        <v>159.97999999999999</v>
      </c>
      <c r="R6536">
        <f t="shared" si="823"/>
        <v>395536.5949999991</v>
      </c>
    </row>
    <row r="6537" spans="1:18" x14ac:dyDescent="0.35">
      <c r="A6537" s="1">
        <v>6536</v>
      </c>
      <c r="B6537" s="7">
        <v>358.16</v>
      </c>
      <c r="C6537" s="1">
        <v>16146</v>
      </c>
      <c r="D6537" s="1">
        <v>16808</v>
      </c>
      <c r="E6537">
        <v>4</v>
      </c>
      <c r="F6537" t="s">
        <v>7</v>
      </c>
      <c r="G6537" t="s">
        <v>9</v>
      </c>
      <c r="H6537" s="2">
        <v>42687</v>
      </c>
      <c r="I6537" s="2">
        <v>42727</v>
      </c>
      <c r="J6537" s="2">
        <v>42729</v>
      </c>
      <c r="K6537">
        <f t="shared" si="816"/>
        <v>2</v>
      </c>
      <c r="L6537" t="str">
        <f t="shared" si="817"/>
        <v>Friday</v>
      </c>
      <c r="M6537" t="str">
        <f t="shared" si="818"/>
        <v>Sunday</v>
      </c>
      <c r="N6537" s="5">
        <f t="shared" si="819"/>
        <v>716.32</v>
      </c>
      <c r="O6537">
        <f t="shared" si="820"/>
        <v>40</v>
      </c>
      <c r="P6537">
        <f t="shared" si="821"/>
        <v>1141</v>
      </c>
      <c r="Q6537" s="6">
        <f t="shared" si="822"/>
        <v>358.16</v>
      </c>
      <c r="R6537">
        <f t="shared" si="823"/>
        <v>597887.41500000015</v>
      </c>
    </row>
    <row r="6538" spans="1:18" x14ac:dyDescent="0.35">
      <c r="A6538" s="1">
        <v>6537</v>
      </c>
      <c r="B6538" s="7">
        <v>39.659999999999997</v>
      </c>
      <c r="C6538" s="1">
        <v>1059048</v>
      </c>
      <c r="D6538" s="1">
        <v>16808</v>
      </c>
      <c r="E6538">
        <v>1</v>
      </c>
      <c r="F6538" t="s">
        <v>12</v>
      </c>
      <c r="G6538" t="s">
        <v>9</v>
      </c>
      <c r="H6538" s="2">
        <v>42687</v>
      </c>
      <c r="I6538" s="2">
        <v>42688</v>
      </c>
      <c r="J6538" s="2">
        <v>42689</v>
      </c>
      <c r="K6538">
        <f t="shared" si="816"/>
        <v>1</v>
      </c>
      <c r="L6538" t="str">
        <f t="shared" si="817"/>
        <v>Monday</v>
      </c>
      <c r="M6538" t="str">
        <f t="shared" si="818"/>
        <v>Tuesday</v>
      </c>
      <c r="N6538" s="5">
        <f t="shared" si="819"/>
        <v>39.659999999999997</v>
      </c>
      <c r="O6538">
        <f t="shared" si="820"/>
        <v>1</v>
      </c>
      <c r="P6538">
        <f t="shared" si="821"/>
        <v>42</v>
      </c>
      <c r="Q6538" s="6">
        <f t="shared" si="822"/>
        <v>39.659999999999997</v>
      </c>
      <c r="R6538">
        <f t="shared" si="823"/>
        <v>12427.209999999994</v>
      </c>
    </row>
    <row r="6539" spans="1:18" x14ac:dyDescent="0.35">
      <c r="A6539" s="1">
        <v>6538</v>
      </c>
      <c r="B6539" s="7">
        <v>292.01333333333298</v>
      </c>
      <c r="C6539" s="1">
        <v>15440</v>
      </c>
      <c r="D6539" s="1">
        <v>16808</v>
      </c>
      <c r="E6539">
        <v>3</v>
      </c>
      <c r="F6539" t="s">
        <v>7</v>
      </c>
      <c r="G6539" t="s">
        <v>9</v>
      </c>
      <c r="H6539" s="2">
        <v>42687</v>
      </c>
      <c r="I6539" s="2">
        <v>42698</v>
      </c>
      <c r="J6539" s="2">
        <v>42701</v>
      </c>
      <c r="K6539">
        <f t="shared" si="816"/>
        <v>3</v>
      </c>
      <c r="L6539" t="str">
        <f t="shared" si="817"/>
        <v>Thursday</v>
      </c>
      <c r="M6539" t="str">
        <f t="shared" si="818"/>
        <v>Sunday</v>
      </c>
      <c r="N6539" s="5">
        <f t="shared" si="819"/>
        <v>876.03999999999894</v>
      </c>
      <c r="O6539">
        <f t="shared" si="820"/>
        <v>11</v>
      </c>
      <c r="P6539">
        <f t="shared" si="821"/>
        <v>490</v>
      </c>
      <c r="Q6539" s="6">
        <f t="shared" si="822"/>
        <v>292.01333333333298</v>
      </c>
      <c r="R6539">
        <f t="shared" si="823"/>
        <v>259031.66599999974</v>
      </c>
    </row>
    <row r="6540" spans="1:18" x14ac:dyDescent="0.35">
      <c r="A6540" s="1">
        <v>6539</v>
      </c>
      <c r="B6540" s="7">
        <v>249.72666666666601</v>
      </c>
      <c r="C6540" s="1">
        <v>1545890</v>
      </c>
      <c r="D6540" s="1">
        <v>16808</v>
      </c>
      <c r="E6540">
        <v>4</v>
      </c>
      <c r="F6540" t="s">
        <v>7</v>
      </c>
      <c r="G6540" t="s">
        <v>9</v>
      </c>
      <c r="H6540" s="2">
        <v>42687</v>
      </c>
      <c r="I6540" s="2">
        <v>42698</v>
      </c>
      <c r="J6540" s="2">
        <v>42701</v>
      </c>
      <c r="K6540">
        <f t="shared" si="816"/>
        <v>3</v>
      </c>
      <c r="L6540" t="str">
        <f t="shared" si="817"/>
        <v>Thursday</v>
      </c>
      <c r="M6540" t="str">
        <f t="shared" si="818"/>
        <v>Sunday</v>
      </c>
      <c r="N6540" s="5">
        <f t="shared" si="819"/>
        <v>749.17999999999802</v>
      </c>
      <c r="O6540">
        <f t="shared" si="820"/>
        <v>11</v>
      </c>
      <c r="P6540">
        <f t="shared" si="821"/>
        <v>1038</v>
      </c>
      <c r="Q6540" s="6">
        <f t="shared" si="822"/>
        <v>249.72666666666601</v>
      </c>
      <c r="R6540">
        <f t="shared" si="823"/>
        <v>395536.5949999991</v>
      </c>
    </row>
    <row r="6541" spans="1:18" x14ac:dyDescent="0.35">
      <c r="A6541" s="1">
        <v>6540</v>
      </c>
      <c r="B6541" s="7">
        <v>262.24</v>
      </c>
      <c r="C6541" s="1">
        <v>1093720</v>
      </c>
      <c r="D6541" s="1">
        <v>16808</v>
      </c>
      <c r="E6541">
        <v>3</v>
      </c>
      <c r="F6541" t="s">
        <v>11</v>
      </c>
      <c r="G6541" t="s">
        <v>9</v>
      </c>
      <c r="H6541" s="2">
        <v>42687</v>
      </c>
      <c r="I6541" s="2">
        <v>42733</v>
      </c>
      <c r="J6541" s="2">
        <v>42734</v>
      </c>
      <c r="K6541">
        <f t="shared" si="816"/>
        <v>1</v>
      </c>
      <c r="L6541" t="str">
        <f t="shared" si="817"/>
        <v>Thursday</v>
      </c>
      <c r="M6541" t="str">
        <f t="shared" si="818"/>
        <v>Friday</v>
      </c>
      <c r="N6541" s="5">
        <f t="shared" si="819"/>
        <v>262.24</v>
      </c>
      <c r="O6541">
        <f t="shared" si="820"/>
        <v>46</v>
      </c>
      <c r="P6541">
        <f t="shared" si="821"/>
        <v>773</v>
      </c>
      <c r="Q6541" s="6">
        <f t="shared" si="822"/>
        <v>262.24</v>
      </c>
      <c r="R6541">
        <f t="shared" si="823"/>
        <v>187723.71999999986</v>
      </c>
    </row>
    <row r="6542" spans="1:18" x14ac:dyDescent="0.35">
      <c r="A6542" s="1">
        <v>6541</v>
      </c>
      <c r="B6542" s="7">
        <v>104.8</v>
      </c>
      <c r="C6542" s="1">
        <v>356332</v>
      </c>
      <c r="D6542" s="1">
        <v>16808</v>
      </c>
      <c r="E6542">
        <v>3</v>
      </c>
      <c r="F6542" t="s">
        <v>7</v>
      </c>
      <c r="G6542" t="s">
        <v>9</v>
      </c>
      <c r="H6542" s="2">
        <v>42687</v>
      </c>
      <c r="I6542" s="2">
        <v>42717</v>
      </c>
      <c r="J6542" s="2">
        <v>42718</v>
      </c>
      <c r="K6542">
        <f t="shared" si="816"/>
        <v>1</v>
      </c>
      <c r="L6542" t="str">
        <f t="shared" si="817"/>
        <v>Tuesday</v>
      </c>
      <c r="M6542" t="str">
        <f t="shared" si="818"/>
        <v>Wednesday</v>
      </c>
      <c r="N6542" s="5">
        <f t="shared" si="819"/>
        <v>104.8</v>
      </c>
      <c r="O6542">
        <f t="shared" si="820"/>
        <v>30</v>
      </c>
      <c r="P6542">
        <f t="shared" si="821"/>
        <v>201</v>
      </c>
      <c r="Q6542" s="6">
        <f t="shared" si="822"/>
        <v>104.8</v>
      </c>
      <c r="R6542">
        <f t="shared" si="823"/>
        <v>63779.219999999928</v>
      </c>
    </row>
    <row r="6543" spans="1:18" x14ac:dyDescent="0.35">
      <c r="A6543" s="1">
        <v>6542</v>
      </c>
      <c r="B6543" s="7">
        <v>286</v>
      </c>
      <c r="C6543" s="1">
        <v>2294376</v>
      </c>
      <c r="D6543" s="1">
        <v>16808</v>
      </c>
      <c r="E6543">
        <v>4</v>
      </c>
      <c r="F6543" t="s">
        <v>7</v>
      </c>
      <c r="G6543" t="s">
        <v>9</v>
      </c>
      <c r="H6543" s="2">
        <v>42687</v>
      </c>
      <c r="I6543" s="2">
        <v>42719</v>
      </c>
      <c r="J6543" s="2">
        <v>42721</v>
      </c>
      <c r="K6543">
        <f t="shared" si="816"/>
        <v>2</v>
      </c>
      <c r="L6543" t="str">
        <f t="shared" si="817"/>
        <v>Thursday</v>
      </c>
      <c r="M6543" t="str">
        <f t="shared" si="818"/>
        <v>Saturday</v>
      </c>
      <c r="N6543" s="5">
        <f t="shared" si="819"/>
        <v>572</v>
      </c>
      <c r="O6543">
        <f t="shared" si="820"/>
        <v>32</v>
      </c>
      <c r="P6543">
        <f t="shared" si="821"/>
        <v>203</v>
      </c>
      <c r="Q6543" s="6">
        <f t="shared" si="822"/>
        <v>286</v>
      </c>
      <c r="R6543">
        <f t="shared" si="823"/>
        <v>98431.890000000014</v>
      </c>
    </row>
    <row r="6544" spans="1:18" x14ac:dyDescent="0.35">
      <c r="A6544" s="1">
        <v>6543</v>
      </c>
      <c r="B6544" s="7">
        <v>264.666666666666</v>
      </c>
      <c r="C6544" s="1">
        <v>1789734</v>
      </c>
      <c r="D6544" s="1">
        <v>16808</v>
      </c>
      <c r="E6544">
        <v>3</v>
      </c>
      <c r="F6544" t="s">
        <v>7</v>
      </c>
      <c r="G6544" t="s">
        <v>9</v>
      </c>
      <c r="H6544" s="2">
        <v>42687</v>
      </c>
      <c r="I6544" s="2">
        <v>42721</v>
      </c>
      <c r="J6544" s="2">
        <v>42724</v>
      </c>
      <c r="K6544">
        <f t="shared" si="816"/>
        <v>3</v>
      </c>
      <c r="L6544" t="str">
        <f t="shared" si="817"/>
        <v>Saturday</v>
      </c>
      <c r="M6544" t="str">
        <f t="shared" si="818"/>
        <v>Tuesday</v>
      </c>
      <c r="N6544" s="5">
        <f t="shared" si="819"/>
        <v>793.99999999999795</v>
      </c>
      <c r="O6544">
        <f t="shared" si="820"/>
        <v>34</v>
      </c>
      <c r="P6544">
        <f t="shared" si="821"/>
        <v>150</v>
      </c>
      <c r="Q6544" s="6">
        <f t="shared" si="822"/>
        <v>264.666666666666</v>
      </c>
      <c r="R6544">
        <f t="shared" si="823"/>
        <v>80037.61</v>
      </c>
    </row>
    <row r="6545" spans="1:18" x14ac:dyDescent="0.35">
      <c r="A6545" s="1">
        <v>6544</v>
      </c>
      <c r="B6545" s="7">
        <v>284.83999999999997</v>
      </c>
      <c r="C6545" s="1">
        <v>11198</v>
      </c>
      <c r="D6545" s="1">
        <v>16808</v>
      </c>
      <c r="E6545">
        <v>4</v>
      </c>
      <c r="F6545" t="s">
        <v>7</v>
      </c>
      <c r="G6545" t="s">
        <v>8</v>
      </c>
      <c r="H6545" s="2">
        <v>42687</v>
      </c>
      <c r="I6545" s="2">
        <v>42707</v>
      </c>
      <c r="J6545" s="2">
        <v>42708</v>
      </c>
      <c r="K6545">
        <f t="shared" si="816"/>
        <v>1</v>
      </c>
      <c r="L6545" t="str">
        <f t="shared" si="817"/>
        <v>Saturday</v>
      </c>
      <c r="M6545" t="str">
        <f t="shared" si="818"/>
        <v>Sunday</v>
      </c>
      <c r="N6545" s="5">
        <f t="shared" si="819"/>
        <v>284.83999999999997</v>
      </c>
      <c r="O6545">
        <f t="shared" si="820"/>
        <v>20</v>
      </c>
      <c r="P6545">
        <f t="shared" si="821"/>
        <v>732</v>
      </c>
      <c r="Q6545" s="6">
        <f t="shared" si="822"/>
        <v>284.83999999999997</v>
      </c>
      <c r="R6545">
        <f t="shared" si="823"/>
        <v>182715.56166666659</v>
      </c>
    </row>
    <row r="6546" spans="1:18" x14ac:dyDescent="0.35">
      <c r="A6546" s="1">
        <v>6545</v>
      </c>
      <c r="B6546" s="7">
        <v>288.66000000000003</v>
      </c>
      <c r="C6546" s="1">
        <v>2294376</v>
      </c>
      <c r="D6546" s="1">
        <v>16808</v>
      </c>
      <c r="E6546">
        <v>4</v>
      </c>
      <c r="F6546" t="s">
        <v>7</v>
      </c>
      <c r="G6546" t="s">
        <v>9</v>
      </c>
      <c r="H6546" s="2">
        <v>42687</v>
      </c>
      <c r="I6546" s="2">
        <v>42688</v>
      </c>
      <c r="J6546" s="2">
        <v>42689</v>
      </c>
      <c r="K6546">
        <f t="shared" si="816"/>
        <v>1</v>
      </c>
      <c r="L6546" t="str">
        <f t="shared" si="817"/>
        <v>Monday</v>
      </c>
      <c r="M6546" t="str">
        <f t="shared" si="818"/>
        <v>Tuesday</v>
      </c>
      <c r="N6546" s="5">
        <f t="shared" si="819"/>
        <v>288.66000000000003</v>
      </c>
      <c r="O6546">
        <f t="shared" si="820"/>
        <v>1</v>
      </c>
      <c r="P6546">
        <f t="shared" si="821"/>
        <v>203</v>
      </c>
      <c r="Q6546" s="6">
        <f t="shared" si="822"/>
        <v>288.66000000000003</v>
      </c>
      <c r="R6546">
        <f t="shared" si="823"/>
        <v>98431.890000000014</v>
      </c>
    </row>
    <row r="6547" spans="1:18" x14ac:dyDescent="0.35">
      <c r="A6547" s="1">
        <v>6546</v>
      </c>
      <c r="B6547" s="7">
        <v>70.52</v>
      </c>
      <c r="C6547" s="1">
        <v>1093720</v>
      </c>
      <c r="D6547" s="1">
        <v>16808</v>
      </c>
      <c r="E6547">
        <v>3</v>
      </c>
      <c r="F6547" t="s">
        <v>11</v>
      </c>
      <c r="G6547" t="s">
        <v>9</v>
      </c>
      <c r="H6547" s="2">
        <v>42687</v>
      </c>
      <c r="I6547" s="2">
        <v>42708</v>
      </c>
      <c r="J6547" s="2">
        <v>42709</v>
      </c>
      <c r="K6547">
        <f t="shared" si="816"/>
        <v>1</v>
      </c>
      <c r="L6547" t="str">
        <f t="shared" si="817"/>
        <v>Sunday</v>
      </c>
      <c r="M6547" t="str">
        <f t="shared" si="818"/>
        <v>Monday</v>
      </c>
      <c r="N6547" s="5">
        <f t="shared" si="819"/>
        <v>70.52</v>
      </c>
      <c r="O6547">
        <f t="shared" si="820"/>
        <v>21</v>
      </c>
      <c r="P6547">
        <f t="shared" si="821"/>
        <v>773</v>
      </c>
      <c r="Q6547" s="6">
        <f t="shared" si="822"/>
        <v>70.52</v>
      </c>
      <c r="R6547">
        <f t="shared" si="823"/>
        <v>187723.71999999986</v>
      </c>
    </row>
    <row r="6548" spans="1:18" x14ac:dyDescent="0.35">
      <c r="A6548" s="1">
        <v>6547</v>
      </c>
      <c r="B6548" s="7">
        <v>54</v>
      </c>
      <c r="C6548" s="1">
        <v>563082</v>
      </c>
      <c r="D6548" s="1">
        <v>16808</v>
      </c>
      <c r="E6548">
        <v>1</v>
      </c>
      <c r="F6548" t="s">
        <v>12</v>
      </c>
      <c r="G6548" t="s">
        <v>9</v>
      </c>
      <c r="H6548" s="2">
        <v>42687</v>
      </c>
      <c r="I6548" s="2">
        <v>42690</v>
      </c>
      <c r="J6548" s="2">
        <v>42691</v>
      </c>
      <c r="K6548">
        <f t="shared" si="816"/>
        <v>1</v>
      </c>
      <c r="L6548" t="str">
        <f t="shared" si="817"/>
        <v>Wednesday</v>
      </c>
      <c r="M6548" t="str">
        <f t="shared" si="818"/>
        <v>Thursday</v>
      </c>
      <c r="N6548" s="5">
        <f t="shared" si="819"/>
        <v>54</v>
      </c>
      <c r="O6548">
        <f t="shared" si="820"/>
        <v>3</v>
      </c>
      <c r="P6548">
        <f t="shared" si="821"/>
        <v>97</v>
      </c>
      <c r="Q6548" s="6">
        <f t="shared" si="822"/>
        <v>54</v>
      </c>
      <c r="R6548">
        <f t="shared" si="823"/>
        <v>16130.240000000002</v>
      </c>
    </row>
    <row r="6549" spans="1:18" x14ac:dyDescent="0.35">
      <c r="A6549" s="1">
        <v>6548</v>
      </c>
      <c r="B6549" s="7">
        <v>595</v>
      </c>
      <c r="C6549" s="1">
        <v>890736</v>
      </c>
      <c r="D6549" s="1">
        <v>16808</v>
      </c>
      <c r="E6549">
        <v>4</v>
      </c>
      <c r="F6549" t="s">
        <v>7</v>
      </c>
      <c r="G6549" t="s">
        <v>8</v>
      </c>
      <c r="H6549" s="2">
        <v>42687</v>
      </c>
      <c r="I6549" s="2">
        <v>42714</v>
      </c>
      <c r="J6549" s="2">
        <v>42716</v>
      </c>
      <c r="K6549">
        <f t="shared" si="816"/>
        <v>2</v>
      </c>
      <c r="L6549" t="str">
        <f t="shared" si="817"/>
        <v>Saturday</v>
      </c>
      <c r="M6549" t="str">
        <f t="shared" si="818"/>
        <v>Monday</v>
      </c>
      <c r="N6549" s="5">
        <f t="shared" si="819"/>
        <v>1190</v>
      </c>
      <c r="O6549">
        <f t="shared" si="820"/>
        <v>27</v>
      </c>
      <c r="P6549">
        <f t="shared" si="821"/>
        <v>254</v>
      </c>
      <c r="Q6549" s="6">
        <f t="shared" si="822"/>
        <v>595</v>
      </c>
      <c r="R6549">
        <f t="shared" si="823"/>
        <v>170285.11000000004</v>
      </c>
    </row>
    <row r="6550" spans="1:18" x14ac:dyDescent="0.35">
      <c r="A6550" s="1">
        <v>6549</v>
      </c>
      <c r="B6550" s="7">
        <v>66</v>
      </c>
      <c r="C6550" s="1">
        <v>892364</v>
      </c>
      <c r="D6550" s="1">
        <v>16808</v>
      </c>
      <c r="E6550">
        <v>1</v>
      </c>
      <c r="F6550" t="s">
        <v>12</v>
      </c>
      <c r="G6550" t="s">
        <v>9</v>
      </c>
      <c r="H6550" s="2">
        <v>42687</v>
      </c>
      <c r="I6550" s="2">
        <v>42691</v>
      </c>
      <c r="J6550" s="2">
        <v>42692</v>
      </c>
      <c r="K6550">
        <f t="shared" si="816"/>
        <v>1</v>
      </c>
      <c r="L6550" t="str">
        <f t="shared" si="817"/>
        <v>Thursday</v>
      </c>
      <c r="M6550" t="str">
        <f t="shared" si="818"/>
        <v>Friday</v>
      </c>
      <c r="N6550" s="5">
        <f t="shared" si="819"/>
        <v>66</v>
      </c>
      <c r="O6550">
        <f t="shared" si="820"/>
        <v>4</v>
      </c>
      <c r="P6550">
        <f t="shared" si="821"/>
        <v>86</v>
      </c>
      <c r="Q6550" s="6">
        <f t="shared" si="822"/>
        <v>66</v>
      </c>
      <c r="R6550">
        <f t="shared" si="823"/>
        <v>15017.399999999992</v>
      </c>
    </row>
    <row r="6551" spans="1:18" x14ac:dyDescent="0.35">
      <c r="A6551" s="1">
        <v>6550</v>
      </c>
      <c r="B6551" s="7">
        <v>126.32</v>
      </c>
      <c r="C6551" s="1">
        <v>363664</v>
      </c>
      <c r="D6551" s="1">
        <v>16808</v>
      </c>
      <c r="E6551">
        <v>4</v>
      </c>
      <c r="F6551" t="s">
        <v>7</v>
      </c>
      <c r="G6551" t="s">
        <v>8</v>
      </c>
      <c r="H6551" s="2">
        <v>42687</v>
      </c>
      <c r="I6551" s="2">
        <v>42694</v>
      </c>
      <c r="J6551" s="2">
        <v>42695</v>
      </c>
      <c r="K6551">
        <f t="shared" si="816"/>
        <v>1</v>
      </c>
      <c r="L6551" t="str">
        <f t="shared" si="817"/>
        <v>Sunday</v>
      </c>
      <c r="M6551" t="str">
        <f t="shared" si="818"/>
        <v>Monday</v>
      </c>
      <c r="N6551" s="5">
        <f t="shared" si="819"/>
        <v>126.32</v>
      </c>
      <c r="O6551">
        <f t="shared" si="820"/>
        <v>7</v>
      </c>
      <c r="P6551">
        <f t="shared" si="821"/>
        <v>448</v>
      </c>
      <c r="Q6551" s="6">
        <f t="shared" si="822"/>
        <v>126.32</v>
      </c>
      <c r="R6551">
        <f t="shared" si="823"/>
        <v>132378.3299999999</v>
      </c>
    </row>
    <row r="6552" spans="1:18" x14ac:dyDescent="0.35">
      <c r="A6552" s="1">
        <v>6551</v>
      </c>
      <c r="B6552" s="7">
        <v>962.33</v>
      </c>
      <c r="C6552" s="1">
        <v>2294376</v>
      </c>
      <c r="D6552" s="1">
        <v>16808</v>
      </c>
      <c r="E6552">
        <v>4</v>
      </c>
      <c r="F6552" t="s">
        <v>7</v>
      </c>
      <c r="G6552" t="s">
        <v>9</v>
      </c>
      <c r="H6552" s="2">
        <v>42687</v>
      </c>
      <c r="I6552" s="2">
        <v>42735</v>
      </c>
      <c r="J6552" s="2">
        <v>42737</v>
      </c>
      <c r="K6552">
        <f t="shared" si="816"/>
        <v>2</v>
      </c>
      <c r="L6552" t="str">
        <f t="shared" si="817"/>
        <v>Saturday</v>
      </c>
      <c r="M6552" t="str">
        <f t="shared" si="818"/>
        <v>Monday</v>
      </c>
      <c r="N6552" s="5">
        <f t="shared" si="819"/>
        <v>1924.66</v>
      </c>
      <c r="O6552">
        <f t="shared" si="820"/>
        <v>48</v>
      </c>
      <c r="P6552">
        <f t="shared" si="821"/>
        <v>203</v>
      </c>
      <c r="Q6552" s="6">
        <f t="shared" si="822"/>
        <v>962.33</v>
      </c>
      <c r="R6552">
        <f t="shared" si="823"/>
        <v>98431.890000000014</v>
      </c>
    </row>
    <row r="6553" spans="1:18" x14ac:dyDescent="0.35">
      <c r="A6553" s="1">
        <v>6552</v>
      </c>
      <c r="B6553" s="7">
        <v>145.63999999999999</v>
      </c>
      <c r="C6553">
        <v>11198</v>
      </c>
      <c r="D6553" s="1">
        <v>16808</v>
      </c>
      <c r="E6553">
        <v>4</v>
      </c>
      <c r="F6553" t="s">
        <v>7</v>
      </c>
      <c r="G6553" t="s">
        <v>8</v>
      </c>
      <c r="H6553" s="2">
        <v>42687</v>
      </c>
      <c r="I6553" s="2">
        <v>42698</v>
      </c>
      <c r="J6553" s="2">
        <v>42699</v>
      </c>
      <c r="K6553">
        <f t="shared" si="816"/>
        <v>1</v>
      </c>
      <c r="L6553" t="str">
        <f t="shared" si="817"/>
        <v>Thursday</v>
      </c>
      <c r="M6553" t="str">
        <f t="shared" si="818"/>
        <v>Friday</v>
      </c>
      <c r="N6553" s="5">
        <f t="shared" si="819"/>
        <v>145.63999999999999</v>
      </c>
      <c r="O6553">
        <f t="shared" si="820"/>
        <v>11</v>
      </c>
      <c r="P6553">
        <f t="shared" si="821"/>
        <v>732</v>
      </c>
      <c r="Q6553" s="6">
        <f t="shared" si="822"/>
        <v>145.63999999999999</v>
      </c>
      <c r="R6553">
        <f t="shared" si="823"/>
        <v>182715.56166666659</v>
      </c>
    </row>
    <row r="6554" spans="1:18" x14ac:dyDescent="0.35">
      <c r="A6554" s="1">
        <v>6553</v>
      </c>
      <c r="B6554" s="7">
        <v>299.89333333333298</v>
      </c>
      <c r="C6554" s="1">
        <v>2262190</v>
      </c>
      <c r="D6554" s="1">
        <v>16808</v>
      </c>
      <c r="E6554">
        <v>4</v>
      </c>
      <c r="F6554" t="s">
        <v>7</v>
      </c>
      <c r="G6554" t="s">
        <v>9</v>
      </c>
      <c r="H6554" s="2">
        <v>42687</v>
      </c>
      <c r="I6554" s="2">
        <v>42708</v>
      </c>
      <c r="J6554" s="2">
        <v>42711</v>
      </c>
      <c r="K6554">
        <f t="shared" si="816"/>
        <v>3</v>
      </c>
      <c r="L6554" t="str">
        <f t="shared" si="817"/>
        <v>Sunday</v>
      </c>
      <c r="M6554" t="str">
        <f t="shared" si="818"/>
        <v>Wednesday</v>
      </c>
      <c r="N6554" s="5">
        <f t="shared" si="819"/>
        <v>899.67999999999893</v>
      </c>
      <c r="O6554">
        <f t="shared" si="820"/>
        <v>21</v>
      </c>
      <c r="P6554">
        <f t="shared" si="821"/>
        <v>163</v>
      </c>
      <c r="Q6554" s="6">
        <f t="shared" si="822"/>
        <v>299.89333333333298</v>
      </c>
      <c r="R6554">
        <f t="shared" si="823"/>
        <v>106870.1999999999</v>
      </c>
    </row>
    <row r="6555" spans="1:18" x14ac:dyDescent="0.35">
      <c r="A6555" s="1">
        <v>6554</v>
      </c>
      <c r="B6555" s="7">
        <v>232</v>
      </c>
      <c r="C6555" s="1">
        <v>2294376</v>
      </c>
      <c r="D6555" s="1">
        <v>16808</v>
      </c>
      <c r="E6555">
        <v>4</v>
      </c>
      <c r="F6555" t="s">
        <v>7</v>
      </c>
      <c r="G6555" t="s">
        <v>9</v>
      </c>
      <c r="H6555" s="2">
        <v>42687</v>
      </c>
      <c r="I6555" s="2">
        <v>42688</v>
      </c>
      <c r="J6555" s="2">
        <v>42689</v>
      </c>
      <c r="K6555">
        <f t="shared" si="816"/>
        <v>1</v>
      </c>
      <c r="L6555" t="str">
        <f t="shared" si="817"/>
        <v>Monday</v>
      </c>
      <c r="M6555" t="str">
        <f t="shared" si="818"/>
        <v>Tuesday</v>
      </c>
      <c r="N6555" s="5">
        <f t="shared" si="819"/>
        <v>232</v>
      </c>
      <c r="O6555">
        <f t="shared" si="820"/>
        <v>1</v>
      </c>
      <c r="P6555">
        <f t="shared" si="821"/>
        <v>203</v>
      </c>
      <c r="Q6555" s="6">
        <f t="shared" si="822"/>
        <v>232</v>
      </c>
      <c r="R6555">
        <f t="shared" si="823"/>
        <v>98431.890000000014</v>
      </c>
    </row>
    <row r="6556" spans="1:18" x14ac:dyDescent="0.35">
      <c r="A6556" s="1">
        <v>6555</v>
      </c>
      <c r="B6556" s="7">
        <v>209.816</v>
      </c>
      <c r="C6556" s="1">
        <v>15440</v>
      </c>
      <c r="D6556" s="1">
        <v>16808</v>
      </c>
      <c r="E6556">
        <v>3</v>
      </c>
      <c r="F6556" t="s">
        <v>7</v>
      </c>
      <c r="G6556" t="s">
        <v>9</v>
      </c>
      <c r="H6556" s="2">
        <v>42687</v>
      </c>
      <c r="I6556" s="2">
        <v>42719</v>
      </c>
      <c r="J6556" s="2">
        <v>42720</v>
      </c>
      <c r="K6556">
        <f t="shared" si="816"/>
        <v>1</v>
      </c>
      <c r="L6556" t="str">
        <f t="shared" si="817"/>
        <v>Thursday</v>
      </c>
      <c r="M6556" t="str">
        <f t="shared" si="818"/>
        <v>Friday</v>
      </c>
      <c r="N6556" s="5">
        <f t="shared" si="819"/>
        <v>209.816</v>
      </c>
      <c r="O6556">
        <f t="shared" si="820"/>
        <v>32</v>
      </c>
      <c r="P6556">
        <f t="shared" si="821"/>
        <v>490</v>
      </c>
      <c r="Q6556" s="6">
        <f t="shared" si="822"/>
        <v>209.816</v>
      </c>
      <c r="R6556">
        <f t="shared" si="823"/>
        <v>259031.66599999974</v>
      </c>
    </row>
    <row r="6557" spans="1:18" x14ac:dyDescent="0.35">
      <c r="A6557" s="1">
        <v>6556</v>
      </c>
      <c r="B6557" s="7">
        <v>267.95999999999998</v>
      </c>
      <c r="C6557" s="1">
        <v>1545890</v>
      </c>
      <c r="D6557" s="1">
        <v>16808</v>
      </c>
      <c r="E6557">
        <v>4</v>
      </c>
      <c r="F6557" t="s">
        <v>7</v>
      </c>
      <c r="G6557" t="s">
        <v>9</v>
      </c>
      <c r="H6557" s="2">
        <v>42687</v>
      </c>
      <c r="I6557" s="2">
        <v>42728</v>
      </c>
      <c r="J6557" s="2">
        <v>42729</v>
      </c>
      <c r="K6557">
        <f t="shared" si="816"/>
        <v>1</v>
      </c>
      <c r="L6557" t="str">
        <f t="shared" si="817"/>
        <v>Saturday</v>
      </c>
      <c r="M6557" t="str">
        <f t="shared" si="818"/>
        <v>Sunday</v>
      </c>
      <c r="N6557" s="5">
        <f t="shared" si="819"/>
        <v>267.95999999999998</v>
      </c>
      <c r="O6557">
        <f t="shared" si="820"/>
        <v>41</v>
      </c>
      <c r="P6557">
        <f t="shared" si="821"/>
        <v>1038</v>
      </c>
      <c r="Q6557" s="6">
        <f t="shared" si="822"/>
        <v>267.95999999999998</v>
      </c>
      <c r="R6557">
        <f t="shared" si="823"/>
        <v>395536.5949999991</v>
      </c>
    </row>
    <row r="6558" spans="1:18" x14ac:dyDescent="0.35">
      <c r="A6558" s="1">
        <v>6557</v>
      </c>
      <c r="B6558" s="7">
        <v>227.12</v>
      </c>
      <c r="C6558" s="1">
        <v>1545890</v>
      </c>
      <c r="D6558" s="1">
        <v>16808</v>
      </c>
      <c r="E6558">
        <v>4</v>
      </c>
      <c r="F6558" t="s">
        <v>7</v>
      </c>
      <c r="G6558" t="s">
        <v>9</v>
      </c>
      <c r="H6558" s="2">
        <v>42687</v>
      </c>
      <c r="I6558" s="2">
        <v>42721</v>
      </c>
      <c r="J6558" s="2">
        <v>42722</v>
      </c>
      <c r="K6558">
        <f t="shared" si="816"/>
        <v>1</v>
      </c>
      <c r="L6558" t="str">
        <f t="shared" si="817"/>
        <v>Saturday</v>
      </c>
      <c r="M6558" t="str">
        <f t="shared" si="818"/>
        <v>Sunday</v>
      </c>
      <c r="N6558" s="5">
        <f t="shared" si="819"/>
        <v>227.12</v>
      </c>
      <c r="O6558">
        <f t="shared" si="820"/>
        <v>34</v>
      </c>
      <c r="P6558">
        <f t="shared" si="821"/>
        <v>1038</v>
      </c>
      <c r="Q6558" s="6">
        <f t="shared" si="822"/>
        <v>227.12</v>
      </c>
      <c r="R6558">
        <f t="shared" si="823"/>
        <v>395536.5949999991</v>
      </c>
    </row>
    <row r="6559" spans="1:18" x14ac:dyDescent="0.35">
      <c r="A6559" s="1">
        <v>6558</v>
      </c>
      <c r="B6559" s="7">
        <v>167.82</v>
      </c>
      <c r="C6559" s="1">
        <v>1545890</v>
      </c>
      <c r="D6559" s="1">
        <v>16808</v>
      </c>
      <c r="E6559">
        <v>4</v>
      </c>
      <c r="F6559" t="s">
        <v>7</v>
      </c>
      <c r="G6559" t="s">
        <v>9</v>
      </c>
      <c r="H6559" s="2">
        <v>42688</v>
      </c>
      <c r="I6559" s="2">
        <v>42694</v>
      </c>
      <c r="J6559" s="2">
        <v>42696</v>
      </c>
      <c r="K6559">
        <f t="shared" si="816"/>
        <v>2</v>
      </c>
      <c r="L6559" t="str">
        <f t="shared" si="817"/>
        <v>Sunday</v>
      </c>
      <c r="M6559" t="str">
        <f t="shared" si="818"/>
        <v>Tuesday</v>
      </c>
      <c r="N6559" s="5">
        <f t="shared" si="819"/>
        <v>335.64</v>
      </c>
      <c r="O6559">
        <f t="shared" si="820"/>
        <v>6</v>
      </c>
      <c r="P6559">
        <f t="shared" si="821"/>
        <v>1038</v>
      </c>
      <c r="Q6559" s="6">
        <f t="shared" si="822"/>
        <v>167.82</v>
      </c>
      <c r="R6559">
        <f t="shared" si="823"/>
        <v>395536.5949999991</v>
      </c>
    </row>
    <row r="6560" spans="1:18" x14ac:dyDescent="0.35">
      <c r="A6560" s="1">
        <v>6559</v>
      </c>
      <c r="B6560" s="7">
        <v>48.8333333333333</v>
      </c>
      <c r="C6560" s="1">
        <v>892364</v>
      </c>
      <c r="D6560" s="1">
        <v>16808</v>
      </c>
      <c r="E6560">
        <v>1</v>
      </c>
      <c r="F6560" t="s">
        <v>12</v>
      </c>
      <c r="G6560" t="s">
        <v>9</v>
      </c>
      <c r="H6560" s="2">
        <v>42688</v>
      </c>
      <c r="I6560" s="2">
        <v>42690</v>
      </c>
      <c r="J6560" s="2">
        <v>42693</v>
      </c>
      <c r="K6560">
        <f t="shared" si="816"/>
        <v>3</v>
      </c>
      <c r="L6560" t="str">
        <f t="shared" si="817"/>
        <v>Wednesday</v>
      </c>
      <c r="M6560" t="str">
        <f t="shared" si="818"/>
        <v>Saturday</v>
      </c>
      <c r="N6560" s="5">
        <f t="shared" si="819"/>
        <v>146.49999999999989</v>
      </c>
      <c r="O6560">
        <f t="shared" si="820"/>
        <v>2</v>
      </c>
      <c r="P6560">
        <f t="shared" si="821"/>
        <v>86</v>
      </c>
      <c r="Q6560" s="6">
        <f t="shared" si="822"/>
        <v>48.8333333333333</v>
      </c>
      <c r="R6560">
        <f t="shared" si="823"/>
        <v>15017.399999999992</v>
      </c>
    </row>
    <row r="6561" spans="1:18" x14ac:dyDescent="0.35">
      <c r="A6561" s="1">
        <v>6560</v>
      </c>
      <c r="B6561" s="7">
        <v>194.52</v>
      </c>
      <c r="C6561" s="1">
        <v>11198</v>
      </c>
      <c r="D6561" s="1">
        <v>16808</v>
      </c>
      <c r="E6561">
        <v>4</v>
      </c>
      <c r="F6561" t="s">
        <v>7</v>
      </c>
      <c r="G6561" t="s">
        <v>8</v>
      </c>
      <c r="H6561" s="2">
        <v>42688</v>
      </c>
      <c r="I6561" s="2">
        <v>42694</v>
      </c>
      <c r="J6561" s="2">
        <v>42695</v>
      </c>
      <c r="K6561">
        <f t="shared" si="816"/>
        <v>1</v>
      </c>
      <c r="L6561" t="str">
        <f t="shared" si="817"/>
        <v>Sunday</v>
      </c>
      <c r="M6561" t="str">
        <f t="shared" si="818"/>
        <v>Monday</v>
      </c>
      <c r="N6561" s="5">
        <f t="shared" si="819"/>
        <v>194.52</v>
      </c>
      <c r="O6561">
        <f t="shared" si="820"/>
        <v>6</v>
      </c>
      <c r="P6561">
        <f t="shared" si="821"/>
        <v>732</v>
      </c>
      <c r="Q6561" s="6">
        <f t="shared" si="822"/>
        <v>194.52</v>
      </c>
      <c r="R6561">
        <f t="shared" si="823"/>
        <v>182715.56166666659</v>
      </c>
    </row>
    <row r="6562" spans="1:18" x14ac:dyDescent="0.35">
      <c r="A6562" s="1">
        <v>6561</v>
      </c>
      <c r="B6562" s="7">
        <v>272.26666666666603</v>
      </c>
      <c r="C6562" s="1">
        <v>1545890</v>
      </c>
      <c r="D6562" s="1">
        <v>16808</v>
      </c>
      <c r="E6562">
        <v>4</v>
      </c>
      <c r="F6562" t="s">
        <v>7</v>
      </c>
      <c r="G6562" t="s">
        <v>9</v>
      </c>
      <c r="H6562" s="2">
        <v>42688</v>
      </c>
      <c r="I6562" s="2">
        <v>42706</v>
      </c>
      <c r="J6562" s="2">
        <v>42709</v>
      </c>
      <c r="K6562">
        <f t="shared" si="816"/>
        <v>3</v>
      </c>
      <c r="L6562" t="str">
        <f t="shared" si="817"/>
        <v>Friday</v>
      </c>
      <c r="M6562" t="str">
        <f t="shared" si="818"/>
        <v>Monday</v>
      </c>
      <c r="N6562" s="5">
        <f t="shared" si="819"/>
        <v>816.79999999999814</v>
      </c>
      <c r="O6562">
        <f t="shared" si="820"/>
        <v>18</v>
      </c>
      <c r="P6562">
        <f t="shared" si="821"/>
        <v>1038</v>
      </c>
      <c r="Q6562" s="6">
        <f t="shared" si="822"/>
        <v>272.26666666666603</v>
      </c>
      <c r="R6562">
        <f t="shared" si="823"/>
        <v>395536.5949999991</v>
      </c>
    </row>
    <row r="6563" spans="1:18" x14ac:dyDescent="0.35">
      <c r="A6563" s="1">
        <v>6562</v>
      </c>
      <c r="B6563" s="7">
        <v>178.64</v>
      </c>
      <c r="C6563" s="1">
        <v>1093720</v>
      </c>
      <c r="D6563" s="1">
        <v>16808</v>
      </c>
      <c r="E6563">
        <v>3</v>
      </c>
      <c r="F6563" t="s">
        <v>11</v>
      </c>
      <c r="G6563" t="s">
        <v>9</v>
      </c>
      <c r="H6563" s="2">
        <v>42688</v>
      </c>
      <c r="I6563" s="2">
        <v>42706</v>
      </c>
      <c r="J6563" s="2">
        <v>42707</v>
      </c>
      <c r="K6563">
        <f t="shared" si="816"/>
        <v>1</v>
      </c>
      <c r="L6563" t="str">
        <f t="shared" si="817"/>
        <v>Friday</v>
      </c>
      <c r="M6563" t="str">
        <f t="shared" si="818"/>
        <v>Saturday</v>
      </c>
      <c r="N6563" s="5">
        <f t="shared" si="819"/>
        <v>178.64</v>
      </c>
      <c r="O6563">
        <f t="shared" si="820"/>
        <v>18</v>
      </c>
      <c r="P6563">
        <f t="shared" si="821"/>
        <v>773</v>
      </c>
      <c r="Q6563" s="6">
        <f t="shared" si="822"/>
        <v>178.64</v>
      </c>
      <c r="R6563">
        <f t="shared" si="823"/>
        <v>187723.71999999986</v>
      </c>
    </row>
    <row r="6564" spans="1:18" x14ac:dyDescent="0.35">
      <c r="A6564" s="1">
        <v>6563</v>
      </c>
      <c r="B6564" s="7">
        <v>315.89999999999998</v>
      </c>
      <c r="C6564" s="1">
        <v>219762</v>
      </c>
      <c r="D6564" s="1">
        <v>16808</v>
      </c>
      <c r="E6564">
        <v>3</v>
      </c>
      <c r="F6564" t="s">
        <v>7</v>
      </c>
      <c r="G6564" t="s">
        <v>9</v>
      </c>
      <c r="H6564" s="2">
        <v>42688</v>
      </c>
      <c r="I6564" s="2">
        <v>42728</v>
      </c>
      <c r="J6564" s="2">
        <v>42729</v>
      </c>
      <c r="K6564">
        <f t="shared" si="816"/>
        <v>1</v>
      </c>
      <c r="L6564" t="str">
        <f t="shared" si="817"/>
        <v>Saturday</v>
      </c>
      <c r="M6564" t="str">
        <f t="shared" si="818"/>
        <v>Sunday</v>
      </c>
      <c r="N6564" s="5">
        <f t="shared" si="819"/>
        <v>315.89999999999998</v>
      </c>
      <c r="O6564">
        <f t="shared" si="820"/>
        <v>40</v>
      </c>
      <c r="P6564">
        <f t="shared" si="821"/>
        <v>1284</v>
      </c>
      <c r="Q6564" s="6">
        <f t="shared" si="822"/>
        <v>315.89999999999998</v>
      </c>
      <c r="R6564">
        <f t="shared" si="823"/>
        <v>441781.61333333328</v>
      </c>
    </row>
    <row r="6565" spans="1:18" x14ac:dyDescent="0.35">
      <c r="A6565" s="1">
        <v>6564</v>
      </c>
      <c r="B6565" s="7">
        <v>181.206666666666</v>
      </c>
      <c r="C6565" s="1">
        <v>219762</v>
      </c>
      <c r="D6565" s="1">
        <v>16808</v>
      </c>
      <c r="E6565">
        <v>3</v>
      </c>
      <c r="F6565" t="s">
        <v>7</v>
      </c>
      <c r="G6565" t="s">
        <v>9</v>
      </c>
      <c r="H6565" s="2">
        <v>42688</v>
      </c>
      <c r="I6565" s="2">
        <v>42711</v>
      </c>
      <c r="J6565" s="2">
        <v>42714</v>
      </c>
      <c r="K6565">
        <f t="shared" si="816"/>
        <v>3</v>
      </c>
      <c r="L6565" t="str">
        <f t="shared" si="817"/>
        <v>Wednesday</v>
      </c>
      <c r="M6565" t="str">
        <f t="shared" si="818"/>
        <v>Saturday</v>
      </c>
      <c r="N6565" s="5">
        <f t="shared" si="819"/>
        <v>543.61999999999796</v>
      </c>
      <c r="O6565">
        <f t="shared" si="820"/>
        <v>23</v>
      </c>
      <c r="P6565">
        <f t="shared" si="821"/>
        <v>1284</v>
      </c>
      <c r="Q6565" s="6">
        <f t="shared" si="822"/>
        <v>181.206666666666</v>
      </c>
      <c r="R6565">
        <f t="shared" si="823"/>
        <v>441781.61333333328</v>
      </c>
    </row>
    <row r="6566" spans="1:18" x14ac:dyDescent="0.35">
      <c r="A6566" s="1">
        <v>6565</v>
      </c>
      <c r="B6566" s="7">
        <v>77.739999999999995</v>
      </c>
      <c r="C6566" s="1">
        <v>605274</v>
      </c>
      <c r="D6566" s="1">
        <v>16808</v>
      </c>
      <c r="E6566">
        <v>1</v>
      </c>
      <c r="F6566" t="s">
        <v>12</v>
      </c>
      <c r="G6566" t="s">
        <v>9</v>
      </c>
      <c r="H6566" s="2">
        <v>42688</v>
      </c>
      <c r="I6566" s="2">
        <v>42690</v>
      </c>
      <c r="J6566" s="2">
        <v>42691</v>
      </c>
      <c r="K6566">
        <f t="shared" si="816"/>
        <v>1</v>
      </c>
      <c r="L6566" t="str">
        <f t="shared" si="817"/>
        <v>Wednesday</v>
      </c>
      <c r="M6566" t="str">
        <f t="shared" si="818"/>
        <v>Thursday</v>
      </c>
      <c r="N6566" s="5">
        <f t="shared" si="819"/>
        <v>77.739999999999995</v>
      </c>
      <c r="O6566">
        <f t="shared" si="820"/>
        <v>2</v>
      </c>
      <c r="P6566">
        <f t="shared" si="821"/>
        <v>19</v>
      </c>
      <c r="Q6566" s="6">
        <f t="shared" si="822"/>
        <v>77.739999999999995</v>
      </c>
      <c r="R6566">
        <f t="shared" si="823"/>
        <v>3807.3799999999969</v>
      </c>
    </row>
    <row r="6567" spans="1:18" x14ac:dyDescent="0.35">
      <c r="A6567" s="1">
        <v>6566</v>
      </c>
      <c r="B6567" s="7">
        <v>160</v>
      </c>
      <c r="C6567" s="1">
        <v>1545890</v>
      </c>
      <c r="D6567" s="1">
        <v>16808</v>
      </c>
      <c r="E6567">
        <v>4</v>
      </c>
      <c r="F6567" t="s">
        <v>7</v>
      </c>
      <c r="G6567" t="s">
        <v>9</v>
      </c>
      <c r="H6567" s="2">
        <v>42688</v>
      </c>
      <c r="I6567" s="2">
        <v>42696</v>
      </c>
      <c r="J6567" s="2">
        <v>42697</v>
      </c>
      <c r="K6567">
        <f t="shared" si="816"/>
        <v>1</v>
      </c>
      <c r="L6567" t="str">
        <f t="shared" si="817"/>
        <v>Tuesday</v>
      </c>
      <c r="M6567" t="str">
        <f t="shared" si="818"/>
        <v>Wednesday</v>
      </c>
      <c r="N6567" s="5">
        <f t="shared" si="819"/>
        <v>160</v>
      </c>
      <c r="O6567">
        <f t="shared" si="820"/>
        <v>8</v>
      </c>
      <c r="P6567">
        <f t="shared" si="821"/>
        <v>1038</v>
      </c>
      <c r="Q6567" s="6">
        <f t="shared" si="822"/>
        <v>160</v>
      </c>
      <c r="R6567">
        <f t="shared" si="823"/>
        <v>395536.5949999991</v>
      </c>
    </row>
    <row r="6568" spans="1:18" x14ac:dyDescent="0.35">
      <c r="A6568" s="1">
        <v>6567</v>
      </c>
      <c r="B6568" s="7">
        <v>257.02</v>
      </c>
      <c r="C6568" s="1">
        <v>1093720</v>
      </c>
      <c r="D6568" s="1">
        <v>16808</v>
      </c>
      <c r="E6568">
        <v>3</v>
      </c>
      <c r="F6568" t="s">
        <v>11</v>
      </c>
      <c r="G6568" t="s">
        <v>9</v>
      </c>
      <c r="H6568" s="2">
        <v>42688</v>
      </c>
      <c r="I6568" s="2">
        <v>42735</v>
      </c>
      <c r="J6568" s="2">
        <v>42738</v>
      </c>
      <c r="K6568">
        <f t="shared" si="816"/>
        <v>3</v>
      </c>
      <c r="L6568" t="str">
        <f t="shared" si="817"/>
        <v>Saturday</v>
      </c>
      <c r="M6568" t="str">
        <f t="shared" si="818"/>
        <v>Tuesday</v>
      </c>
      <c r="N6568" s="5">
        <f t="shared" si="819"/>
        <v>771.06</v>
      </c>
      <c r="O6568">
        <f t="shared" si="820"/>
        <v>47</v>
      </c>
      <c r="P6568">
        <f t="shared" si="821"/>
        <v>773</v>
      </c>
      <c r="Q6568" s="6">
        <f t="shared" si="822"/>
        <v>257.02</v>
      </c>
      <c r="R6568">
        <f t="shared" si="823"/>
        <v>187723.71999999986</v>
      </c>
    </row>
    <row r="6569" spans="1:18" x14ac:dyDescent="0.35">
      <c r="A6569" s="1">
        <v>6568</v>
      </c>
      <c r="B6569" s="7">
        <v>168.97</v>
      </c>
      <c r="C6569" s="1">
        <v>219762</v>
      </c>
      <c r="D6569" s="1">
        <v>16808</v>
      </c>
      <c r="E6569">
        <v>3</v>
      </c>
      <c r="F6569" t="s">
        <v>7</v>
      </c>
      <c r="G6569" t="s">
        <v>9</v>
      </c>
      <c r="H6569" s="2">
        <v>42688</v>
      </c>
      <c r="I6569" s="2">
        <v>42714</v>
      </c>
      <c r="J6569" s="2">
        <v>42716</v>
      </c>
      <c r="K6569">
        <f t="shared" si="816"/>
        <v>2</v>
      </c>
      <c r="L6569" t="str">
        <f t="shared" si="817"/>
        <v>Saturday</v>
      </c>
      <c r="M6569" t="str">
        <f t="shared" si="818"/>
        <v>Monday</v>
      </c>
      <c r="N6569" s="5">
        <f t="shared" si="819"/>
        <v>337.94</v>
      </c>
      <c r="O6569">
        <f t="shared" si="820"/>
        <v>26</v>
      </c>
      <c r="P6569">
        <f t="shared" si="821"/>
        <v>1284</v>
      </c>
      <c r="Q6569" s="6">
        <f t="shared" si="822"/>
        <v>168.97</v>
      </c>
      <c r="R6569">
        <f t="shared" si="823"/>
        <v>441781.61333333328</v>
      </c>
    </row>
    <row r="6570" spans="1:18" x14ac:dyDescent="0.35">
      <c r="A6570" s="1">
        <v>6569</v>
      </c>
      <c r="B6570" s="7">
        <v>204.16</v>
      </c>
      <c r="C6570" s="1">
        <v>15440</v>
      </c>
      <c r="D6570" s="1">
        <v>16808</v>
      </c>
      <c r="E6570">
        <v>3</v>
      </c>
      <c r="F6570" t="s">
        <v>7</v>
      </c>
      <c r="G6570" t="s">
        <v>9</v>
      </c>
      <c r="H6570" s="2">
        <v>42688</v>
      </c>
      <c r="I6570" s="2">
        <v>42688</v>
      </c>
      <c r="J6570" s="2">
        <v>42689</v>
      </c>
      <c r="K6570">
        <f t="shared" si="816"/>
        <v>1</v>
      </c>
      <c r="L6570" t="str">
        <f t="shared" si="817"/>
        <v>Monday</v>
      </c>
      <c r="M6570" t="str">
        <f t="shared" si="818"/>
        <v>Tuesday</v>
      </c>
      <c r="N6570" s="5">
        <f t="shared" si="819"/>
        <v>204.16</v>
      </c>
      <c r="O6570">
        <f t="shared" si="820"/>
        <v>0</v>
      </c>
      <c r="P6570">
        <f t="shared" si="821"/>
        <v>490</v>
      </c>
      <c r="Q6570" s="6">
        <f t="shared" si="822"/>
        <v>204.16</v>
      </c>
      <c r="R6570">
        <f t="shared" si="823"/>
        <v>259031.66599999974</v>
      </c>
    </row>
    <row r="6571" spans="1:18" x14ac:dyDescent="0.35">
      <c r="A6571" s="1">
        <v>6570</v>
      </c>
      <c r="B6571" s="7">
        <v>166.83</v>
      </c>
      <c r="C6571" s="1">
        <v>363664</v>
      </c>
      <c r="D6571" s="1">
        <v>16808</v>
      </c>
      <c r="E6571">
        <v>4</v>
      </c>
      <c r="F6571" t="s">
        <v>7</v>
      </c>
      <c r="G6571" t="s">
        <v>8</v>
      </c>
      <c r="H6571" s="2">
        <v>42688</v>
      </c>
      <c r="I6571" s="2">
        <v>42706</v>
      </c>
      <c r="J6571" s="2">
        <v>42708</v>
      </c>
      <c r="K6571">
        <f t="shared" si="816"/>
        <v>2</v>
      </c>
      <c r="L6571" t="str">
        <f t="shared" si="817"/>
        <v>Friday</v>
      </c>
      <c r="M6571" t="str">
        <f t="shared" si="818"/>
        <v>Sunday</v>
      </c>
      <c r="N6571" s="5">
        <f t="shared" si="819"/>
        <v>333.66</v>
      </c>
      <c r="O6571">
        <f t="shared" si="820"/>
        <v>18</v>
      </c>
      <c r="P6571">
        <f t="shared" si="821"/>
        <v>448</v>
      </c>
      <c r="Q6571" s="6">
        <f t="shared" si="822"/>
        <v>166.83</v>
      </c>
      <c r="R6571">
        <f t="shared" si="823"/>
        <v>132378.3299999999</v>
      </c>
    </row>
    <row r="6572" spans="1:18" x14ac:dyDescent="0.35">
      <c r="A6572" s="1">
        <v>6571</v>
      </c>
      <c r="B6572" s="7">
        <v>287.36</v>
      </c>
      <c r="C6572" s="1">
        <v>1545890</v>
      </c>
      <c r="D6572" s="1">
        <v>16808</v>
      </c>
      <c r="E6572">
        <v>4</v>
      </c>
      <c r="F6572" t="s">
        <v>7</v>
      </c>
      <c r="G6572" t="s">
        <v>9</v>
      </c>
      <c r="H6572" s="2">
        <v>42688</v>
      </c>
      <c r="I6572" s="2">
        <v>42693</v>
      </c>
      <c r="J6572" s="2">
        <v>42694</v>
      </c>
      <c r="K6572">
        <f t="shared" si="816"/>
        <v>1</v>
      </c>
      <c r="L6572" t="str">
        <f t="shared" si="817"/>
        <v>Saturday</v>
      </c>
      <c r="M6572" t="str">
        <f t="shared" si="818"/>
        <v>Sunday</v>
      </c>
      <c r="N6572" s="5">
        <f t="shared" si="819"/>
        <v>287.36</v>
      </c>
      <c r="O6572">
        <f t="shared" si="820"/>
        <v>5</v>
      </c>
      <c r="P6572">
        <f t="shared" si="821"/>
        <v>1038</v>
      </c>
      <c r="Q6572" s="6">
        <f t="shared" si="822"/>
        <v>287.36</v>
      </c>
      <c r="R6572">
        <f t="shared" si="823"/>
        <v>395536.5949999991</v>
      </c>
    </row>
    <row r="6573" spans="1:18" x14ac:dyDescent="0.35">
      <c r="A6573" s="1">
        <v>6572</v>
      </c>
      <c r="B6573" s="7">
        <v>277.2</v>
      </c>
      <c r="C6573" s="1">
        <v>15440</v>
      </c>
      <c r="D6573" s="1">
        <v>16808</v>
      </c>
      <c r="E6573">
        <v>3</v>
      </c>
      <c r="F6573" t="s">
        <v>7</v>
      </c>
      <c r="G6573" t="s">
        <v>9</v>
      </c>
      <c r="H6573" s="2">
        <v>42688</v>
      </c>
      <c r="I6573" s="2">
        <v>42730</v>
      </c>
      <c r="J6573" s="2">
        <v>42731</v>
      </c>
      <c r="K6573">
        <f t="shared" si="816"/>
        <v>1</v>
      </c>
      <c r="L6573" t="str">
        <f t="shared" si="817"/>
        <v>Monday</v>
      </c>
      <c r="M6573" t="str">
        <f t="shared" si="818"/>
        <v>Tuesday</v>
      </c>
      <c r="N6573" s="5">
        <f t="shared" si="819"/>
        <v>277.2</v>
      </c>
      <c r="O6573">
        <f t="shared" si="820"/>
        <v>42</v>
      </c>
      <c r="P6573">
        <f t="shared" si="821"/>
        <v>490</v>
      </c>
      <c r="Q6573" s="6">
        <f t="shared" si="822"/>
        <v>277.2</v>
      </c>
      <c r="R6573">
        <f t="shared" si="823"/>
        <v>259031.66599999974</v>
      </c>
    </row>
    <row r="6574" spans="1:18" x14ac:dyDescent="0.35">
      <c r="A6574" s="1">
        <v>6573</v>
      </c>
      <c r="B6574" s="7">
        <v>381.74</v>
      </c>
      <c r="C6574" s="1">
        <v>16146</v>
      </c>
      <c r="D6574" s="1">
        <v>16808</v>
      </c>
      <c r="E6574">
        <v>4</v>
      </c>
      <c r="F6574" t="s">
        <v>7</v>
      </c>
      <c r="G6574" t="s">
        <v>9</v>
      </c>
      <c r="H6574" s="2">
        <v>42688</v>
      </c>
      <c r="I6574" s="2">
        <v>42688</v>
      </c>
      <c r="J6574" s="2">
        <v>42690</v>
      </c>
      <c r="K6574">
        <f t="shared" si="816"/>
        <v>2</v>
      </c>
      <c r="L6574" t="str">
        <f t="shared" si="817"/>
        <v>Monday</v>
      </c>
      <c r="M6574" t="str">
        <f t="shared" si="818"/>
        <v>Wednesday</v>
      </c>
      <c r="N6574" s="5">
        <f t="shared" si="819"/>
        <v>763.48</v>
      </c>
      <c r="O6574">
        <f t="shared" si="820"/>
        <v>0</v>
      </c>
      <c r="P6574">
        <f t="shared" si="821"/>
        <v>1141</v>
      </c>
      <c r="Q6574" s="6">
        <f t="shared" si="822"/>
        <v>381.74</v>
      </c>
      <c r="R6574">
        <f t="shared" si="823"/>
        <v>597887.41500000015</v>
      </c>
    </row>
    <row r="6575" spans="1:18" x14ac:dyDescent="0.35">
      <c r="A6575" s="1">
        <v>6574</v>
      </c>
      <c r="B6575" s="7">
        <v>122.4</v>
      </c>
      <c r="C6575" s="1">
        <v>813972</v>
      </c>
      <c r="D6575" s="1">
        <v>16808</v>
      </c>
      <c r="E6575">
        <v>1</v>
      </c>
      <c r="F6575" t="s">
        <v>11</v>
      </c>
      <c r="G6575" t="s">
        <v>9</v>
      </c>
      <c r="H6575" s="2">
        <v>42688</v>
      </c>
      <c r="I6575" s="2">
        <v>42693</v>
      </c>
      <c r="J6575" s="2">
        <v>42694</v>
      </c>
      <c r="K6575">
        <f t="shared" si="816"/>
        <v>1</v>
      </c>
      <c r="L6575" t="str">
        <f t="shared" si="817"/>
        <v>Saturday</v>
      </c>
      <c r="M6575" t="str">
        <f t="shared" si="818"/>
        <v>Sunday</v>
      </c>
      <c r="N6575" s="5">
        <f t="shared" si="819"/>
        <v>122.4</v>
      </c>
      <c r="O6575">
        <f t="shared" si="820"/>
        <v>5</v>
      </c>
      <c r="P6575">
        <f t="shared" si="821"/>
        <v>18</v>
      </c>
      <c r="Q6575" s="6">
        <f t="shared" si="822"/>
        <v>122.4</v>
      </c>
      <c r="R6575">
        <f t="shared" si="823"/>
        <v>4309.92</v>
      </c>
    </row>
    <row r="6576" spans="1:18" x14ac:dyDescent="0.35">
      <c r="A6576" s="1">
        <v>6575</v>
      </c>
      <c r="B6576" s="7">
        <v>327.02</v>
      </c>
      <c r="C6576" s="1">
        <v>16146</v>
      </c>
      <c r="D6576" s="1">
        <v>16808</v>
      </c>
      <c r="E6576">
        <v>4</v>
      </c>
      <c r="F6576" t="s">
        <v>7</v>
      </c>
      <c r="G6576" t="s">
        <v>9</v>
      </c>
      <c r="H6576" s="2">
        <v>42688</v>
      </c>
      <c r="I6576" s="2">
        <v>42706</v>
      </c>
      <c r="J6576" s="2">
        <v>42707</v>
      </c>
      <c r="K6576">
        <f t="shared" si="816"/>
        <v>1</v>
      </c>
      <c r="L6576" t="str">
        <f t="shared" si="817"/>
        <v>Friday</v>
      </c>
      <c r="M6576" t="str">
        <f t="shared" si="818"/>
        <v>Saturday</v>
      </c>
      <c r="N6576" s="5">
        <f t="shared" si="819"/>
        <v>327.02</v>
      </c>
      <c r="O6576">
        <f t="shared" si="820"/>
        <v>18</v>
      </c>
      <c r="P6576">
        <f t="shared" si="821"/>
        <v>1141</v>
      </c>
      <c r="Q6576" s="6">
        <f t="shared" si="822"/>
        <v>327.02</v>
      </c>
      <c r="R6576">
        <f t="shared" si="823"/>
        <v>597887.41500000015</v>
      </c>
    </row>
    <row r="6577" spans="1:18" x14ac:dyDescent="0.35">
      <c r="A6577" s="1">
        <v>6576</v>
      </c>
      <c r="B6577" s="7">
        <v>170.14</v>
      </c>
      <c r="C6577" s="1">
        <v>2233218</v>
      </c>
      <c r="D6577" s="1">
        <v>16808</v>
      </c>
      <c r="E6577">
        <v>1</v>
      </c>
      <c r="F6577" t="s">
        <v>11</v>
      </c>
      <c r="G6577" t="s">
        <v>9</v>
      </c>
      <c r="H6577" s="2">
        <v>42688</v>
      </c>
      <c r="I6577" s="2">
        <v>42691</v>
      </c>
      <c r="J6577" s="2">
        <v>42692</v>
      </c>
      <c r="K6577">
        <f t="shared" si="816"/>
        <v>1</v>
      </c>
      <c r="L6577" t="str">
        <f t="shared" si="817"/>
        <v>Thursday</v>
      </c>
      <c r="M6577" t="str">
        <f t="shared" si="818"/>
        <v>Friday</v>
      </c>
      <c r="N6577" s="5">
        <f t="shared" si="819"/>
        <v>170.14</v>
      </c>
      <c r="O6577">
        <f t="shared" si="820"/>
        <v>3</v>
      </c>
      <c r="P6577">
        <f t="shared" si="821"/>
        <v>28</v>
      </c>
      <c r="Q6577" s="6">
        <f t="shared" si="822"/>
        <v>170.14</v>
      </c>
      <c r="R6577">
        <f t="shared" si="823"/>
        <v>4123.3599999999997</v>
      </c>
    </row>
    <row r="6578" spans="1:18" x14ac:dyDescent="0.35">
      <c r="A6578" s="1">
        <v>6577</v>
      </c>
      <c r="B6578" s="7">
        <v>179.52</v>
      </c>
      <c r="C6578" s="1">
        <v>219762</v>
      </c>
      <c r="D6578" s="1">
        <v>16808</v>
      </c>
      <c r="E6578">
        <v>3</v>
      </c>
      <c r="F6578" t="s">
        <v>7</v>
      </c>
      <c r="G6578" t="s">
        <v>9</v>
      </c>
      <c r="H6578" s="2">
        <v>42688</v>
      </c>
      <c r="I6578" s="2">
        <v>42707</v>
      </c>
      <c r="J6578" s="2">
        <v>42709</v>
      </c>
      <c r="K6578">
        <f t="shared" si="816"/>
        <v>2</v>
      </c>
      <c r="L6578" t="str">
        <f t="shared" si="817"/>
        <v>Saturday</v>
      </c>
      <c r="M6578" t="str">
        <f t="shared" si="818"/>
        <v>Monday</v>
      </c>
      <c r="N6578" s="5">
        <f t="shared" si="819"/>
        <v>359.04</v>
      </c>
      <c r="O6578">
        <f t="shared" si="820"/>
        <v>19</v>
      </c>
      <c r="P6578">
        <f t="shared" si="821"/>
        <v>1284</v>
      </c>
      <c r="Q6578" s="6">
        <f t="shared" si="822"/>
        <v>179.52</v>
      </c>
      <c r="R6578">
        <f t="shared" si="823"/>
        <v>441781.61333333328</v>
      </c>
    </row>
    <row r="6579" spans="1:18" x14ac:dyDescent="0.35">
      <c r="A6579" s="1">
        <v>6578</v>
      </c>
      <c r="B6579" s="7">
        <v>169.94</v>
      </c>
      <c r="C6579" s="1">
        <v>1545890</v>
      </c>
      <c r="D6579" s="1">
        <v>16808</v>
      </c>
      <c r="E6579">
        <v>4</v>
      </c>
      <c r="F6579" t="s">
        <v>7</v>
      </c>
      <c r="G6579" t="s">
        <v>9</v>
      </c>
      <c r="H6579" s="2">
        <v>42688</v>
      </c>
      <c r="I6579" s="2">
        <v>42697</v>
      </c>
      <c r="J6579" s="2">
        <v>42698</v>
      </c>
      <c r="K6579">
        <f t="shared" si="816"/>
        <v>1</v>
      </c>
      <c r="L6579" t="str">
        <f t="shared" si="817"/>
        <v>Wednesday</v>
      </c>
      <c r="M6579" t="str">
        <f t="shared" si="818"/>
        <v>Thursday</v>
      </c>
      <c r="N6579" s="5">
        <f t="shared" si="819"/>
        <v>169.94</v>
      </c>
      <c r="O6579">
        <f t="shared" si="820"/>
        <v>9</v>
      </c>
      <c r="P6579">
        <f t="shared" si="821"/>
        <v>1038</v>
      </c>
      <c r="Q6579" s="6">
        <f t="shared" si="822"/>
        <v>169.94</v>
      </c>
      <c r="R6579">
        <f t="shared" si="823"/>
        <v>395536.5949999991</v>
      </c>
    </row>
    <row r="6580" spans="1:18" x14ac:dyDescent="0.35">
      <c r="A6580" s="1">
        <v>6579</v>
      </c>
      <c r="B6580" s="7">
        <v>476.38</v>
      </c>
      <c r="C6580" s="1">
        <v>16146</v>
      </c>
      <c r="D6580" s="1">
        <v>16808</v>
      </c>
      <c r="E6580">
        <v>4</v>
      </c>
      <c r="F6580" t="s">
        <v>7</v>
      </c>
      <c r="G6580" t="s">
        <v>9</v>
      </c>
      <c r="H6580" s="2">
        <v>42688</v>
      </c>
      <c r="I6580" s="2">
        <v>42689</v>
      </c>
      <c r="J6580" s="2">
        <v>42691</v>
      </c>
      <c r="K6580">
        <f t="shared" si="816"/>
        <v>2</v>
      </c>
      <c r="L6580" t="str">
        <f t="shared" si="817"/>
        <v>Tuesday</v>
      </c>
      <c r="M6580" t="str">
        <f t="shared" si="818"/>
        <v>Thursday</v>
      </c>
      <c r="N6580" s="5">
        <f t="shared" si="819"/>
        <v>952.76</v>
      </c>
      <c r="O6580">
        <f t="shared" si="820"/>
        <v>1</v>
      </c>
      <c r="P6580">
        <f t="shared" si="821"/>
        <v>1141</v>
      </c>
      <c r="Q6580" s="6">
        <f t="shared" si="822"/>
        <v>476.38</v>
      </c>
      <c r="R6580">
        <f t="shared" si="823"/>
        <v>597887.41500000015</v>
      </c>
    </row>
    <row r="6581" spans="1:18" x14ac:dyDescent="0.35">
      <c r="A6581" s="1">
        <v>6580</v>
      </c>
      <c r="B6581" s="7">
        <v>133.16</v>
      </c>
      <c r="C6581" s="1">
        <v>11198</v>
      </c>
      <c r="D6581" s="1">
        <v>16808</v>
      </c>
      <c r="E6581">
        <v>4</v>
      </c>
      <c r="F6581" t="s">
        <v>7</v>
      </c>
      <c r="G6581" t="s">
        <v>8</v>
      </c>
      <c r="H6581" s="2">
        <v>42688</v>
      </c>
      <c r="I6581" s="2">
        <v>42733</v>
      </c>
      <c r="J6581" s="2">
        <v>42734</v>
      </c>
      <c r="K6581">
        <f t="shared" si="816"/>
        <v>1</v>
      </c>
      <c r="L6581" t="str">
        <f t="shared" si="817"/>
        <v>Thursday</v>
      </c>
      <c r="M6581" t="str">
        <f t="shared" si="818"/>
        <v>Friday</v>
      </c>
      <c r="N6581" s="5">
        <f t="shared" si="819"/>
        <v>133.16</v>
      </c>
      <c r="O6581">
        <f t="shared" si="820"/>
        <v>45</v>
      </c>
      <c r="P6581">
        <f t="shared" si="821"/>
        <v>732</v>
      </c>
      <c r="Q6581" s="6">
        <f t="shared" si="822"/>
        <v>133.16</v>
      </c>
      <c r="R6581">
        <f t="shared" si="823"/>
        <v>182715.56166666659</v>
      </c>
    </row>
    <row r="6582" spans="1:18" x14ac:dyDescent="0.35">
      <c r="A6582" s="1">
        <v>6581</v>
      </c>
      <c r="B6582" s="7">
        <v>296.32</v>
      </c>
      <c r="C6582" s="1">
        <v>1545890</v>
      </c>
      <c r="D6582" s="1">
        <v>16808</v>
      </c>
      <c r="E6582">
        <v>4</v>
      </c>
      <c r="F6582" t="s">
        <v>7</v>
      </c>
      <c r="G6582" t="s">
        <v>9</v>
      </c>
      <c r="H6582" s="2">
        <v>42688</v>
      </c>
      <c r="I6582" s="2">
        <v>42728</v>
      </c>
      <c r="J6582" s="2">
        <v>42730</v>
      </c>
      <c r="K6582">
        <f t="shared" si="816"/>
        <v>2</v>
      </c>
      <c r="L6582" t="str">
        <f t="shared" si="817"/>
        <v>Saturday</v>
      </c>
      <c r="M6582" t="str">
        <f t="shared" si="818"/>
        <v>Monday</v>
      </c>
      <c r="N6582" s="5">
        <f t="shared" si="819"/>
        <v>592.64</v>
      </c>
      <c r="O6582">
        <f t="shared" si="820"/>
        <v>40</v>
      </c>
      <c r="P6582">
        <f t="shared" si="821"/>
        <v>1038</v>
      </c>
      <c r="Q6582" s="6">
        <f t="shared" si="822"/>
        <v>296.32</v>
      </c>
      <c r="R6582">
        <f t="shared" si="823"/>
        <v>395536.5949999991</v>
      </c>
    </row>
    <row r="6583" spans="1:18" x14ac:dyDescent="0.35">
      <c r="A6583" s="1">
        <v>6582</v>
      </c>
      <c r="B6583" s="7">
        <v>278</v>
      </c>
      <c r="C6583" s="1">
        <v>16146</v>
      </c>
      <c r="D6583" s="1">
        <v>16808</v>
      </c>
      <c r="E6583">
        <v>4</v>
      </c>
      <c r="F6583" t="s">
        <v>7</v>
      </c>
      <c r="G6583" t="s">
        <v>9</v>
      </c>
      <c r="H6583" s="2">
        <v>42688</v>
      </c>
      <c r="I6583" s="2">
        <v>42688</v>
      </c>
      <c r="J6583" s="2">
        <v>42689</v>
      </c>
      <c r="K6583">
        <f t="shared" si="816"/>
        <v>1</v>
      </c>
      <c r="L6583" t="str">
        <f t="shared" si="817"/>
        <v>Monday</v>
      </c>
      <c r="M6583" t="str">
        <f t="shared" si="818"/>
        <v>Tuesday</v>
      </c>
      <c r="N6583" s="5">
        <f t="shared" si="819"/>
        <v>278</v>
      </c>
      <c r="O6583">
        <f t="shared" si="820"/>
        <v>0</v>
      </c>
      <c r="P6583">
        <f t="shared" si="821"/>
        <v>1141</v>
      </c>
      <c r="Q6583" s="6">
        <f t="shared" si="822"/>
        <v>278</v>
      </c>
      <c r="R6583">
        <f t="shared" si="823"/>
        <v>597887.41500000015</v>
      </c>
    </row>
    <row r="6584" spans="1:18" x14ac:dyDescent="0.35">
      <c r="A6584" s="1">
        <v>6583</v>
      </c>
      <c r="B6584" s="7">
        <v>84.28</v>
      </c>
      <c r="C6584" s="1">
        <v>1250212</v>
      </c>
      <c r="D6584" s="1">
        <v>16808</v>
      </c>
      <c r="E6584">
        <v>1</v>
      </c>
      <c r="F6584" t="s">
        <v>12</v>
      </c>
      <c r="G6584" t="s">
        <v>9</v>
      </c>
      <c r="H6584" s="2">
        <v>42688</v>
      </c>
      <c r="I6584" s="2">
        <v>42689</v>
      </c>
      <c r="J6584" s="2">
        <v>42690</v>
      </c>
      <c r="K6584">
        <f t="shared" si="816"/>
        <v>1</v>
      </c>
      <c r="L6584" t="str">
        <f t="shared" si="817"/>
        <v>Tuesday</v>
      </c>
      <c r="M6584" t="str">
        <f t="shared" si="818"/>
        <v>Wednesday</v>
      </c>
      <c r="N6584" s="5">
        <f t="shared" si="819"/>
        <v>84.28</v>
      </c>
      <c r="O6584">
        <f t="shared" si="820"/>
        <v>1</v>
      </c>
      <c r="P6584">
        <f t="shared" si="821"/>
        <v>50</v>
      </c>
      <c r="Q6584" s="6">
        <f t="shared" si="822"/>
        <v>84.28</v>
      </c>
      <c r="R6584">
        <f t="shared" si="823"/>
        <v>11328.559999999992</v>
      </c>
    </row>
    <row r="6585" spans="1:18" x14ac:dyDescent="0.35">
      <c r="A6585" s="1">
        <v>6584</v>
      </c>
      <c r="B6585" s="7">
        <v>285.68</v>
      </c>
      <c r="C6585" s="1">
        <v>1545890</v>
      </c>
      <c r="D6585" s="1">
        <v>16808</v>
      </c>
      <c r="E6585">
        <v>4</v>
      </c>
      <c r="F6585" t="s">
        <v>7</v>
      </c>
      <c r="G6585" t="s">
        <v>9</v>
      </c>
      <c r="H6585" s="2">
        <v>42688</v>
      </c>
      <c r="I6585" s="2">
        <v>42728</v>
      </c>
      <c r="J6585" s="2">
        <v>42729</v>
      </c>
      <c r="K6585">
        <f t="shared" si="816"/>
        <v>1</v>
      </c>
      <c r="L6585" t="str">
        <f t="shared" si="817"/>
        <v>Saturday</v>
      </c>
      <c r="M6585" t="str">
        <f t="shared" si="818"/>
        <v>Sunday</v>
      </c>
      <c r="N6585" s="5">
        <f t="shared" si="819"/>
        <v>285.68</v>
      </c>
      <c r="O6585">
        <f t="shared" si="820"/>
        <v>40</v>
      </c>
      <c r="P6585">
        <f t="shared" si="821"/>
        <v>1038</v>
      </c>
      <c r="Q6585" s="6">
        <f t="shared" si="822"/>
        <v>285.68</v>
      </c>
      <c r="R6585">
        <f t="shared" si="823"/>
        <v>395536.5949999991</v>
      </c>
    </row>
    <row r="6586" spans="1:18" x14ac:dyDescent="0.35">
      <c r="A6586" s="1">
        <v>6585</v>
      </c>
      <c r="B6586" s="7">
        <v>193.84</v>
      </c>
      <c r="C6586" s="1">
        <v>363664</v>
      </c>
      <c r="D6586" s="1">
        <v>16808</v>
      </c>
      <c r="E6586">
        <v>4</v>
      </c>
      <c r="F6586" t="s">
        <v>7</v>
      </c>
      <c r="G6586" t="s">
        <v>8</v>
      </c>
      <c r="H6586" s="2">
        <v>42688</v>
      </c>
      <c r="I6586" s="2">
        <v>42688</v>
      </c>
      <c r="J6586" s="2">
        <v>42689</v>
      </c>
      <c r="K6586">
        <f t="shared" si="816"/>
        <v>1</v>
      </c>
      <c r="L6586" t="str">
        <f t="shared" si="817"/>
        <v>Monday</v>
      </c>
      <c r="M6586" t="str">
        <f t="shared" si="818"/>
        <v>Tuesday</v>
      </c>
      <c r="N6586" s="5">
        <f t="shared" si="819"/>
        <v>193.84</v>
      </c>
      <c r="O6586">
        <f t="shared" si="820"/>
        <v>0</v>
      </c>
      <c r="P6586">
        <f t="shared" si="821"/>
        <v>448</v>
      </c>
      <c r="Q6586" s="6">
        <f t="shared" si="822"/>
        <v>193.84</v>
      </c>
      <c r="R6586">
        <f t="shared" si="823"/>
        <v>132378.3299999999</v>
      </c>
    </row>
    <row r="6587" spans="1:18" x14ac:dyDescent="0.35">
      <c r="A6587" s="1">
        <v>6586</v>
      </c>
      <c r="B6587" s="7">
        <v>156.69999999999999</v>
      </c>
      <c r="C6587" s="1">
        <v>219762</v>
      </c>
      <c r="D6587" s="1">
        <v>16808</v>
      </c>
      <c r="E6587">
        <v>3</v>
      </c>
      <c r="F6587" t="s">
        <v>7</v>
      </c>
      <c r="G6587" t="s">
        <v>9</v>
      </c>
      <c r="H6587" s="2">
        <v>42688</v>
      </c>
      <c r="I6587" s="2">
        <v>42709</v>
      </c>
      <c r="J6587" s="2">
        <v>42712</v>
      </c>
      <c r="K6587">
        <f t="shared" si="816"/>
        <v>3</v>
      </c>
      <c r="L6587" t="str">
        <f t="shared" si="817"/>
        <v>Monday</v>
      </c>
      <c r="M6587" t="str">
        <f t="shared" si="818"/>
        <v>Thursday</v>
      </c>
      <c r="N6587" s="5">
        <f t="shared" si="819"/>
        <v>470.09999999999997</v>
      </c>
      <c r="O6587">
        <f t="shared" si="820"/>
        <v>21</v>
      </c>
      <c r="P6587">
        <f t="shared" si="821"/>
        <v>1284</v>
      </c>
      <c r="Q6587" s="6">
        <f t="shared" si="822"/>
        <v>156.69999999999999</v>
      </c>
      <c r="R6587">
        <f t="shared" si="823"/>
        <v>441781.61333333328</v>
      </c>
    </row>
    <row r="6588" spans="1:18" x14ac:dyDescent="0.35">
      <c r="A6588" s="1">
        <v>6587</v>
      </c>
      <c r="B6588" s="7">
        <v>399.7</v>
      </c>
      <c r="C6588" s="1">
        <v>16146</v>
      </c>
      <c r="D6588" s="1">
        <v>16808</v>
      </c>
      <c r="E6588">
        <v>4</v>
      </c>
      <c r="F6588" t="s">
        <v>7</v>
      </c>
      <c r="G6588" t="s">
        <v>9</v>
      </c>
      <c r="H6588" s="2">
        <v>42688</v>
      </c>
      <c r="I6588" s="2">
        <v>42693</v>
      </c>
      <c r="J6588" s="2">
        <v>42694</v>
      </c>
      <c r="K6588">
        <f t="shared" si="816"/>
        <v>1</v>
      </c>
      <c r="L6588" t="str">
        <f t="shared" si="817"/>
        <v>Saturday</v>
      </c>
      <c r="M6588" t="str">
        <f t="shared" si="818"/>
        <v>Sunday</v>
      </c>
      <c r="N6588" s="5">
        <f t="shared" si="819"/>
        <v>399.7</v>
      </c>
      <c r="O6588">
        <f t="shared" si="820"/>
        <v>5</v>
      </c>
      <c r="P6588">
        <f t="shared" si="821"/>
        <v>1141</v>
      </c>
      <c r="Q6588" s="6">
        <f t="shared" si="822"/>
        <v>399.7</v>
      </c>
      <c r="R6588">
        <f t="shared" si="823"/>
        <v>597887.41500000015</v>
      </c>
    </row>
    <row r="6589" spans="1:18" x14ac:dyDescent="0.35">
      <c r="A6589" s="1">
        <v>6588</v>
      </c>
      <c r="B6589" s="7">
        <v>326.86</v>
      </c>
      <c r="C6589" s="1">
        <v>1093720</v>
      </c>
      <c r="D6589" s="1">
        <v>16808</v>
      </c>
      <c r="E6589">
        <v>3</v>
      </c>
      <c r="F6589" t="s">
        <v>11</v>
      </c>
      <c r="G6589" t="s">
        <v>9</v>
      </c>
      <c r="H6589" s="2">
        <v>42688</v>
      </c>
      <c r="I6589" s="2">
        <v>42733</v>
      </c>
      <c r="J6589" s="2">
        <v>42735</v>
      </c>
      <c r="K6589">
        <f t="shared" si="816"/>
        <v>2</v>
      </c>
      <c r="L6589" t="str">
        <f t="shared" si="817"/>
        <v>Thursday</v>
      </c>
      <c r="M6589" t="str">
        <f t="shared" si="818"/>
        <v>Saturday</v>
      </c>
      <c r="N6589" s="5">
        <f t="shared" si="819"/>
        <v>653.72</v>
      </c>
      <c r="O6589">
        <f t="shared" si="820"/>
        <v>45</v>
      </c>
      <c r="P6589">
        <f t="shared" si="821"/>
        <v>773</v>
      </c>
      <c r="Q6589" s="6">
        <f t="shared" si="822"/>
        <v>326.86</v>
      </c>
      <c r="R6589">
        <f t="shared" si="823"/>
        <v>187723.71999999986</v>
      </c>
    </row>
    <row r="6590" spans="1:18" x14ac:dyDescent="0.35">
      <c r="A6590" s="1">
        <v>6589</v>
      </c>
      <c r="B6590" s="7">
        <v>163.32</v>
      </c>
      <c r="C6590" s="1">
        <v>1545890</v>
      </c>
      <c r="D6590" s="1">
        <v>16808</v>
      </c>
      <c r="E6590">
        <v>4</v>
      </c>
      <c r="F6590" t="s">
        <v>7</v>
      </c>
      <c r="G6590" t="s">
        <v>9</v>
      </c>
      <c r="H6590" s="2">
        <v>42688</v>
      </c>
      <c r="I6590" s="2">
        <v>42688</v>
      </c>
      <c r="J6590" s="2">
        <v>42689</v>
      </c>
      <c r="K6590">
        <f t="shared" si="816"/>
        <v>1</v>
      </c>
      <c r="L6590" t="str">
        <f t="shared" si="817"/>
        <v>Monday</v>
      </c>
      <c r="M6590" t="str">
        <f t="shared" si="818"/>
        <v>Tuesday</v>
      </c>
      <c r="N6590" s="5">
        <f t="shared" si="819"/>
        <v>163.32</v>
      </c>
      <c r="O6590">
        <f t="shared" si="820"/>
        <v>0</v>
      </c>
      <c r="P6590">
        <f t="shared" si="821"/>
        <v>1038</v>
      </c>
      <c r="Q6590" s="6">
        <f t="shared" si="822"/>
        <v>163.32</v>
      </c>
      <c r="R6590">
        <f t="shared" si="823"/>
        <v>395536.5949999991</v>
      </c>
    </row>
    <row r="6591" spans="1:18" x14ac:dyDescent="0.35">
      <c r="A6591" s="1">
        <v>6590</v>
      </c>
      <c r="B6591" s="7">
        <v>278.82</v>
      </c>
      <c r="C6591" s="1">
        <v>2294376</v>
      </c>
      <c r="D6591" s="1">
        <v>16808</v>
      </c>
      <c r="E6591">
        <v>4</v>
      </c>
      <c r="F6591" t="s">
        <v>7</v>
      </c>
      <c r="G6591" t="s">
        <v>9</v>
      </c>
      <c r="H6591" s="2">
        <v>42688</v>
      </c>
      <c r="I6591" s="2">
        <v>42700</v>
      </c>
      <c r="J6591" s="2">
        <v>42703</v>
      </c>
      <c r="K6591">
        <f t="shared" si="816"/>
        <v>3</v>
      </c>
      <c r="L6591" t="str">
        <f t="shared" si="817"/>
        <v>Saturday</v>
      </c>
      <c r="M6591" t="str">
        <f t="shared" si="818"/>
        <v>Tuesday</v>
      </c>
      <c r="N6591" s="5">
        <f t="shared" si="819"/>
        <v>836.46</v>
      </c>
      <c r="O6591">
        <f t="shared" si="820"/>
        <v>12</v>
      </c>
      <c r="P6591">
        <f t="shared" si="821"/>
        <v>203</v>
      </c>
      <c r="Q6591" s="6">
        <f t="shared" si="822"/>
        <v>278.82</v>
      </c>
      <c r="R6591">
        <f t="shared" si="823"/>
        <v>98431.890000000014</v>
      </c>
    </row>
    <row r="6592" spans="1:18" x14ac:dyDescent="0.35">
      <c r="A6592" s="1">
        <v>6591</v>
      </c>
      <c r="B6592" s="7">
        <v>193.94</v>
      </c>
      <c r="C6592" s="1">
        <v>16146</v>
      </c>
      <c r="D6592" s="1">
        <v>16808</v>
      </c>
      <c r="E6592">
        <v>4</v>
      </c>
      <c r="F6592" t="s">
        <v>7</v>
      </c>
      <c r="G6592" t="s">
        <v>9</v>
      </c>
      <c r="H6592" s="2">
        <v>42688</v>
      </c>
      <c r="I6592" s="2">
        <v>42696</v>
      </c>
      <c r="J6592" s="2">
        <v>42699</v>
      </c>
      <c r="K6592">
        <f t="shared" si="816"/>
        <v>3</v>
      </c>
      <c r="L6592" t="str">
        <f t="shared" si="817"/>
        <v>Tuesday</v>
      </c>
      <c r="M6592" t="str">
        <f t="shared" si="818"/>
        <v>Friday</v>
      </c>
      <c r="N6592" s="5">
        <f t="shared" si="819"/>
        <v>581.81999999999994</v>
      </c>
      <c r="O6592">
        <f t="shared" si="820"/>
        <v>8</v>
      </c>
      <c r="P6592">
        <f t="shared" si="821"/>
        <v>1141</v>
      </c>
      <c r="Q6592" s="6">
        <f t="shared" si="822"/>
        <v>193.94</v>
      </c>
      <c r="R6592">
        <f t="shared" si="823"/>
        <v>597887.41500000015</v>
      </c>
    </row>
    <row r="6593" spans="1:18" x14ac:dyDescent="0.35">
      <c r="A6593" s="1">
        <v>6592</v>
      </c>
      <c r="B6593" s="7">
        <v>284.83999999999997</v>
      </c>
      <c r="C6593" s="1">
        <v>1093720</v>
      </c>
      <c r="D6593" s="1">
        <v>16808</v>
      </c>
      <c r="E6593">
        <v>3</v>
      </c>
      <c r="F6593" t="s">
        <v>11</v>
      </c>
      <c r="G6593" t="s">
        <v>9</v>
      </c>
      <c r="H6593" s="2">
        <v>42688</v>
      </c>
      <c r="I6593" s="2">
        <v>42690</v>
      </c>
      <c r="J6593" s="2">
        <v>42691</v>
      </c>
      <c r="K6593">
        <f t="shared" si="816"/>
        <v>1</v>
      </c>
      <c r="L6593" t="str">
        <f t="shared" si="817"/>
        <v>Wednesday</v>
      </c>
      <c r="M6593" t="str">
        <f t="shared" si="818"/>
        <v>Thursday</v>
      </c>
      <c r="N6593" s="5">
        <f t="shared" si="819"/>
        <v>284.83999999999997</v>
      </c>
      <c r="O6593">
        <f t="shared" si="820"/>
        <v>2</v>
      </c>
      <c r="P6593">
        <f t="shared" si="821"/>
        <v>773</v>
      </c>
      <c r="Q6593" s="6">
        <f t="shared" si="822"/>
        <v>284.83999999999997</v>
      </c>
      <c r="R6593">
        <f t="shared" si="823"/>
        <v>187723.71999999986</v>
      </c>
    </row>
    <row r="6594" spans="1:18" x14ac:dyDescent="0.35">
      <c r="A6594" s="1">
        <v>6593</v>
      </c>
      <c r="B6594" s="7">
        <v>327.12</v>
      </c>
      <c r="C6594" s="1">
        <v>356332</v>
      </c>
      <c r="D6594" s="1">
        <v>16808</v>
      </c>
      <c r="E6594">
        <v>3</v>
      </c>
      <c r="F6594" t="s">
        <v>7</v>
      </c>
      <c r="G6594" t="s">
        <v>9</v>
      </c>
      <c r="H6594" s="2">
        <v>42688</v>
      </c>
      <c r="I6594" s="2">
        <v>42693</v>
      </c>
      <c r="J6594" s="2">
        <v>42694</v>
      </c>
      <c r="K6594">
        <f t="shared" si="816"/>
        <v>1</v>
      </c>
      <c r="L6594" t="str">
        <f t="shared" si="817"/>
        <v>Saturday</v>
      </c>
      <c r="M6594" t="str">
        <f t="shared" si="818"/>
        <v>Sunday</v>
      </c>
      <c r="N6594" s="5">
        <f t="shared" si="819"/>
        <v>327.12</v>
      </c>
      <c r="O6594">
        <f t="shared" si="820"/>
        <v>5</v>
      </c>
      <c r="P6594">
        <f t="shared" si="821"/>
        <v>201</v>
      </c>
      <c r="Q6594" s="6">
        <f t="shared" si="822"/>
        <v>327.12</v>
      </c>
      <c r="R6594">
        <f t="shared" si="823"/>
        <v>63779.219999999928</v>
      </c>
    </row>
    <row r="6595" spans="1:18" x14ac:dyDescent="0.35">
      <c r="A6595" s="1">
        <v>6594</v>
      </c>
      <c r="B6595" s="7">
        <v>387.7</v>
      </c>
      <c r="C6595" s="1">
        <v>363664</v>
      </c>
      <c r="D6595" s="1">
        <v>16808</v>
      </c>
      <c r="E6595">
        <v>4</v>
      </c>
      <c r="F6595" t="s">
        <v>7</v>
      </c>
      <c r="G6595" t="s">
        <v>8</v>
      </c>
      <c r="H6595" s="2">
        <v>42688</v>
      </c>
      <c r="I6595" s="2">
        <v>42693</v>
      </c>
      <c r="J6595" s="2">
        <v>42694</v>
      </c>
      <c r="K6595">
        <f t="shared" ref="K6595:K6658" si="824">J6595-I6595</f>
        <v>1</v>
      </c>
      <c r="L6595" t="str">
        <f t="shared" ref="L6595:L6658" si="825">TEXT(I6595,"dddd")</f>
        <v>Saturday</v>
      </c>
      <c r="M6595" t="str">
        <f t="shared" ref="M6595:M6658" si="826">TEXT(J6595,"dddd")</f>
        <v>Sunday</v>
      </c>
      <c r="N6595" s="5">
        <f t="shared" ref="N6595:N6658" si="827">B6595*K6595</f>
        <v>387.7</v>
      </c>
      <c r="O6595">
        <f t="shared" ref="O6595:O6658" si="828">I6595-H6595</f>
        <v>5</v>
      </c>
      <c r="P6595">
        <f t="shared" ref="P6595:P6658" si="829">COUNTIF($C:$C,C6595)</f>
        <v>448</v>
      </c>
      <c r="Q6595" s="6">
        <f t="shared" ref="Q6595:Q6658" si="830">B6595</f>
        <v>387.7</v>
      </c>
      <c r="R6595">
        <f t="shared" ref="R6595:R6658" si="831">SUMIF($C:$C,C6595,$N:$N)</f>
        <v>132378.3299999999</v>
      </c>
    </row>
    <row r="6596" spans="1:18" x14ac:dyDescent="0.35">
      <c r="A6596" s="1">
        <v>6595</v>
      </c>
      <c r="B6596" s="7">
        <v>203.78</v>
      </c>
      <c r="C6596" s="1">
        <v>1940</v>
      </c>
      <c r="D6596" s="1">
        <v>16808</v>
      </c>
      <c r="E6596">
        <v>4</v>
      </c>
      <c r="F6596" t="s">
        <v>7</v>
      </c>
      <c r="G6596" t="s">
        <v>9</v>
      </c>
      <c r="H6596" s="2">
        <v>42688</v>
      </c>
      <c r="I6596" s="2">
        <v>42688</v>
      </c>
      <c r="J6596" s="2">
        <v>42689</v>
      </c>
      <c r="K6596">
        <f t="shared" si="824"/>
        <v>1</v>
      </c>
      <c r="L6596" t="str">
        <f t="shared" si="825"/>
        <v>Monday</v>
      </c>
      <c r="M6596" t="str">
        <f t="shared" si="826"/>
        <v>Tuesday</v>
      </c>
      <c r="N6596" s="5">
        <f t="shared" si="827"/>
        <v>203.78</v>
      </c>
      <c r="O6596">
        <f t="shared" si="828"/>
        <v>0</v>
      </c>
      <c r="P6596">
        <f t="shared" si="829"/>
        <v>264</v>
      </c>
      <c r="Q6596" s="6">
        <f t="shared" si="830"/>
        <v>203.78</v>
      </c>
      <c r="R6596">
        <f t="shared" si="831"/>
        <v>115472.85999999999</v>
      </c>
    </row>
    <row r="6597" spans="1:18" x14ac:dyDescent="0.35">
      <c r="A6597" s="1">
        <v>6596</v>
      </c>
      <c r="B6597" s="7">
        <v>196.5</v>
      </c>
      <c r="C6597" s="1">
        <v>181544</v>
      </c>
      <c r="D6597" s="1">
        <v>16808</v>
      </c>
      <c r="E6597">
        <v>3</v>
      </c>
      <c r="F6597" t="s">
        <v>7</v>
      </c>
      <c r="G6597" t="s">
        <v>8</v>
      </c>
      <c r="H6597" s="2">
        <v>42688</v>
      </c>
      <c r="I6597" s="2">
        <v>42690</v>
      </c>
      <c r="J6597" s="2">
        <v>42691</v>
      </c>
      <c r="K6597">
        <f t="shared" si="824"/>
        <v>1</v>
      </c>
      <c r="L6597" t="str">
        <f t="shared" si="825"/>
        <v>Wednesday</v>
      </c>
      <c r="M6597" t="str">
        <f t="shared" si="826"/>
        <v>Thursday</v>
      </c>
      <c r="N6597" s="5">
        <f t="shared" si="827"/>
        <v>196.5</v>
      </c>
      <c r="O6597">
        <f t="shared" si="828"/>
        <v>2</v>
      </c>
      <c r="P6597">
        <f t="shared" si="829"/>
        <v>462</v>
      </c>
      <c r="Q6597" s="6">
        <f t="shared" si="830"/>
        <v>196.5</v>
      </c>
      <c r="R6597">
        <f t="shared" si="831"/>
        <v>98835.120000000024</v>
      </c>
    </row>
    <row r="6598" spans="1:18" x14ac:dyDescent="0.35">
      <c r="A6598" s="1">
        <v>6597</v>
      </c>
      <c r="B6598" s="7">
        <v>244.88</v>
      </c>
      <c r="C6598" s="1">
        <v>1545890</v>
      </c>
      <c r="D6598" s="1">
        <v>16808</v>
      </c>
      <c r="E6598">
        <v>4</v>
      </c>
      <c r="F6598" t="s">
        <v>7</v>
      </c>
      <c r="G6598" t="s">
        <v>9</v>
      </c>
      <c r="H6598" s="2">
        <v>42688</v>
      </c>
      <c r="I6598" s="2">
        <v>42721</v>
      </c>
      <c r="J6598" s="2">
        <v>42722</v>
      </c>
      <c r="K6598">
        <f t="shared" si="824"/>
        <v>1</v>
      </c>
      <c r="L6598" t="str">
        <f t="shared" si="825"/>
        <v>Saturday</v>
      </c>
      <c r="M6598" t="str">
        <f t="shared" si="826"/>
        <v>Sunday</v>
      </c>
      <c r="N6598" s="5">
        <f t="shared" si="827"/>
        <v>244.88</v>
      </c>
      <c r="O6598">
        <f t="shared" si="828"/>
        <v>33</v>
      </c>
      <c r="P6598">
        <f t="shared" si="829"/>
        <v>1038</v>
      </c>
      <c r="Q6598" s="6">
        <f t="shared" si="830"/>
        <v>244.88</v>
      </c>
      <c r="R6598">
        <f t="shared" si="831"/>
        <v>395536.5949999991</v>
      </c>
    </row>
    <row r="6599" spans="1:18" x14ac:dyDescent="0.35">
      <c r="A6599" s="1">
        <v>6598</v>
      </c>
      <c r="B6599" s="7">
        <v>280.48</v>
      </c>
      <c r="C6599" s="1">
        <v>15440</v>
      </c>
      <c r="D6599" s="1">
        <v>16808</v>
      </c>
      <c r="E6599">
        <v>3</v>
      </c>
      <c r="F6599" t="s">
        <v>7</v>
      </c>
      <c r="G6599" t="s">
        <v>9</v>
      </c>
      <c r="H6599" s="2">
        <v>42688</v>
      </c>
      <c r="I6599" s="2">
        <v>42714</v>
      </c>
      <c r="J6599" s="2">
        <v>42717</v>
      </c>
      <c r="K6599">
        <f t="shared" si="824"/>
        <v>3</v>
      </c>
      <c r="L6599" t="str">
        <f t="shared" si="825"/>
        <v>Saturday</v>
      </c>
      <c r="M6599" t="str">
        <f t="shared" si="826"/>
        <v>Tuesday</v>
      </c>
      <c r="N6599" s="5">
        <f t="shared" si="827"/>
        <v>841.44</v>
      </c>
      <c r="O6599">
        <f t="shared" si="828"/>
        <v>26</v>
      </c>
      <c r="P6599">
        <f t="shared" si="829"/>
        <v>490</v>
      </c>
      <c r="Q6599" s="6">
        <f t="shared" si="830"/>
        <v>280.48</v>
      </c>
      <c r="R6599">
        <f t="shared" si="831"/>
        <v>259031.66599999974</v>
      </c>
    </row>
    <row r="6600" spans="1:18" x14ac:dyDescent="0.35">
      <c r="A6600" s="1">
        <v>6599</v>
      </c>
      <c r="B6600" s="7">
        <v>376.98</v>
      </c>
      <c r="C6600" s="1">
        <v>1545890</v>
      </c>
      <c r="D6600" s="1">
        <v>16808</v>
      </c>
      <c r="E6600">
        <v>4</v>
      </c>
      <c r="F6600" t="s">
        <v>7</v>
      </c>
      <c r="G6600" t="s">
        <v>9</v>
      </c>
      <c r="H6600" s="2">
        <v>42688</v>
      </c>
      <c r="I6600" s="2">
        <v>42690</v>
      </c>
      <c r="J6600" s="2">
        <v>42691</v>
      </c>
      <c r="K6600">
        <f t="shared" si="824"/>
        <v>1</v>
      </c>
      <c r="L6600" t="str">
        <f t="shared" si="825"/>
        <v>Wednesday</v>
      </c>
      <c r="M6600" t="str">
        <f t="shared" si="826"/>
        <v>Thursday</v>
      </c>
      <c r="N6600" s="5">
        <f t="shared" si="827"/>
        <v>376.98</v>
      </c>
      <c r="O6600">
        <f t="shared" si="828"/>
        <v>2</v>
      </c>
      <c r="P6600">
        <f t="shared" si="829"/>
        <v>1038</v>
      </c>
      <c r="Q6600" s="6">
        <f t="shared" si="830"/>
        <v>376.98</v>
      </c>
      <c r="R6600">
        <f t="shared" si="831"/>
        <v>395536.5949999991</v>
      </c>
    </row>
    <row r="6601" spans="1:18" x14ac:dyDescent="0.35">
      <c r="A6601" s="1">
        <v>6600</v>
      </c>
      <c r="B6601" s="7">
        <v>215.56</v>
      </c>
      <c r="C6601" s="1">
        <v>1545890</v>
      </c>
      <c r="D6601" s="1">
        <v>16808</v>
      </c>
      <c r="E6601">
        <v>4</v>
      </c>
      <c r="F6601" t="s">
        <v>7</v>
      </c>
      <c r="G6601" t="s">
        <v>9</v>
      </c>
      <c r="H6601" s="2">
        <v>42688</v>
      </c>
      <c r="I6601" s="2">
        <v>42694</v>
      </c>
      <c r="J6601" s="2">
        <v>42696</v>
      </c>
      <c r="K6601">
        <f t="shared" si="824"/>
        <v>2</v>
      </c>
      <c r="L6601" t="str">
        <f t="shared" si="825"/>
        <v>Sunday</v>
      </c>
      <c r="M6601" t="str">
        <f t="shared" si="826"/>
        <v>Tuesday</v>
      </c>
      <c r="N6601" s="5">
        <f t="shared" si="827"/>
        <v>431.12</v>
      </c>
      <c r="O6601">
        <f t="shared" si="828"/>
        <v>6</v>
      </c>
      <c r="P6601">
        <f t="shared" si="829"/>
        <v>1038</v>
      </c>
      <c r="Q6601" s="6">
        <f t="shared" si="830"/>
        <v>215.56</v>
      </c>
      <c r="R6601">
        <f t="shared" si="831"/>
        <v>395536.5949999991</v>
      </c>
    </row>
    <row r="6602" spans="1:18" x14ac:dyDescent="0.35">
      <c r="A6602" s="1">
        <v>6601</v>
      </c>
      <c r="B6602" s="7">
        <v>143.68</v>
      </c>
      <c r="C6602" s="1">
        <v>356332</v>
      </c>
      <c r="D6602" s="1">
        <v>16808</v>
      </c>
      <c r="E6602">
        <v>3</v>
      </c>
      <c r="F6602" t="s">
        <v>7</v>
      </c>
      <c r="G6602" t="s">
        <v>9</v>
      </c>
      <c r="H6602" s="2">
        <v>42688</v>
      </c>
      <c r="I6602" s="2">
        <v>42706</v>
      </c>
      <c r="J6602" s="2">
        <v>42707</v>
      </c>
      <c r="K6602">
        <f t="shared" si="824"/>
        <v>1</v>
      </c>
      <c r="L6602" t="str">
        <f t="shared" si="825"/>
        <v>Friday</v>
      </c>
      <c r="M6602" t="str">
        <f t="shared" si="826"/>
        <v>Saturday</v>
      </c>
      <c r="N6602" s="5">
        <f t="shared" si="827"/>
        <v>143.68</v>
      </c>
      <c r="O6602">
        <f t="shared" si="828"/>
        <v>18</v>
      </c>
      <c r="P6602">
        <f t="shared" si="829"/>
        <v>201</v>
      </c>
      <c r="Q6602" s="6">
        <f t="shared" si="830"/>
        <v>143.68</v>
      </c>
      <c r="R6602">
        <f t="shared" si="831"/>
        <v>63779.219999999928</v>
      </c>
    </row>
    <row r="6603" spans="1:18" x14ac:dyDescent="0.35">
      <c r="A6603" s="1">
        <v>6602</v>
      </c>
      <c r="B6603" s="7">
        <v>102.32</v>
      </c>
      <c r="C6603" s="1">
        <v>1005310</v>
      </c>
      <c r="D6603" s="1">
        <v>16808</v>
      </c>
      <c r="E6603">
        <v>1</v>
      </c>
      <c r="F6603" t="s">
        <v>11</v>
      </c>
      <c r="G6603" t="s">
        <v>9</v>
      </c>
      <c r="H6603" s="2">
        <v>42688</v>
      </c>
      <c r="I6603" s="2">
        <v>42712</v>
      </c>
      <c r="J6603" s="2">
        <v>42713</v>
      </c>
      <c r="K6603">
        <f t="shared" si="824"/>
        <v>1</v>
      </c>
      <c r="L6603" t="str">
        <f t="shared" si="825"/>
        <v>Thursday</v>
      </c>
      <c r="M6603" t="str">
        <f t="shared" si="826"/>
        <v>Friday</v>
      </c>
      <c r="N6603" s="5">
        <f t="shared" si="827"/>
        <v>102.32</v>
      </c>
      <c r="O6603">
        <f t="shared" si="828"/>
        <v>24</v>
      </c>
      <c r="P6603">
        <f t="shared" si="829"/>
        <v>148</v>
      </c>
      <c r="Q6603" s="6">
        <f t="shared" si="830"/>
        <v>102.32</v>
      </c>
      <c r="R6603">
        <f t="shared" si="831"/>
        <v>19992.744999999984</v>
      </c>
    </row>
    <row r="6604" spans="1:18" x14ac:dyDescent="0.35">
      <c r="A6604" s="1">
        <v>6603</v>
      </c>
      <c r="B6604" s="7">
        <v>112.96</v>
      </c>
      <c r="C6604" s="1">
        <v>1334648</v>
      </c>
      <c r="D6604" s="1">
        <v>16808</v>
      </c>
      <c r="E6604">
        <v>1</v>
      </c>
      <c r="F6604" t="s">
        <v>11</v>
      </c>
      <c r="G6604" t="s">
        <v>9</v>
      </c>
      <c r="H6604" s="2">
        <v>42688</v>
      </c>
      <c r="I6604" s="2">
        <v>42689</v>
      </c>
      <c r="J6604" s="2">
        <v>42690</v>
      </c>
      <c r="K6604">
        <f t="shared" si="824"/>
        <v>1</v>
      </c>
      <c r="L6604" t="str">
        <f t="shared" si="825"/>
        <v>Tuesday</v>
      </c>
      <c r="M6604" t="str">
        <f t="shared" si="826"/>
        <v>Wednesday</v>
      </c>
      <c r="N6604" s="5">
        <f t="shared" si="827"/>
        <v>112.96</v>
      </c>
      <c r="O6604">
        <f t="shared" si="828"/>
        <v>1</v>
      </c>
      <c r="P6604">
        <f t="shared" si="829"/>
        <v>30</v>
      </c>
      <c r="Q6604" s="6">
        <f t="shared" si="830"/>
        <v>112.96</v>
      </c>
      <c r="R6604">
        <f t="shared" si="831"/>
        <v>6066.9599999999982</v>
      </c>
    </row>
    <row r="6605" spans="1:18" x14ac:dyDescent="0.35">
      <c r="A6605" s="1">
        <v>6604</v>
      </c>
      <c r="B6605" s="7">
        <v>175.28</v>
      </c>
      <c r="C6605" s="1">
        <v>1091312</v>
      </c>
      <c r="D6605" s="1">
        <v>16808</v>
      </c>
      <c r="E6605">
        <v>3</v>
      </c>
      <c r="F6605" t="s">
        <v>7</v>
      </c>
      <c r="G6605" t="s">
        <v>9</v>
      </c>
      <c r="H6605" s="2">
        <v>42688</v>
      </c>
      <c r="I6605" s="2">
        <v>42688</v>
      </c>
      <c r="J6605" s="2">
        <v>42690</v>
      </c>
      <c r="K6605">
        <f t="shared" si="824"/>
        <v>2</v>
      </c>
      <c r="L6605" t="str">
        <f t="shared" si="825"/>
        <v>Monday</v>
      </c>
      <c r="M6605" t="str">
        <f t="shared" si="826"/>
        <v>Wednesday</v>
      </c>
      <c r="N6605" s="5">
        <f t="shared" si="827"/>
        <v>350.56</v>
      </c>
      <c r="O6605">
        <f t="shared" si="828"/>
        <v>0</v>
      </c>
      <c r="P6605">
        <f t="shared" si="829"/>
        <v>105</v>
      </c>
      <c r="Q6605" s="6">
        <f t="shared" si="830"/>
        <v>175.28</v>
      </c>
      <c r="R6605">
        <f t="shared" si="831"/>
        <v>26854.079999999984</v>
      </c>
    </row>
    <row r="6606" spans="1:18" x14ac:dyDescent="0.35">
      <c r="A6606" s="1">
        <v>6605</v>
      </c>
      <c r="B6606" s="7">
        <v>194.88</v>
      </c>
      <c r="C6606" s="1">
        <v>1093720</v>
      </c>
      <c r="D6606" s="1">
        <v>16808</v>
      </c>
      <c r="E6606">
        <v>3</v>
      </c>
      <c r="F6606" t="s">
        <v>11</v>
      </c>
      <c r="G6606" t="s">
        <v>9</v>
      </c>
      <c r="H6606" s="2">
        <v>42688</v>
      </c>
      <c r="I6606" s="2">
        <v>42706</v>
      </c>
      <c r="J6606" s="2">
        <v>42709</v>
      </c>
      <c r="K6606">
        <f t="shared" si="824"/>
        <v>3</v>
      </c>
      <c r="L6606" t="str">
        <f t="shared" si="825"/>
        <v>Friday</v>
      </c>
      <c r="M6606" t="str">
        <f t="shared" si="826"/>
        <v>Monday</v>
      </c>
      <c r="N6606" s="5">
        <f t="shared" si="827"/>
        <v>584.64</v>
      </c>
      <c r="O6606">
        <f t="shared" si="828"/>
        <v>18</v>
      </c>
      <c r="P6606">
        <f t="shared" si="829"/>
        <v>773</v>
      </c>
      <c r="Q6606" s="6">
        <f t="shared" si="830"/>
        <v>194.88</v>
      </c>
      <c r="R6606">
        <f t="shared" si="831"/>
        <v>187723.71999999986</v>
      </c>
    </row>
    <row r="6607" spans="1:18" x14ac:dyDescent="0.35">
      <c r="A6607" s="1">
        <v>6606</v>
      </c>
      <c r="B6607" s="7">
        <v>203.613333333333</v>
      </c>
      <c r="C6607" s="1">
        <v>1940</v>
      </c>
      <c r="D6607" s="1">
        <v>16808</v>
      </c>
      <c r="E6607">
        <v>4</v>
      </c>
      <c r="F6607" t="s">
        <v>7</v>
      </c>
      <c r="G6607" t="s">
        <v>9</v>
      </c>
      <c r="H6607" s="2">
        <v>42688</v>
      </c>
      <c r="I6607" s="2">
        <v>42707</v>
      </c>
      <c r="J6607" s="2">
        <v>42710</v>
      </c>
      <c r="K6607">
        <f t="shared" si="824"/>
        <v>3</v>
      </c>
      <c r="L6607" t="str">
        <f t="shared" si="825"/>
        <v>Saturday</v>
      </c>
      <c r="M6607" t="str">
        <f t="shared" si="826"/>
        <v>Tuesday</v>
      </c>
      <c r="N6607" s="5">
        <f t="shared" si="827"/>
        <v>610.83999999999901</v>
      </c>
      <c r="O6607">
        <f t="shared" si="828"/>
        <v>19</v>
      </c>
      <c r="P6607">
        <f t="shared" si="829"/>
        <v>264</v>
      </c>
      <c r="Q6607" s="6">
        <f t="shared" si="830"/>
        <v>203.613333333333</v>
      </c>
      <c r="R6607">
        <f t="shared" si="831"/>
        <v>115472.85999999999</v>
      </c>
    </row>
    <row r="6608" spans="1:18" x14ac:dyDescent="0.35">
      <c r="A6608" s="1">
        <v>6607</v>
      </c>
      <c r="B6608" s="7">
        <v>240.97</v>
      </c>
      <c r="C6608" s="1">
        <v>16146</v>
      </c>
      <c r="D6608" s="1">
        <v>16808</v>
      </c>
      <c r="E6608">
        <v>4</v>
      </c>
      <c r="F6608" t="s">
        <v>7</v>
      </c>
      <c r="G6608" t="s">
        <v>9</v>
      </c>
      <c r="H6608" s="2">
        <v>42688</v>
      </c>
      <c r="I6608" s="2">
        <v>42693</v>
      </c>
      <c r="J6608" s="2">
        <v>42695</v>
      </c>
      <c r="K6608">
        <f t="shared" si="824"/>
        <v>2</v>
      </c>
      <c r="L6608" t="str">
        <f t="shared" si="825"/>
        <v>Saturday</v>
      </c>
      <c r="M6608" t="str">
        <f t="shared" si="826"/>
        <v>Monday</v>
      </c>
      <c r="N6608" s="5">
        <f t="shared" si="827"/>
        <v>481.94</v>
      </c>
      <c r="O6608">
        <f t="shared" si="828"/>
        <v>5</v>
      </c>
      <c r="P6608">
        <f t="shared" si="829"/>
        <v>1141</v>
      </c>
      <c r="Q6608" s="6">
        <f t="shared" si="830"/>
        <v>240.97</v>
      </c>
      <c r="R6608">
        <f t="shared" si="831"/>
        <v>597887.41500000015</v>
      </c>
    </row>
    <row r="6609" spans="1:18" x14ac:dyDescent="0.35">
      <c r="A6609" s="1">
        <v>6608</v>
      </c>
      <c r="B6609" s="7">
        <v>255.2</v>
      </c>
      <c r="C6609" s="1">
        <v>363664</v>
      </c>
      <c r="D6609" s="1">
        <v>16808</v>
      </c>
      <c r="E6609">
        <v>4</v>
      </c>
      <c r="F6609" t="s">
        <v>7</v>
      </c>
      <c r="G6609" t="s">
        <v>8</v>
      </c>
      <c r="H6609" s="2">
        <v>42688</v>
      </c>
      <c r="I6609" s="2">
        <v>42729</v>
      </c>
      <c r="J6609" s="2">
        <v>42730</v>
      </c>
      <c r="K6609">
        <f t="shared" si="824"/>
        <v>1</v>
      </c>
      <c r="L6609" t="str">
        <f t="shared" si="825"/>
        <v>Sunday</v>
      </c>
      <c r="M6609" t="str">
        <f t="shared" si="826"/>
        <v>Monday</v>
      </c>
      <c r="N6609" s="5">
        <f t="shared" si="827"/>
        <v>255.2</v>
      </c>
      <c r="O6609">
        <f t="shared" si="828"/>
        <v>41</v>
      </c>
      <c r="P6609">
        <f t="shared" si="829"/>
        <v>448</v>
      </c>
      <c r="Q6609" s="6">
        <f t="shared" si="830"/>
        <v>255.2</v>
      </c>
      <c r="R6609">
        <f t="shared" si="831"/>
        <v>132378.3299999999</v>
      </c>
    </row>
    <row r="6610" spans="1:18" x14ac:dyDescent="0.35">
      <c r="A6610" s="1">
        <v>6609</v>
      </c>
      <c r="B6610" s="7">
        <v>215</v>
      </c>
      <c r="C6610" s="1">
        <v>890736</v>
      </c>
      <c r="D6610" s="1">
        <v>16808</v>
      </c>
      <c r="E6610">
        <v>4</v>
      </c>
      <c r="F6610" t="s">
        <v>7</v>
      </c>
      <c r="G6610" t="s">
        <v>8</v>
      </c>
      <c r="H6610" s="2">
        <v>42688</v>
      </c>
      <c r="I6610" s="2">
        <v>42717</v>
      </c>
      <c r="J6610" s="2">
        <v>42719</v>
      </c>
      <c r="K6610">
        <f t="shared" si="824"/>
        <v>2</v>
      </c>
      <c r="L6610" t="str">
        <f t="shared" si="825"/>
        <v>Tuesday</v>
      </c>
      <c r="M6610" t="str">
        <f t="shared" si="826"/>
        <v>Thursday</v>
      </c>
      <c r="N6610" s="5">
        <f t="shared" si="827"/>
        <v>430</v>
      </c>
      <c r="O6610">
        <f t="shared" si="828"/>
        <v>29</v>
      </c>
      <c r="P6610">
        <f t="shared" si="829"/>
        <v>254</v>
      </c>
      <c r="Q6610" s="6">
        <f t="shared" si="830"/>
        <v>215</v>
      </c>
      <c r="R6610">
        <f t="shared" si="831"/>
        <v>170285.11000000004</v>
      </c>
    </row>
    <row r="6611" spans="1:18" x14ac:dyDescent="0.35">
      <c r="A6611" s="1">
        <v>6610</v>
      </c>
      <c r="B6611" s="7">
        <v>230.18</v>
      </c>
      <c r="C6611" s="1">
        <v>219762</v>
      </c>
      <c r="D6611" s="1">
        <v>16808</v>
      </c>
      <c r="E6611">
        <v>3</v>
      </c>
      <c r="F6611" t="s">
        <v>7</v>
      </c>
      <c r="G6611" t="s">
        <v>9</v>
      </c>
      <c r="H6611" s="2">
        <v>42688</v>
      </c>
      <c r="I6611" s="2">
        <v>42732</v>
      </c>
      <c r="J6611" s="2">
        <v>42735</v>
      </c>
      <c r="K6611">
        <f t="shared" si="824"/>
        <v>3</v>
      </c>
      <c r="L6611" t="str">
        <f t="shared" si="825"/>
        <v>Wednesday</v>
      </c>
      <c r="M6611" t="str">
        <f t="shared" si="826"/>
        <v>Saturday</v>
      </c>
      <c r="N6611" s="5">
        <f t="shared" si="827"/>
        <v>690.54</v>
      </c>
      <c r="O6611">
        <f t="shared" si="828"/>
        <v>44</v>
      </c>
      <c r="P6611">
        <f t="shared" si="829"/>
        <v>1284</v>
      </c>
      <c r="Q6611" s="6">
        <f t="shared" si="830"/>
        <v>230.18</v>
      </c>
      <c r="R6611">
        <f t="shared" si="831"/>
        <v>441781.61333333328</v>
      </c>
    </row>
    <row r="6612" spans="1:18" x14ac:dyDescent="0.35">
      <c r="A6612" s="1">
        <v>6611</v>
      </c>
      <c r="B6612" s="7">
        <v>193.92</v>
      </c>
      <c r="C6612" s="1">
        <v>181544</v>
      </c>
      <c r="D6612" s="1">
        <v>16808</v>
      </c>
      <c r="E6612">
        <v>3</v>
      </c>
      <c r="F6612" t="s">
        <v>7</v>
      </c>
      <c r="G6612" t="s">
        <v>8</v>
      </c>
      <c r="H6612" s="2">
        <v>42688</v>
      </c>
      <c r="I6612" s="2">
        <v>42690</v>
      </c>
      <c r="J6612" s="2">
        <v>42693</v>
      </c>
      <c r="K6612">
        <f t="shared" si="824"/>
        <v>3</v>
      </c>
      <c r="L6612" t="str">
        <f t="shared" si="825"/>
        <v>Wednesday</v>
      </c>
      <c r="M6612" t="str">
        <f t="shared" si="826"/>
        <v>Saturday</v>
      </c>
      <c r="N6612" s="5">
        <f t="shared" si="827"/>
        <v>581.76</v>
      </c>
      <c r="O6612">
        <f t="shared" si="828"/>
        <v>2</v>
      </c>
      <c r="P6612">
        <f t="shared" si="829"/>
        <v>462</v>
      </c>
      <c r="Q6612" s="6">
        <f t="shared" si="830"/>
        <v>193.92</v>
      </c>
      <c r="R6612">
        <f t="shared" si="831"/>
        <v>98835.120000000024</v>
      </c>
    </row>
    <row r="6613" spans="1:18" x14ac:dyDescent="0.35">
      <c r="A6613" s="1">
        <v>6612</v>
      </c>
      <c r="B6613" s="7">
        <v>195.9</v>
      </c>
      <c r="C6613" s="1">
        <v>219762</v>
      </c>
      <c r="D6613" s="1">
        <v>16808</v>
      </c>
      <c r="E6613">
        <v>3</v>
      </c>
      <c r="F6613" t="s">
        <v>7</v>
      </c>
      <c r="G6613" t="s">
        <v>9</v>
      </c>
      <c r="H6613" s="2">
        <v>42688</v>
      </c>
      <c r="I6613" s="2">
        <v>42700</v>
      </c>
      <c r="J6613" s="2">
        <v>42702</v>
      </c>
      <c r="K6613">
        <f t="shared" si="824"/>
        <v>2</v>
      </c>
      <c r="L6613" t="str">
        <f t="shared" si="825"/>
        <v>Saturday</v>
      </c>
      <c r="M6613" t="str">
        <f t="shared" si="826"/>
        <v>Monday</v>
      </c>
      <c r="N6613" s="5">
        <f t="shared" si="827"/>
        <v>391.8</v>
      </c>
      <c r="O6613">
        <f t="shared" si="828"/>
        <v>12</v>
      </c>
      <c r="P6613">
        <f t="shared" si="829"/>
        <v>1284</v>
      </c>
      <c r="Q6613" s="6">
        <f t="shared" si="830"/>
        <v>195.9</v>
      </c>
      <c r="R6613">
        <f t="shared" si="831"/>
        <v>441781.61333333328</v>
      </c>
    </row>
    <row r="6614" spans="1:18" x14ac:dyDescent="0.35">
      <c r="A6614" s="1">
        <v>6613</v>
      </c>
      <c r="B6614" s="7">
        <v>113.17</v>
      </c>
      <c r="C6614" s="1">
        <v>2190690</v>
      </c>
      <c r="D6614" s="1">
        <v>16808</v>
      </c>
      <c r="E6614">
        <v>1</v>
      </c>
      <c r="F6614" t="s">
        <v>12</v>
      </c>
      <c r="G6614" t="s">
        <v>9</v>
      </c>
      <c r="H6614" s="2">
        <v>42688</v>
      </c>
      <c r="I6614" s="2">
        <v>42714</v>
      </c>
      <c r="J6614" s="2">
        <v>42716</v>
      </c>
      <c r="K6614">
        <f t="shared" si="824"/>
        <v>2</v>
      </c>
      <c r="L6614" t="str">
        <f t="shared" si="825"/>
        <v>Saturday</v>
      </c>
      <c r="M6614" t="str">
        <f t="shared" si="826"/>
        <v>Monday</v>
      </c>
      <c r="N6614" s="5">
        <f t="shared" si="827"/>
        <v>226.34</v>
      </c>
      <c r="O6614">
        <f t="shared" si="828"/>
        <v>26</v>
      </c>
      <c r="P6614">
        <f t="shared" si="829"/>
        <v>72</v>
      </c>
      <c r="Q6614" s="6">
        <f t="shared" si="830"/>
        <v>113.17</v>
      </c>
      <c r="R6614">
        <f t="shared" si="831"/>
        <v>16380.019999999982</v>
      </c>
    </row>
    <row r="6615" spans="1:18" x14ac:dyDescent="0.35">
      <c r="A6615" s="1">
        <v>6614</v>
      </c>
      <c r="B6615" s="7">
        <v>183.54</v>
      </c>
      <c r="C6615" s="1">
        <v>1545890</v>
      </c>
      <c r="D6615" s="1">
        <v>16808</v>
      </c>
      <c r="E6615">
        <v>4</v>
      </c>
      <c r="F6615" t="s">
        <v>7</v>
      </c>
      <c r="G6615" t="s">
        <v>9</v>
      </c>
      <c r="H6615" s="2">
        <v>42688</v>
      </c>
      <c r="I6615" s="2">
        <v>42688</v>
      </c>
      <c r="J6615" s="2">
        <v>42689</v>
      </c>
      <c r="K6615">
        <f t="shared" si="824"/>
        <v>1</v>
      </c>
      <c r="L6615" t="str">
        <f t="shared" si="825"/>
        <v>Monday</v>
      </c>
      <c r="M6615" t="str">
        <f t="shared" si="826"/>
        <v>Tuesday</v>
      </c>
      <c r="N6615" s="5">
        <f t="shared" si="827"/>
        <v>183.54</v>
      </c>
      <c r="O6615">
        <f t="shared" si="828"/>
        <v>0</v>
      </c>
      <c r="P6615">
        <f t="shared" si="829"/>
        <v>1038</v>
      </c>
      <c r="Q6615" s="6">
        <f t="shared" si="830"/>
        <v>183.54</v>
      </c>
      <c r="R6615">
        <f t="shared" si="831"/>
        <v>395536.5949999991</v>
      </c>
    </row>
    <row r="6616" spans="1:18" x14ac:dyDescent="0.35">
      <c r="A6616" s="1">
        <v>6615</v>
      </c>
      <c r="B6616" s="7">
        <v>244.98</v>
      </c>
      <c r="C6616" s="1">
        <v>1545890</v>
      </c>
      <c r="D6616" s="1">
        <v>16808</v>
      </c>
      <c r="E6616">
        <v>4</v>
      </c>
      <c r="F6616" t="s">
        <v>7</v>
      </c>
      <c r="G6616" t="s">
        <v>9</v>
      </c>
      <c r="H6616" s="2">
        <v>42688</v>
      </c>
      <c r="I6616" s="2">
        <v>42694</v>
      </c>
      <c r="J6616" s="2">
        <v>42696</v>
      </c>
      <c r="K6616">
        <f t="shared" si="824"/>
        <v>2</v>
      </c>
      <c r="L6616" t="str">
        <f t="shared" si="825"/>
        <v>Sunday</v>
      </c>
      <c r="M6616" t="str">
        <f t="shared" si="826"/>
        <v>Tuesday</v>
      </c>
      <c r="N6616" s="5">
        <f t="shared" si="827"/>
        <v>489.96</v>
      </c>
      <c r="O6616">
        <f t="shared" si="828"/>
        <v>6</v>
      </c>
      <c r="P6616">
        <f t="shared" si="829"/>
        <v>1038</v>
      </c>
      <c r="Q6616" s="6">
        <f t="shared" si="830"/>
        <v>244.98</v>
      </c>
      <c r="R6616">
        <f t="shared" si="831"/>
        <v>395536.5949999991</v>
      </c>
    </row>
    <row r="6617" spans="1:18" x14ac:dyDescent="0.35">
      <c r="A6617" s="1">
        <v>6616</v>
      </c>
      <c r="B6617" s="7">
        <v>92.24</v>
      </c>
      <c r="C6617" s="1">
        <v>356332</v>
      </c>
      <c r="D6617" s="1">
        <v>16808</v>
      </c>
      <c r="E6617">
        <v>3</v>
      </c>
      <c r="F6617" t="s">
        <v>7</v>
      </c>
      <c r="G6617" t="s">
        <v>9</v>
      </c>
      <c r="H6617" s="2">
        <v>42688</v>
      </c>
      <c r="I6617" s="2">
        <v>42723</v>
      </c>
      <c r="J6617" s="2">
        <v>42725</v>
      </c>
      <c r="K6617">
        <f t="shared" si="824"/>
        <v>2</v>
      </c>
      <c r="L6617" t="str">
        <f t="shared" si="825"/>
        <v>Monday</v>
      </c>
      <c r="M6617" t="str">
        <f t="shared" si="826"/>
        <v>Wednesday</v>
      </c>
      <c r="N6617" s="5">
        <f t="shared" si="827"/>
        <v>184.48</v>
      </c>
      <c r="O6617">
        <f t="shared" si="828"/>
        <v>35</v>
      </c>
      <c r="P6617">
        <f t="shared" si="829"/>
        <v>201</v>
      </c>
      <c r="Q6617" s="6">
        <f t="shared" si="830"/>
        <v>92.24</v>
      </c>
      <c r="R6617">
        <f t="shared" si="831"/>
        <v>63779.219999999928</v>
      </c>
    </row>
    <row r="6618" spans="1:18" x14ac:dyDescent="0.35">
      <c r="A6618" s="1">
        <v>6617</v>
      </c>
      <c r="B6618" s="7">
        <v>167.326666666666</v>
      </c>
      <c r="C6618" s="1">
        <v>2190690</v>
      </c>
      <c r="D6618" s="1">
        <v>16808</v>
      </c>
      <c r="E6618">
        <v>1</v>
      </c>
      <c r="F6618" t="s">
        <v>12</v>
      </c>
      <c r="G6618" t="s">
        <v>9</v>
      </c>
      <c r="H6618" s="2">
        <v>42688</v>
      </c>
      <c r="I6618" s="2">
        <v>42727</v>
      </c>
      <c r="J6618" s="2">
        <v>42730</v>
      </c>
      <c r="K6618">
        <f t="shared" si="824"/>
        <v>3</v>
      </c>
      <c r="L6618" t="str">
        <f t="shared" si="825"/>
        <v>Friday</v>
      </c>
      <c r="M6618" t="str">
        <f t="shared" si="826"/>
        <v>Monday</v>
      </c>
      <c r="N6618" s="5">
        <f t="shared" si="827"/>
        <v>501.97999999999797</v>
      </c>
      <c r="O6618">
        <f t="shared" si="828"/>
        <v>39</v>
      </c>
      <c r="P6618">
        <f t="shared" si="829"/>
        <v>72</v>
      </c>
      <c r="Q6618" s="6">
        <f t="shared" si="830"/>
        <v>167.326666666666</v>
      </c>
      <c r="R6618">
        <f t="shared" si="831"/>
        <v>16380.019999999982</v>
      </c>
    </row>
    <row r="6619" spans="1:18" x14ac:dyDescent="0.35">
      <c r="A6619" s="1">
        <v>6618</v>
      </c>
      <c r="B6619" s="7">
        <v>295.94</v>
      </c>
      <c r="C6619" s="1">
        <v>219762</v>
      </c>
      <c r="D6619" s="1">
        <v>16808</v>
      </c>
      <c r="E6619">
        <v>3</v>
      </c>
      <c r="F6619" t="s">
        <v>7</v>
      </c>
      <c r="G6619" t="s">
        <v>9</v>
      </c>
      <c r="H6619" s="2">
        <v>42688</v>
      </c>
      <c r="I6619" s="2">
        <v>42689</v>
      </c>
      <c r="J6619" s="2">
        <v>42690</v>
      </c>
      <c r="K6619">
        <f t="shared" si="824"/>
        <v>1</v>
      </c>
      <c r="L6619" t="str">
        <f t="shared" si="825"/>
        <v>Tuesday</v>
      </c>
      <c r="M6619" t="str">
        <f t="shared" si="826"/>
        <v>Wednesday</v>
      </c>
      <c r="N6619" s="5">
        <f t="shared" si="827"/>
        <v>295.94</v>
      </c>
      <c r="O6619">
        <f t="shared" si="828"/>
        <v>1</v>
      </c>
      <c r="P6619">
        <f t="shared" si="829"/>
        <v>1284</v>
      </c>
      <c r="Q6619" s="6">
        <f t="shared" si="830"/>
        <v>295.94</v>
      </c>
      <c r="R6619">
        <f t="shared" si="831"/>
        <v>441781.61333333328</v>
      </c>
    </row>
    <row r="6620" spans="1:18" x14ac:dyDescent="0.35">
      <c r="A6620" s="1">
        <v>6619</v>
      </c>
      <c r="B6620" s="7">
        <v>153.9</v>
      </c>
      <c r="C6620" s="1">
        <v>1545890</v>
      </c>
      <c r="D6620" s="1">
        <v>16808</v>
      </c>
      <c r="E6620">
        <v>4</v>
      </c>
      <c r="F6620" t="s">
        <v>7</v>
      </c>
      <c r="G6620" t="s">
        <v>9</v>
      </c>
      <c r="H6620" s="2">
        <v>42688</v>
      </c>
      <c r="I6620" s="2">
        <v>42702</v>
      </c>
      <c r="J6620" s="2">
        <v>42705</v>
      </c>
      <c r="K6620">
        <f t="shared" si="824"/>
        <v>3</v>
      </c>
      <c r="L6620" t="str">
        <f t="shared" si="825"/>
        <v>Monday</v>
      </c>
      <c r="M6620" t="str">
        <f t="shared" si="826"/>
        <v>Thursday</v>
      </c>
      <c r="N6620" s="5">
        <f t="shared" si="827"/>
        <v>461.70000000000005</v>
      </c>
      <c r="O6620">
        <f t="shared" si="828"/>
        <v>14</v>
      </c>
      <c r="P6620">
        <f t="shared" si="829"/>
        <v>1038</v>
      </c>
      <c r="Q6620" s="6">
        <f t="shared" si="830"/>
        <v>153.9</v>
      </c>
      <c r="R6620">
        <f t="shared" si="831"/>
        <v>395536.5949999991</v>
      </c>
    </row>
    <row r="6621" spans="1:18" x14ac:dyDescent="0.35">
      <c r="A6621" s="1">
        <v>6620</v>
      </c>
      <c r="B6621" s="7">
        <v>29.08</v>
      </c>
      <c r="C6621" s="1">
        <v>1005310</v>
      </c>
      <c r="D6621" s="1">
        <v>16808</v>
      </c>
      <c r="E6621">
        <v>1</v>
      </c>
      <c r="F6621" t="s">
        <v>11</v>
      </c>
      <c r="G6621" t="s">
        <v>9</v>
      </c>
      <c r="H6621" s="2">
        <v>42688</v>
      </c>
      <c r="I6621" s="2">
        <v>42689</v>
      </c>
      <c r="J6621" s="2">
        <v>42691</v>
      </c>
      <c r="K6621">
        <f t="shared" si="824"/>
        <v>2</v>
      </c>
      <c r="L6621" t="str">
        <f t="shared" si="825"/>
        <v>Tuesday</v>
      </c>
      <c r="M6621" t="str">
        <f t="shared" si="826"/>
        <v>Thursday</v>
      </c>
      <c r="N6621" s="5">
        <f t="shared" si="827"/>
        <v>58.16</v>
      </c>
      <c r="O6621">
        <f t="shared" si="828"/>
        <v>1</v>
      </c>
      <c r="P6621">
        <f t="shared" si="829"/>
        <v>148</v>
      </c>
      <c r="Q6621" s="6">
        <f t="shared" si="830"/>
        <v>29.08</v>
      </c>
      <c r="R6621">
        <f t="shared" si="831"/>
        <v>19992.744999999984</v>
      </c>
    </row>
    <row r="6622" spans="1:18" x14ac:dyDescent="0.35">
      <c r="A6622" s="1">
        <v>6621</v>
      </c>
      <c r="B6622" s="7">
        <v>294.25333333333299</v>
      </c>
      <c r="C6622" s="1">
        <v>15440</v>
      </c>
      <c r="D6622" s="1">
        <v>16808</v>
      </c>
      <c r="E6622">
        <v>3</v>
      </c>
      <c r="F6622" t="s">
        <v>7</v>
      </c>
      <c r="G6622" t="s">
        <v>9</v>
      </c>
      <c r="H6622" s="2">
        <v>42688</v>
      </c>
      <c r="I6622" s="2">
        <v>42729</v>
      </c>
      <c r="J6622" s="2">
        <v>42732</v>
      </c>
      <c r="K6622">
        <f t="shared" si="824"/>
        <v>3</v>
      </c>
      <c r="L6622" t="str">
        <f t="shared" si="825"/>
        <v>Sunday</v>
      </c>
      <c r="M6622" t="str">
        <f t="shared" si="826"/>
        <v>Wednesday</v>
      </c>
      <c r="N6622" s="5">
        <f t="shared" si="827"/>
        <v>882.75999999999897</v>
      </c>
      <c r="O6622">
        <f t="shared" si="828"/>
        <v>41</v>
      </c>
      <c r="P6622">
        <f t="shared" si="829"/>
        <v>490</v>
      </c>
      <c r="Q6622" s="6">
        <f t="shared" si="830"/>
        <v>294.25333333333299</v>
      </c>
      <c r="R6622">
        <f t="shared" si="831"/>
        <v>259031.66599999974</v>
      </c>
    </row>
    <row r="6623" spans="1:18" x14ac:dyDescent="0.35">
      <c r="A6623" s="1">
        <v>6622</v>
      </c>
      <c r="B6623" s="7">
        <v>109.98</v>
      </c>
      <c r="C6623" s="1">
        <v>2190690</v>
      </c>
      <c r="D6623" s="1">
        <v>16808</v>
      </c>
      <c r="E6623">
        <v>1</v>
      </c>
      <c r="F6623" t="s">
        <v>12</v>
      </c>
      <c r="G6623" t="s">
        <v>9</v>
      </c>
      <c r="H6623" s="2">
        <v>42688</v>
      </c>
      <c r="I6623" s="2">
        <v>42696</v>
      </c>
      <c r="J6623" s="2">
        <v>42699</v>
      </c>
      <c r="K6623">
        <f t="shared" si="824"/>
        <v>3</v>
      </c>
      <c r="L6623" t="str">
        <f t="shared" si="825"/>
        <v>Tuesday</v>
      </c>
      <c r="M6623" t="str">
        <f t="shared" si="826"/>
        <v>Friday</v>
      </c>
      <c r="N6623" s="5">
        <f t="shared" si="827"/>
        <v>329.94</v>
      </c>
      <c r="O6623">
        <f t="shared" si="828"/>
        <v>8</v>
      </c>
      <c r="P6623">
        <f t="shared" si="829"/>
        <v>72</v>
      </c>
      <c r="Q6623" s="6">
        <f t="shared" si="830"/>
        <v>109.98</v>
      </c>
      <c r="R6623">
        <f t="shared" si="831"/>
        <v>16380.019999999982</v>
      </c>
    </row>
    <row r="6624" spans="1:18" x14ac:dyDescent="0.35">
      <c r="A6624" s="1">
        <v>6623</v>
      </c>
      <c r="B6624" s="7">
        <v>207.82</v>
      </c>
      <c r="C6624" s="1">
        <v>1093720</v>
      </c>
      <c r="D6624" s="1">
        <v>16808</v>
      </c>
      <c r="E6624">
        <v>3</v>
      </c>
      <c r="F6624" t="s">
        <v>11</v>
      </c>
      <c r="G6624" t="s">
        <v>9</v>
      </c>
      <c r="H6624" s="2">
        <v>42688</v>
      </c>
      <c r="I6624" s="2">
        <v>42689</v>
      </c>
      <c r="J6624" s="2">
        <v>42690</v>
      </c>
      <c r="K6624">
        <f t="shared" si="824"/>
        <v>1</v>
      </c>
      <c r="L6624" t="str">
        <f t="shared" si="825"/>
        <v>Tuesday</v>
      </c>
      <c r="M6624" t="str">
        <f t="shared" si="826"/>
        <v>Wednesday</v>
      </c>
      <c r="N6624" s="5">
        <f t="shared" si="827"/>
        <v>207.82</v>
      </c>
      <c r="O6624">
        <f t="shared" si="828"/>
        <v>1</v>
      </c>
      <c r="P6624">
        <f t="shared" si="829"/>
        <v>773</v>
      </c>
      <c r="Q6624" s="6">
        <f t="shared" si="830"/>
        <v>207.82</v>
      </c>
      <c r="R6624">
        <f t="shared" si="831"/>
        <v>187723.71999999986</v>
      </c>
    </row>
    <row r="6625" spans="1:18" x14ac:dyDescent="0.35">
      <c r="A6625" s="1">
        <v>6624</v>
      </c>
      <c r="B6625" s="7">
        <v>310.04000000000002</v>
      </c>
      <c r="C6625" s="1">
        <v>1940</v>
      </c>
      <c r="D6625" s="1">
        <v>16808</v>
      </c>
      <c r="E6625">
        <v>4</v>
      </c>
      <c r="F6625" t="s">
        <v>7</v>
      </c>
      <c r="G6625" t="s">
        <v>9</v>
      </c>
      <c r="H6625" s="2">
        <v>42688</v>
      </c>
      <c r="I6625" s="2">
        <v>42693</v>
      </c>
      <c r="J6625" s="2">
        <v>42694</v>
      </c>
      <c r="K6625">
        <f t="shared" si="824"/>
        <v>1</v>
      </c>
      <c r="L6625" t="str">
        <f t="shared" si="825"/>
        <v>Saturday</v>
      </c>
      <c r="M6625" t="str">
        <f t="shared" si="826"/>
        <v>Sunday</v>
      </c>
      <c r="N6625" s="5">
        <f t="shared" si="827"/>
        <v>310.04000000000002</v>
      </c>
      <c r="O6625">
        <f t="shared" si="828"/>
        <v>5</v>
      </c>
      <c r="P6625">
        <f t="shared" si="829"/>
        <v>264</v>
      </c>
      <c r="Q6625" s="6">
        <f t="shared" si="830"/>
        <v>310.04000000000002</v>
      </c>
      <c r="R6625">
        <f t="shared" si="831"/>
        <v>115472.85999999999</v>
      </c>
    </row>
    <row r="6626" spans="1:18" x14ac:dyDescent="0.35">
      <c r="A6626" s="1">
        <v>6625</v>
      </c>
      <c r="B6626" s="7">
        <v>67.900000000000006</v>
      </c>
      <c r="C6626" s="1">
        <v>1250212</v>
      </c>
      <c r="D6626" s="1">
        <v>16808</v>
      </c>
      <c r="E6626">
        <v>1</v>
      </c>
      <c r="F6626" t="s">
        <v>12</v>
      </c>
      <c r="G6626" t="s">
        <v>9</v>
      </c>
      <c r="H6626" s="2">
        <v>42688</v>
      </c>
      <c r="I6626" s="2">
        <v>42689</v>
      </c>
      <c r="J6626" s="2">
        <v>42692</v>
      </c>
      <c r="K6626">
        <f t="shared" si="824"/>
        <v>3</v>
      </c>
      <c r="L6626" t="str">
        <f t="shared" si="825"/>
        <v>Tuesday</v>
      </c>
      <c r="M6626" t="str">
        <f t="shared" si="826"/>
        <v>Friday</v>
      </c>
      <c r="N6626" s="5">
        <f t="shared" si="827"/>
        <v>203.70000000000002</v>
      </c>
      <c r="O6626">
        <f t="shared" si="828"/>
        <v>1</v>
      </c>
      <c r="P6626">
        <f t="shared" si="829"/>
        <v>50</v>
      </c>
      <c r="Q6626" s="6">
        <f t="shared" si="830"/>
        <v>67.900000000000006</v>
      </c>
      <c r="R6626">
        <f t="shared" si="831"/>
        <v>11328.559999999992</v>
      </c>
    </row>
    <row r="6627" spans="1:18" x14ac:dyDescent="0.35">
      <c r="A6627" s="1">
        <v>6626</v>
      </c>
      <c r="B6627" s="7">
        <v>91.386666666666599</v>
      </c>
      <c r="C6627" s="1">
        <v>892364</v>
      </c>
      <c r="D6627" s="1">
        <v>16808</v>
      </c>
      <c r="E6627">
        <v>1</v>
      </c>
      <c r="F6627" t="s">
        <v>12</v>
      </c>
      <c r="G6627" t="s">
        <v>9</v>
      </c>
      <c r="H6627" s="2">
        <v>42688</v>
      </c>
      <c r="I6627" s="2">
        <v>42718</v>
      </c>
      <c r="J6627" s="2">
        <v>42721</v>
      </c>
      <c r="K6627">
        <f t="shared" si="824"/>
        <v>3</v>
      </c>
      <c r="L6627" t="str">
        <f t="shared" si="825"/>
        <v>Wednesday</v>
      </c>
      <c r="M6627" t="str">
        <f t="shared" si="826"/>
        <v>Saturday</v>
      </c>
      <c r="N6627" s="5">
        <f t="shared" si="827"/>
        <v>274.1599999999998</v>
      </c>
      <c r="O6627">
        <f t="shared" si="828"/>
        <v>30</v>
      </c>
      <c r="P6627">
        <f t="shared" si="829"/>
        <v>86</v>
      </c>
      <c r="Q6627" s="6">
        <f t="shared" si="830"/>
        <v>91.386666666666599</v>
      </c>
      <c r="R6627">
        <f t="shared" si="831"/>
        <v>15017.399999999992</v>
      </c>
    </row>
    <row r="6628" spans="1:18" x14ac:dyDescent="0.35">
      <c r="A6628" s="1">
        <v>6627</v>
      </c>
      <c r="B6628" s="7">
        <v>167.18</v>
      </c>
      <c r="C6628" s="1">
        <v>363664</v>
      </c>
      <c r="D6628" s="1">
        <v>16808</v>
      </c>
      <c r="E6628">
        <v>4</v>
      </c>
      <c r="F6628" t="s">
        <v>7</v>
      </c>
      <c r="G6628" t="s">
        <v>8</v>
      </c>
      <c r="H6628" s="2">
        <v>42688</v>
      </c>
      <c r="I6628" s="2">
        <v>42706</v>
      </c>
      <c r="J6628" s="2">
        <v>42707</v>
      </c>
      <c r="K6628">
        <f t="shared" si="824"/>
        <v>1</v>
      </c>
      <c r="L6628" t="str">
        <f t="shared" si="825"/>
        <v>Friday</v>
      </c>
      <c r="M6628" t="str">
        <f t="shared" si="826"/>
        <v>Saturday</v>
      </c>
      <c r="N6628" s="5">
        <f t="shared" si="827"/>
        <v>167.18</v>
      </c>
      <c r="O6628">
        <f t="shared" si="828"/>
        <v>18</v>
      </c>
      <c r="P6628">
        <f t="shared" si="829"/>
        <v>448</v>
      </c>
      <c r="Q6628" s="6">
        <f t="shared" si="830"/>
        <v>167.18</v>
      </c>
      <c r="R6628">
        <f t="shared" si="831"/>
        <v>132378.3299999999</v>
      </c>
    </row>
    <row r="6629" spans="1:18" x14ac:dyDescent="0.35">
      <c r="A6629" s="1">
        <v>6628</v>
      </c>
      <c r="B6629" s="7">
        <v>156.72</v>
      </c>
      <c r="C6629" s="1">
        <v>219762</v>
      </c>
      <c r="D6629" s="1">
        <v>16808</v>
      </c>
      <c r="E6629">
        <v>3</v>
      </c>
      <c r="F6629" t="s">
        <v>7</v>
      </c>
      <c r="G6629" t="s">
        <v>9</v>
      </c>
      <c r="H6629" s="2">
        <v>42688</v>
      </c>
      <c r="I6629" s="2">
        <v>42711</v>
      </c>
      <c r="J6629" s="2">
        <v>42713</v>
      </c>
      <c r="K6629">
        <f t="shared" si="824"/>
        <v>2</v>
      </c>
      <c r="L6629" t="str">
        <f t="shared" si="825"/>
        <v>Wednesday</v>
      </c>
      <c r="M6629" t="str">
        <f t="shared" si="826"/>
        <v>Friday</v>
      </c>
      <c r="N6629" s="5">
        <f t="shared" si="827"/>
        <v>313.44</v>
      </c>
      <c r="O6629">
        <f t="shared" si="828"/>
        <v>23</v>
      </c>
      <c r="P6629">
        <f t="shared" si="829"/>
        <v>1284</v>
      </c>
      <c r="Q6629" s="6">
        <f t="shared" si="830"/>
        <v>156.72</v>
      </c>
      <c r="R6629">
        <f t="shared" si="831"/>
        <v>441781.61333333328</v>
      </c>
    </row>
    <row r="6630" spans="1:18" x14ac:dyDescent="0.35">
      <c r="A6630" s="1">
        <v>6629</v>
      </c>
      <c r="B6630" s="7">
        <v>144.62</v>
      </c>
      <c r="C6630" s="1">
        <v>1545890</v>
      </c>
      <c r="D6630" s="1">
        <v>16808</v>
      </c>
      <c r="E6630">
        <v>4</v>
      </c>
      <c r="F6630" t="s">
        <v>7</v>
      </c>
      <c r="G6630" t="s">
        <v>9</v>
      </c>
      <c r="H6630" s="2">
        <v>42688</v>
      </c>
      <c r="I6630" s="2">
        <v>42701</v>
      </c>
      <c r="J6630" s="2">
        <v>42704</v>
      </c>
      <c r="K6630">
        <f t="shared" si="824"/>
        <v>3</v>
      </c>
      <c r="L6630" t="str">
        <f t="shared" si="825"/>
        <v>Sunday</v>
      </c>
      <c r="M6630" t="str">
        <f t="shared" si="826"/>
        <v>Wednesday</v>
      </c>
      <c r="N6630" s="5">
        <f t="shared" si="827"/>
        <v>433.86</v>
      </c>
      <c r="O6630">
        <f t="shared" si="828"/>
        <v>13</v>
      </c>
      <c r="P6630">
        <f t="shared" si="829"/>
        <v>1038</v>
      </c>
      <c r="Q6630" s="6">
        <f t="shared" si="830"/>
        <v>144.62</v>
      </c>
      <c r="R6630">
        <f t="shared" si="831"/>
        <v>395536.5949999991</v>
      </c>
    </row>
    <row r="6631" spans="1:18" x14ac:dyDescent="0.35">
      <c r="A6631" s="1">
        <v>6630</v>
      </c>
      <c r="B6631" s="7">
        <v>149.52000000000001</v>
      </c>
      <c r="C6631" s="1">
        <v>1250212</v>
      </c>
      <c r="D6631" s="1">
        <v>16808</v>
      </c>
      <c r="E6631">
        <v>1</v>
      </c>
      <c r="F6631" t="s">
        <v>12</v>
      </c>
      <c r="G6631" t="s">
        <v>9</v>
      </c>
      <c r="H6631" s="2">
        <v>42688</v>
      </c>
      <c r="I6631" s="2">
        <v>42692</v>
      </c>
      <c r="J6631" s="2">
        <v>42694</v>
      </c>
      <c r="K6631">
        <f t="shared" si="824"/>
        <v>2</v>
      </c>
      <c r="L6631" t="str">
        <f t="shared" si="825"/>
        <v>Friday</v>
      </c>
      <c r="M6631" t="str">
        <f t="shared" si="826"/>
        <v>Sunday</v>
      </c>
      <c r="N6631" s="5">
        <f t="shared" si="827"/>
        <v>299.04000000000002</v>
      </c>
      <c r="O6631">
        <f t="shared" si="828"/>
        <v>4</v>
      </c>
      <c r="P6631">
        <f t="shared" si="829"/>
        <v>50</v>
      </c>
      <c r="Q6631" s="6">
        <f t="shared" si="830"/>
        <v>149.52000000000001</v>
      </c>
      <c r="R6631">
        <f t="shared" si="831"/>
        <v>11328.559999999992</v>
      </c>
    </row>
    <row r="6632" spans="1:18" x14ac:dyDescent="0.35">
      <c r="A6632" s="1">
        <v>6631</v>
      </c>
      <c r="B6632" s="7">
        <v>281.76</v>
      </c>
      <c r="C6632" s="1">
        <v>219762</v>
      </c>
      <c r="D6632" s="1">
        <v>16808</v>
      </c>
      <c r="E6632">
        <v>3</v>
      </c>
      <c r="F6632" t="s">
        <v>7</v>
      </c>
      <c r="G6632" t="s">
        <v>9</v>
      </c>
      <c r="H6632" s="2">
        <v>42688</v>
      </c>
      <c r="I6632" s="2">
        <v>42707</v>
      </c>
      <c r="J6632" s="2">
        <v>42709</v>
      </c>
      <c r="K6632">
        <f t="shared" si="824"/>
        <v>2</v>
      </c>
      <c r="L6632" t="str">
        <f t="shared" si="825"/>
        <v>Saturday</v>
      </c>
      <c r="M6632" t="str">
        <f t="shared" si="826"/>
        <v>Monday</v>
      </c>
      <c r="N6632" s="5">
        <f t="shared" si="827"/>
        <v>563.52</v>
      </c>
      <c r="O6632">
        <f t="shared" si="828"/>
        <v>19</v>
      </c>
      <c r="P6632">
        <f t="shared" si="829"/>
        <v>1284</v>
      </c>
      <c r="Q6632" s="6">
        <f t="shared" si="830"/>
        <v>281.76</v>
      </c>
      <c r="R6632">
        <f t="shared" si="831"/>
        <v>441781.61333333328</v>
      </c>
    </row>
    <row r="6633" spans="1:18" x14ac:dyDescent="0.35">
      <c r="A6633" s="1">
        <v>6632</v>
      </c>
      <c r="B6633" s="7">
        <v>193</v>
      </c>
      <c r="C6633" s="1">
        <v>1545890</v>
      </c>
      <c r="D6633" s="1">
        <v>16808</v>
      </c>
      <c r="E6633">
        <v>4</v>
      </c>
      <c r="F6633" t="s">
        <v>7</v>
      </c>
      <c r="G6633" t="s">
        <v>9</v>
      </c>
      <c r="H6633" s="2">
        <v>42688</v>
      </c>
      <c r="I6633" s="2">
        <v>42696</v>
      </c>
      <c r="J6633" s="2">
        <v>42698</v>
      </c>
      <c r="K6633">
        <f t="shared" si="824"/>
        <v>2</v>
      </c>
      <c r="L6633" t="str">
        <f t="shared" si="825"/>
        <v>Tuesday</v>
      </c>
      <c r="M6633" t="str">
        <f t="shared" si="826"/>
        <v>Thursday</v>
      </c>
      <c r="N6633" s="5">
        <f t="shared" si="827"/>
        <v>386</v>
      </c>
      <c r="O6633">
        <f t="shared" si="828"/>
        <v>8</v>
      </c>
      <c r="P6633">
        <f t="shared" si="829"/>
        <v>1038</v>
      </c>
      <c r="Q6633" s="6">
        <f t="shared" si="830"/>
        <v>193</v>
      </c>
      <c r="R6633">
        <f t="shared" si="831"/>
        <v>395536.5949999991</v>
      </c>
    </row>
    <row r="6634" spans="1:18" x14ac:dyDescent="0.35">
      <c r="A6634" s="1">
        <v>6633</v>
      </c>
      <c r="B6634" s="7">
        <v>37.74</v>
      </c>
      <c r="C6634" s="1">
        <v>892364</v>
      </c>
      <c r="D6634" s="1">
        <v>16808</v>
      </c>
      <c r="E6634">
        <v>1</v>
      </c>
      <c r="F6634" t="s">
        <v>12</v>
      </c>
      <c r="G6634" t="s">
        <v>9</v>
      </c>
      <c r="H6634" s="2">
        <v>42688</v>
      </c>
      <c r="I6634" s="2">
        <v>42689</v>
      </c>
      <c r="J6634" s="2">
        <v>42690</v>
      </c>
      <c r="K6634">
        <f t="shared" si="824"/>
        <v>1</v>
      </c>
      <c r="L6634" t="str">
        <f t="shared" si="825"/>
        <v>Tuesday</v>
      </c>
      <c r="M6634" t="str">
        <f t="shared" si="826"/>
        <v>Wednesday</v>
      </c>
      <c r="N6634" s="5">
        <f t="shared" si="827"/>
        <v>37.74</v>
      </c>
      <c r="O6634">
        <f t="shared" si="828"/>
        <v>1</v>
      </c>
      <c r="P6634">
        <f t="shared" si="829"/>
        <v>86</v>
      </c>
      <c r="Q6634" s="6">
        <f t="shared" si="830"/>
        <v>37.74</v>
      </c>
      <c r="R6634">
        <f t="shared" si="831"/>
        <v>15017.399999999992</v>
      </c>
    </row>
    <row r="6635" spans="1:18" x14ac:dyDescent="0.35">
      <c r="A6635" s="1">
        <v>6634</v>
      </c>
      <c r="B6635" s="7">
        <v>406</v>
      </c>
      <c r="C6635" s="1">
        <v>1545890</v>
      </c>
      <c r="D6635" s="1">
        <v>16808</v>
      </c>
      <c r="E6635">
        <v>4</v>
      </c>
      <c r="F6635" t="s">
        <v>7</v>
      </c>
      <c r="G6635" t="s">
        <v>9</v>
      </c>
      <c r="H6635" s="2">
        <v>42688</v>
      </c>
      <c r="I6635" s="2">
        <v>42690</v>
      </c>
      <c r="J6635" s="2">
        <v>42691</v>
      </c>
      <c r="K6635">
        <f t="shared" si="824"/>
        <v>1</v>
      </c>
      <c r="L6635" t="str">
        <f t="shared" si="825"/>
        <v>Wednesday</v>
      </c>
      <c r="M6635" t="str">
        <f t="shared" si="826"/>
        <v>Thursday</v>
      </c>
      <c r="N6635" s="5">
        <f t="shared" si="827"/>
        <v>406</v>
      </c>
      <c r="O6635">
        <f t="shared" si="828"/>
        <v>2</v>
      </c>
      <c r="P6635">
        <f t="shared" si="829"/>
        <v>1038</v>
      </c>
      <c r="Q6635" s="6">
        <f t="shared" si="830"/>
        <v>406</v>
      </c>
      <c r="R6635">
        <f t="shared" si="831"/>
        <v>395536.5949999991</v>
      </c>
    </row>
    <row r="6636" spans="1:18" x14ac:dyDescent="0.35">
      <c r="A6636" s="1">
        <v>6635</v>
      </c>
      <c r="B6636" s="7">
        <v>257.77999999999997</v>
      </c>
      <c r="C6636" s="1">
        <v>890736</v>
      </c>
      <c r="D6636" s="1">
        <v>16808</v>
      </c>
      <c r="E6636">
        <v>4</v>
      </c>
      <c r="F6636" t="s">
        <v>7</v>
      </c>
      <c r="G6636" t="s">
        <v>8</v>
      </c>
      <c r="H6636" s="2">
        <v>42688</v>
      </c>
      <c r="I6636" s="2">
        <v>42721</v>
      </c>
      <c r="J6636" s="2">
        <v>42723</v>
      </c>
      <c r="K6636">
        <f t="shared" si="824"/>
        <v>2</v>
      </c>
      <c r="L6636" t="str">
        <f t="shared" si="825"/>
        <v>Saturday</v>
      </c>
      <c r="M6636" t="str">
        <f t="shared" si="826"/>
        <v>Monday</v>
      </c>
      <c r="N6636" s="5">
        <f t="shared" si="827"/>
        <v>515.55999999999995</v>
      </c>
      <c r="O6636">
        <f t="shared" si="828"/>
        <v>33</v>
      </c>
      <c r="P6636">
        <f t="shared" si="829"/>
        <v>254</v>
      </c>
      <c r="Q6636" s="6">
        <f t="shared" si="830"/>
        <v>257.77999999999997</v>
      </c>
      <c r="R6636">
        <f t="shared" si="831"/>
        <v>170285.11000000004</v>
      </c>
    </row>
    <row r="6637" spans="1:18" x14ac:dyDescent="0.35">
      <c r="A6637" s="1">
        <v>6636</v>
      </c>
      <c r="B6637" s="7">
        <v>144.47999999999999</v>
      </c>
      <c r="C6637" s="1">
        <v>219762</v>
      </c>
      <c r="D6637" s="1">
        <v>16808</v>
      </c>
      <c r="E6637">
        <v>3</v>
      </c>
      <c r="F6637" t="s">
        <v>7</v>
      </c>
      <c r="G6637" t="s">
        <v>9</v>
      </c>
      <c r="H6637" s="2">
        <v>42688</v>
      </c>
      <c r="I6637" s="2">
        <v>42696</v>
      </c>
      <c r="J6637" s="2">
        <v>42698</v>
      </c>
      <c r="K6637">
        <f t="shared" si="824"/>
        <v>2</v>
      </c>
      <c r="L6637" t="str">
        <f t="shared" si="825"/>
        <v>Tuesday</v>
      </c>
      <c r="M6637" t="str">
        <f t="shared" si="826"/>
        <v>Thursday</v>
      </c>
      <c r="N6637" s="5">
        <f t="shared" si="827"/>
        <v>288.95999999999998</v>
      </c>
      <c r="O6637">
        <f t="shared" si="828"/>
        <v>8</v>
      </c>
      <c r="P6637">
        <f t="shared" si="829"/>
        <v>1284</v>
      </c>
      <c r="Q6637" s="6">
        <f t="shared" si="830"/>
        <v>144.47999999999999</v>
      </c>
      <c r="R6637">
        <f t="shared" si="831"/>
        <v>441781.61333333328</v>
      </c>
    </row>
    <row r="6638" spans="1:18" x14ac:dyDescent="0.35">
      <c r="A6638" s="1">
        <v>6637</v>
      </c>
      <c r="B6638" s="7">
        <v>144.47999999999999</v>
      </c>
      <c r="C6638" s="1">
        <v>219762</v>
      </c>
      <c r="D6638" s="1">
        <v>16808</v>
      </c>
      <c r="E6638">
        <v>3</v>
      </c>
      <c r="F6638" t="s">
        <v>7</v>
      </c>
      <c r="G6638" t="s">
        <v>9</v>
      </c>
      <c r="H6638" s="2">
        <v>42688</v>
      </c>
      <c r="I6638" s="2">
        <v>42696</v>
      </c>
      <c r="J6638" s="2">
        <v>42698</v>
      </c>
      <c r="K6638">
        <f t="shared" si="824"/>
        <v>2</v>
      </c>
      <c r="L6638" t="str">
        <f t="shared" si="825"/>
        <v>Tuesday</v>
      </c>
      <c r="M6638" t="str">
        <f t="shared" si="826"/>
        <v>Thursday</v>
      </c>
      <c r="N6638" s="5">
        <f t="shared" si="827"/>
        <v>288.95999999999998</v>
      </c>
      <c r="O6638">
        <f t="shared" si="828"/>
        <v>8</v>
      </c>
      <c r="P6638">
        <f t="shared" si="829"/>
        <v>1284</v>
      </c>
      <c r="Q6638" s="6">
        <f t="shared" si="830"/>
        <v>144.47999999999999</v>
      </c>
      <c r="R6638">
        <f t="shared" si="831"/>
        <v>441781.61333333328</v>
      </c>
    </row>
    <row r="6639" spans="1:18" x14ac:dyDescent="0.35">
      <c r="A6639" s="1">
        <v>6638</v>
      </c>
      <c r="B6639" s="7">
        <v>410.71333333333303</v>
      </c>
      <c r="C6639">
        <v>890736</v>
      </c>
      <c r="D6639" s="1">
        <v>16808</v>
      </c>
      <c r="E6639">
        <v>4</v>
      </c>
      <c r="F6639" t="s">
        <v>7</v>
      </c>
      <c r="G6639" t="s">
        <v>8</v>
      </c>
      <c r="H6639" s="2">
        <v>42688</v>
      </c>
      <c r="I6639" s="2">
        <v>42694</v>
      </c>
      <c r="J6639" s="2">
        <v>42697</v>
      </c>
      <c r="K6639">
        <f t="shared" si="824"/>
        <v>3</v>
      </c>
      <c r="L6639" t="str">
        <f t="shared" si="825"/>
        <v>Sunday</v>
      </c>
      <c r="M6639" t="str">
        <f t="shared" si="826"/>
        <v>Wednesday</v>
      </c>
      <c r="N6639" s="5">
        <f t="shared" si="827"/>
        <v>1232.139999999999</v>
      </c>
      <c r="O6639">
        <f t="shared" si="828"/>
        <v>6</v>
      </c>
      <c r="P6639">
        <f t="shared" si="829"/>
        <v>254</v>
      </c>
      <c r="Q6639" s="6">
        <f t="shared" si="830"/>
        <v>410.71333333333303</v>
      </c>
      <c r="R6639">
        <f t="shared" si="831"/>
        <v>170285.11000000004</v>
      </c>
    </row>
    <row r="6640" spans="1:18" x14ac:dyDescent="0.35">
      <c r="A6640" s="1">
        <v>6639</v>
      </c>
      <c r="B6640" s="7">
        <v>283.83999999999997</v>
      </c>
      <c r="C6640" s="1">
        <v>16146</v>
      </c>
      <c r="D6640" s="1">
        <v>16808</v>
      </c>
      <c r="E6640">
        <v>4</v>
      </c>
      <c r="F6640" t="s">
        <v>7</v>
      </c>
      <c r="G6640" t="s">
        <v>9</v>
      </c>
      <c r="H6640" s="2">
        <v>42688</v>
      </c>
      <c r="I6640" s="2">
        <v>42718</v>
      </c>
      <c r="J6640" s="2">
        <v>42719</v>
      </c>
      <c r="K6640">
        <f t="shared" si="824"/>
        <v>1</v>
      </c>
      <c r="L6640" t="str">
        <f t="shared" si="825"/>
        <v>Wednesday</v>
      </c>
      <c r="M6640" t="str">
        <f t="shared" si="826"/>
        <v>Thursday</v>
      </c>
      <c r="N6640" s="5">
        <f t="shared" si="827"/>
        <v>283.83999999999997</v>
      </c>
      <c r="O6640">
        <f t="shared" si="828"/>
        <v>30</v>
      </c>
      <c r="P6640">
        <f t="shared" si="829"/>
        <v>1141</v>
      </c>
      <c r="Q6640" s="6">
        <f t="shared" si="830"/>
        <v>283.83999999999997</v>
      </c>
      <c r="R6640">
        <f t="shared" si="831"/>
        <v>597887.41500000015</v>
      </c>
    </row>
    <row r="6641" spans="1:18" x14ac:dyDescent="0.35">
      <c r="A6641" s="1">
        <v>6640</v>
      </c>
      <c r="B6641" s="7">
        <v>342.08</v>
      </c>
      <c r="C6641" s="1">
        <v>161900</v>
      </c>
      <c r="D6641" s="1">
        <v>16808</v>
      </c>
      <c r="E6641">
        <v>4</v>
      </c>
      <c r="F6641" t="s">
        <v>10</v>
      </c>
      <c r="G6641" t="s">
        <v>8</v>
      </c>
      <c r="H6641" s="2">
        <v>42688</v>
      </c>
      <c r="I6641" s="2">
        <v>42689</v>
      </c>
      <c r="J6641" s="2">
        <v>42690</v>
      </c>
      <c r="K6641">
        <f t="shared" si="824"/>
        <v>1</v>
      </c>
      <c r="L6641" t="str">
        <f t="shared" si="825"/>
        <v>Tuesday</v>
      </c>
      <c r="M6641" t="str">
        <f t="shared" si="826"/>
        <v>Wednesday</v>
      </c>
      <c r="N6641" s="5">
        <f t="shared" si="827"/>
        <v>342.08</v>
      </c>
      <c r="O6641">
        <f t="shared" si="828"/>
        <v>1</v>
      </c>
      <c r="P6641">
        <f t="shared" si="829"/>
        <v>97</v>
      </c>
      <c r="Q6641" s="6">
        <f t="shared" si="830"/>
        <v>342.08</v>
      </c>
      <c r="R6641">
        <f t="shared" si="831"/>
        <v>47070.879999999983</v>
      </c>
    </row>
    <row r="6642" spans="1:18" x14ac:dyDescent="0.35">
      <c r="A6642" s="1">
        <v>6641</v>
      </c>
      <c r="B6642" s="7">
        <v>144.47999999999999</v>
      </c>
      <c r="C6642" s="1">
        <v>219762</v>
      </c>
      <c r="D6642" s="1">
        <v>16808</v>
      </c>
      <c r="E6642">
        <v>3</v>
      </c>
      <c r="F6642" t="s">
        <v>7</v>
      </c>
      <c r="G6642" t="s">
        <v>9</v>
      </c>
      <c r="H6642" s="2">
        <v>42688</v>
      </c>
      <c r="I6642" s="2">
        <v>42696</v>
      </c>
      <c r="J6642" s="2">
        <v>42698</v>
      </c>
      <c r="K6642">
        <f t="shared" si="824"/>
        <v>2</v>
      </c>
      <c r="L6642" t="str">
        <f t="shared" si="825"/>
        <v>Tuesday</v>
      </c>
      <c r="M6642" t="str">
        <f t="shared" si="826"/>
        <v>Thursday</v>
      </c>
      <c r="N6642" s="5">
        <f t="shared" si="827"/>
        <v>288.95999999999998</v>
      </c>
      <c r="O6642">
        <f t="shared" si="828"/>
        <v>8</v>
      </c>
      <c r="P6642">
        <f t="shared" si="829"/>
        <v>1284</v>
      </c>
      <c r="Q6642" s="6">
        <f t="shared" si="830"/>
        <v>144.47999999999999</v>
      </c>
      <c r="R6642">
        <f t="shared" si="831"/>
        <v>441781.61333333328</v>
      </c>
    </row>
    <row r="6643" spans="1:18" x14ac:dyDescent="0.35">
      <c r="A6643" s="1">
        <v>6642</v>
      </c>
      <c r="B6643" s="7">
        <v>152.09</v>
      </c>
      <c r="C6643" s="1">
        <v>219762</v>
      </c>
      <c r="D6643" s="1">
        <v>16808</v>
      </c>
      <c r="E6643">
        <v>3</v>
      </c>
      <c r="F6643" t="s">
        <v>7</v>
      </c>
      <c r="G6643" t="s">
        <v>9</v>
      </c>
      <c r="H6643" s="2">
        <v>42688</v>
      </c>
      <c r="I6643" s="2">
        <v>42696</v>
      </c>
      <c r="J6643" s="2">
        <v>42698</v>
      </c>
      <c r="K6643">
        <f t="shared" si="824"/>
        <v>2</v>
      </c>
      <c r="L6643" t="str">
        <f t="shared" si="825"/>
        <v>Tuesday</v>
      </c>
      <c r="M6643" t="str">
        <f t="shared" si="826"/>
        <v>Thursday</v>
      </c>
      <c r="N6643" s="5">
        <f t="shared" si="827"/>
        <v>304.18</v>
      </c>
      <c r="O6643">
        <f t="shared" si="828"/>
        <v>8</v>
      </c>
      <c r="P6643">
        <f t="shared" si="829"/>
        <v>1284</v>
      </c>
      <c r="Q6643" s="6">
        <f t="shared" si="830"/>
        <v>152.09</v>
      </c>
      <c r="R6643">
        <f t="shared" si="831"/>
        <v>441781.61333333328</v>
      </c>
    </row>
    <row r="6644" spans="1:18" x14ac:dyDescent="0.35">
      <c r="A6644" s="1">
        <v>6643</v>
      </c>
      <c r="B6644" s="7">
        <v>138.04</v>
      </c>
      <c r="C6644" s="1">
        <v>11198</v>
      </c>
      <c r="D6644" s="1">
        <v>16808</v>
      </c>
      <c r="E6644">
        <v>4</v>
      </c>
      <c r="F6644" t="s">
        <v>7</v>
      </c>
      <c r="G6644" t="s">
        <v>8</v>
      </c>
      <c r="H6644" s="2">
        <v>42688</v>
      </c>
      <c r="I6644" s="2">
        <v>42715</v>
      </c>
      <c r="J6644" s="2">
        <v>42717</v>
      </c>
      <c r="K6644">
        <f t="shared" si="824"/>
        <v>2</v>
      </c>
      <c r="L6644" t="str">
        <f t="shared" si="825"/>
        <v>Sunday</v>
      </c>
      <c r="M6644" t="str">
        <f t="shared" si="826"/>
        <v>Tuesday</v>
      </c>
      <c r="N6644" s="5">
        <f t="shared" si="827"/>
        <v>276.08</v>
      </c>
      <c r="O6644">
        <f t="shared" si="828"/>
        <v>27</v>
      </c>
      <c r="P6644">
        <f t="shared" si="829"/>
        <v>732</v>
      </c>
      <c r="Q6644" s="6">
        <f t="shared" si="830"/>
        <v>138.04</v>
      </c>
      <c r="R6644">
        <f t="shared" si="831"/>
        <v>182715.56166666659</v>
      </c>
    </row>
    <row r="6645" spans="1:18" x14ac:dyDescent="0.35">
      <c r="A6645" s="1">
        <v>6644</v>
      </c>
      <c r="B6645" s="7">
        <v>321.81</v>
      </c>
      <c r="C6645" s="1">
        <v>219762</v>
      </c>
      <c r="D6645" s="1">
        <v>16808</v>
      </c>
      <c r="E6645">
        <v>3</v>
      </c>
      <c r="F6645" t="s">
        <v>7</v>
      </c>
      <c r="G6645" t="s">
        <v>9</v>
      </c>
      <c r="H6645" s="2">
        <v>42688</v>
      </c>
      <c r="I6645" s="2">
        <v>42734</v>
      </c>
      <c r="J6645" s="2">
        <v>42736</v>
      </c>
      <c r="K6645">
        <f t="shared" si="824"/>
        <v>2</v>
      </c>
      <c r="L6645" t="str">
        <f t="shared" si="825"/>
        <v>Friday</v>
      </c>
      <c r="M6645" t="str">
        <f t="shared" si="826"/>
        <v>Sunday</v>
      </c>
      <c r="N6645" s="5">
        <f t="shared" si="827"/>
        <v>643.62</v>
      </c>
      <c r="O6645">
        <f t="shared" si="828"/>
        <v>46</v>
      </c>
      <c r="P6645">
        <f t="shared" si="829"/>
        <v>1284</v>
      </c>
      <c r="Q6645" s="6">
        <f t="shared" si="830"/>
        <v>321.81</v>
      </c>
      <c r="R6645">
        <f t="shared" si="831"/>
        <v>441781.61333333328</v>
      </c>
    </row>
    <row r="6646" spans="1:18" x14ac:dyDescent="0.35">
      <c r="A6646" s="1">
        <v>6645</v>
      </c>
      <c r="B6646" s="7">
        <v>115.33</v>
      </c>
      <c r="C6646" s="1">
        <v>563082</v>
      </c>
      <c r="D6646" s="1">
        <v>16808</v>
      </c>
      <c r="E6646">
        <v>1</v>
      </c>
      <c r="F6646" t="s">
        <v>12</v>
      </c>
      <c r="G6646" t="s">
        <v>9</v>
      </c>
      <c r="H6646" s="2">
        <v>42688</v>
      </c>
      <c r="I6646" s="2">
        <v>42727</v>
      </c>
      <c r="J6646" s="2">
        <v>42729</v>
      </c>
      <c r="K6646">
        <f t="shared" si="824"/>
        <v>2</v>
      </c>
      <c r="L6646" t="str">
        <f t="shared" si="825"/>
        <v>Friday</v>
      </c>
      <c r="M6646" t="str">
        <f t="shared" si="826"/>
        <v>Sunday</v>
      </c>
      <c r="N6646" s="5">
        <f t="shared" si="827"/>
        <v>230.66</v>
      </c>
      <c r="O6646">
        <f t="shared" si="828"/>
        <v>39</v>
      </c>
      <c r="P6646">
        <f t="shared" si="829"/>
        <v>97</v>
      </c>
      <c r="Q6646" s="6">
        <f t="shared" si="830"/>
        <v>115.33</v>
      </c>
      <c r="R6646">
        <f t="shared" si="831"/>
        <v>16130.240000000002</v>
      </c>
    </row>
    <row r="6647" spans="1:18" x14ac:dyDescent="0.35">
      <c r="A6647" s="1">
        <v>6646</v>
      </c>
      <c r="B6647" s="7">
        <v>166.52</v>
      </c>
      <c r="C6647" s="1">
        <v>11198</v>
      </c>
      <c r="D6647" s="1">
        <v>16808</v>
      </c>
      <c r="E6647">
        <v>4</v>
      </c>
      <c r="F6647" t="s">
        <v>7</v>
      </c>
      <c r="G6647" t="s">
        <v>8</v>
      </c>
      <c r="H6647" s="2">
        <v>42688</v>
      </c>
      <c r="I6647" s="2">
        <v>42698</v>
      </c>
      <c r="J6647" s="2">
        <v>42699</v>
      </c>
      <c r="K6647">
        <f t="shared" si="824"/>
        <v>1</v>
      </c>
      <c r="L6647" t="str">
        <f t="shared" si="825"/>
        <v>Thursday</v>
      </c>
      <c r="M6647" t="str">
        <f t="shared" si="826"/>
        <v>Friday</v>
      </c>
      <c r="N6647" s="5">
        <f t="shared" si="827"/>
        <v>166.52</v>
      </c>
      <c r="O6647">
        <f t="shared" si="828"/>
        <v>10</v>
      </c>
      <c r="P6647">
        <f t="shared" si="829"/>
        <v>732</v>
      </c>
      <c r="Q6647" s="6">
        <f t="shared" si="830"/>
        <v>166.52</v>
      </c>
      <c r="R6647">
        <f t="shared" si="831"/>
        <v>182715.56166666659</v>
      </c>
    </row>
    <row r="6648" spans="1:18" x14ac:dyDescent="0.35">
      <c r="A6648" s="1">
        <v>6647</v>
      </c>
      <c r="B6648" s="7">
        <v>181.28</v>
      </c>
      <c r="C6648" s="1">
        <v>363664</v>
      </c>
      <c r="D6648" s="1">
        <v>16808</v>
      </c>
      <c r="E6648">
        <v>4</v>
      </c>
      <c r="F6648" t="s">
        <v>7</v>
      </c>
      <c r="G6648" t="s">
        <v>8</v>
      </c>
      <c r="H6648" s="2">
        <v>42688</v>
      </c>
      <c r="I6648" s="2">
        <v>42694</v>
      </c>
      <c r="J6648" s="2">
        <v>42695</v>
      </c>
      <c r="K6648">
        <f t="shared" si="824"/>
        <v>1</v>
      </c>
      <c r="L6648" t="str">
        <f t="shared" si="825"/>
        <v>Sunday</v>
      </c>
      <c r="M6648" t="str">
        <f t="shared" si="826"/>
        <v>Monday</v>
      </c>
      <c r="N6648" s="5">
        <f t="shared" si="827"/>
        <v>181.28</v>
      </c>
      <c r="O6648">
        <f t="shared" si="828"/>
        <v>6</v>
      </c>
      <c r="P6648">
        <f t="shared" si="829"/>
        <v>448</v>
      </c>
      <c r="Q6648" s="6">
        <f t="shared" si="830"/>
        <v>181.28</v>
      </c>
      <c r="R6648">
        <f t="shared" si="831"/>
        <v>132378.3299999999</v>
      </c>
    </row>
    <row r="6649" spans="1:18" x14ac:dyDescent="0.35">
      <c r="A6649" s="1">
        <v>6648</v>
      </c>
      <c r="B6649" s="7">
        <v>301.97333333333302</v>
      </c>
      <c r="C6649" s="1">
        <v>1789734</v>
      </c>
      <c r="D6649" s="1">
        <v>16808</v>
      </c>
      <c r="E6649">
        <v>3</v>
      </c>
      <c r="F6649" t="s">
        <v>7</v>
      </c>
      <c r="G6649" t="s">
        <v>9</v>
      </c>
      <c r="H6649" s="2">
        <v>42688</v>
      </c>
      <c r="I6649" s="2">
        <v>42732</v>
      </c>
      <c r="J6649" s="2">
        <v>42735</v>
      </c>
      <c r="K6649">
        <f t="shared" si="824"/>
        <v>3</v>
      </c>
      <c r="L6649" t="str">
        <f t="shared" si="825"/>
        <v>Wednesday</v>
      </c>
      <c r="M6649" t="str">
        <f t="shared" si="826"/>
        <v>Saturday</v>
      </c>
      <c r="N6649" s="5">
        <f t="shared" si="827"/>
        <v>905.91999999999905</v>
      </c>
      <c r="O6649">
        <f t="shared" si="828"/>
        <v>44</v>
      </c>
      <c r="P6649">
        <f t="shared" si="829"/>
        <v>150</v>
      </c>
      <c r="Q6649" s="6">
        <f t="shared" si="830"/>
        <v>301.97333333333302</v>
      </c>
      <c r="R6649">
        <f t="shared" si="831"/>
        <v>80037.61</v>
      </c>
    </row>
    <row r="6650" spans="1:18" x14ac:dyDescent="0.35">
      <c r="A6650" s="1">
        <v>6649</v>
      </c>
      <c r="B6650" s="7">
        <v>249.8</v>
      </c>
      <c r="C6650" s="1">
        <v>1093720</v>
      </c>
      <c r="D6650" s="1">
        <v>16808</v>
      </c>
      <c r="E6650">
        <v>3</v>
      </c>
      <c r="F6650" t="s">
        <v>11</v>
      </c>
      <c r="G6650" t="s">
        <v>9</v>
      </c>
      <c r="H6650" s="2">
        <v>42688</v>
      </c>
      <c r="I6650" s="2">
        <v>42697</v>
      </c>
      <c r="J6650" s="2">
        <v>42698</v>
      </c>
      <c r="K6650">
        <f t="shared" si="824"/>
        <v>1</v>
      </c>
      <c r="L6650" t="str">
        <f t="shared" si="825"/>
        <v>Wednesday</v>
      </c>
      <c r="M6650" t="str">
        <f t="shared" si="826"/>
        <v>Thursday</v>
      </c>
      <c r="N6650" s="5">
        <f t="shared" si="827"/>
        <v>249.8</v>
      </c>
      <c r="O6650">
        <f t="shared" si="828"/>
        <v>9</v>
      </c>
      <c r="P6650">
        <f t="shared" si="829"/>
        <v>773</v>
      </c>
      <c r="Q6650" s="6">
        <f t="shared" si="830"/>
        <v>249.8</v>
      </c>
      <c r="R6650">
        <f t="shared" si="831"/>
        <v>187723.71999999986</v>
      </c>
    </row>
    <row r="6651" spans="1:18" x14ac:dyDescent="0.35">
      <c r="A6651" s="1">
        <v>6650</v>
      </c>
      <c r="B6651" s="7">
        <v>122.44</v>
      </c>
      <c r="C6651" s="1">
        <v>363664</v>
      </c>
      <c r="D6651" s="1">
        <v>16808</v>
      </c>
      <c r="E6651">
        <v>4</v>
      </c>
      <c r="F6651" t="s">
        <v>7</v>
      </c>
      <c r="G6651" t="s">
        <v>8</v>
      </c>
      <c r="H6651" s="2">
        <v>42688</v>
      </c>
      <c r="I6651" s="2">
        <v>42726</v>
      </c>
      <c r="J6651" s="2">
        <v>42727</v>
      </c>
      <c r="K6651">
        <f t="shared" si="824"/>
        <v>1</v>
      </c>
      <c r="L6651" t="str">
        <f t="shared" si="825"/>
        <v>Thursday</v>
      </c>
      <c r="M6651" t="str">
        <f t="shared" si="826"/>
        <v>Friday</v>
      </c>
      <c r="N6651" s="5">
        <f t="shared" si="827"/>
        <v>122.44</v>
      </c>
      <c r="O6651">
        <f t="shared" si="828"/>
        <v>38</v>
      </c>
      <c r="P6651">
        <f t="shared" si="829"/>
        <v>448</v>
      </c>
      <c r="Q6651" s="6">
        <f t="shared" si="830"/>
        <v>122.44</v>
      </c>
      <c r="R6651">
        <f t="shared" si="831"/>
        <v>132378.3299999999</v>
      </c>
    </row>
    <row r="6652" spans="1:18" x14ac:dyDescent="0.35">
      <c r="A6652" s="1">
        <v>6651</v>
      </c>
      <c r="B6652" s="7">
        <v>163.56</v>
      </c>
      <c r="C6652">
        <v>1093720</v>
      </c>
      <c r="D6652" s="1">
        <v>16808</v>
      </c>
      <c r="E6652">
        <v>3</v>
      </c>
      <c r="F6652" t="s">
        <v>11</v>
      </c>
      <c r="G6652" t="s">
        <v>9</v>
      </c>
      <c r="H6652" s="2">
        <v>42688</v>
      </c>
      <c r="I6652" s="2">
        <v>42712</v>
      </c>
      <c r="J6652" s="2">
        <v>42714</v>
      </c>
      <c r="K6652">
        <f t="shared" si="824"/>
        <v>2</v>
      </c>
      <c r="L6652" t="str">
        <f t="shared" si="825"/>
        <v>Thursday</v>
      </c>
      <c r="M6652" t="str">
        <f t="shared" si="826"/>
        <v>Saturday</v>
      </c>
      <c r="N6652" s="5">
        <f t="shared" si="827"/>
        <v>327.12</v>
      </c>
      <c r="O6652">
        <f t="shared" si="828"/>
        <v>24</v>
      </c>
      <c r="P6652">
        <f t="shared" si="829"/>
        <v>773</v>
      </c>
      <c r="Q6652" s="6">
        <f t="shared" si="830"/>
        <v>163.56</v>
      </c>
      <c r="R6652">
        <f t="shared" si="831"/>
        <v>187723.71999999986</v>
      </c>
    </row>
    <row r="6653" spans="1:18" x14ac:dyDescent="0.35">
      <c r="A6653" s="1">
        <v>6652</v>
      </c>
      <c r="B6653" s="7">
        <v>92.8</v>
      </c>
      <c r="C6653" s="1">
        <v>885958</v>
      </c>
      <c r="D6653" s="1">
        <v>16808</v>
      </c>
      <c r="E6653">
        <v>1</v>
      </c>
      <c r="F6653" t="s">
        <v>12</v>
      </c>
      <c r="G6653" t="s">
        <v>9</v>
      </c>
      <c r="H6653" s="2">
        <v>42688</v>
      </c>
      <c r="I6653" s="2">
        <v>42694</v>
      </c>
      <c r="J6653" s="2">
        <v>42695</v>
      </c>
      <c r="K6653">
        <f t="shared" si="824"/>
        <v>1</v>
      </c>
      <c r="L6653" t="str">
        <f t="shared" si="825"/>
        <v>Sunday</v>
      </c>
      <c r="M6653" t="str">
        <f t="shared" si="826"/>
        <v>Monday</v>
      </c>
      <c r="N6653" s="5">
        <f t="shared" si="827"/>
        <v>92.8</v>
      </c>
      <c r="O6653">
        <f t="shared" si="828"/>
        <v>6</v>
      </c>
      <c r="P6653">
        <f t="shared" si="829"/>
        <v>7</v>
      </c>
      <c r="Q6653" s="6">
        <f t="shared" si="830"/>
        <v>92.8</v>
      </c>
      <c r="R6653">
        <f t="shared" si="831"/>
        <v>1001.7999999999997</v>
      </c>
    </row>
    <row r="6654" spans="1:18" x14ac:dyDescent="0.35">
      <c r="A6654" s="1">
        <v>6653</v>
      </c>
      <c r="B6654" s="7">
        <v>85.43</v>
      </c>
      <c r="C6654" s="1">
        <v>1398610</v>
      </c>
      <c r="D6654" s="1">
        <v>16808</v>
      </c>
      <c r="E6654">
        <v>4</v>
      </c>
      <c r="F6654" t="s">
        <v>7</v>
      </c>
      <c r="G6654" t="s">
        <v>9</v>
      </c>
      <c r="H6654" s="2">
        <v>42688</v>
      </c>
      <c r="I6654" s="2">
        <v>42696</v>
      </c>
      <c r="J6654" s="2">
        <v>42698</v>
      </c>
      <c r="K6654">
        <f t="shared" si="824"/>
        <v>2</v>
      </c>
      <c r="L6654" t="str">
        <f t="shared" si="825"/>
        <v>Tuesday</v>
      </c>
      <c r="M6654" t="str">
        <f t="shared" si="826"/>
        <v>Thursday</v>
      </c>
      <c r="N6654" s="5">
        <f t="shared" si="827"/>
        <v>170.86</v>
      </c>
      <c r="O6654">
        <f t="shared" si="828"/>
        <v>8</v>
      </c>
      <c r="P6654">
        <f t="shared" si="829"/>
        <v>127</v>
      </c>
      <c r="Q6654" s="6">
        <f t="shared" si="830"/>
        <v>85.43</v>
      </c>
      <c r="R6654">
        <f t="shared" si="831"/>
        <v>39075.919999999984</v>
      </c>
    </row>
    <row r="6655" spans="1:18" x14ac:dyDescent="0.35">
      <c r="A6655" s="1">
        <v>6654</v>
      </c>
      <c r="B6655" s="7">
        <v>257.26</v>
      </c>
      <c r="C6655" s="1">
        <v>16146</v>
      </c>
      <c r="D6655" s="1">
        <v>16808</v>
      </c>
      <c r="E6655">
        <v>4</v>
      </c>
      <c r="F6655" t="s">
        <v>7</v>
      </c>
      <c r="G6655" t="s">
        <v>9</v>
      </c>
      <c r="H6655" s="2">
        <v>42688</v>
      </c>
      <c r="I6655" s="2">
        <v>42707</v>
      </c>
      <c r="J6655" s="2">
        <v>42710</v>
      </c>
      <c r="K6655">
        <f t="shared" si="824"/>
        <v>3</v>
      </c>
      <c r="L6655" t="str">
        <f t="shared" si="825"/>
        <v>Saturday</v>
      </c>
      <c r="M6655" t="str">
        <f t="shared" si="826"/>
        <v>Tuesday</v>
      </c>
      <c r="N6655" s="5">
        <f t="shared" si="827"/>
        <v>771.78</v>
      </c>
      <c r="O6655">
        <f t="shared" si="828"/>
        <v>19</v>
      </c>
      <c r="P6655">
        <f t="shared" si="829"/>
        <v>1141</v>
      </c>
      <c r="Q6655" s="6">
        <f t="shared" si="830"/>
        <v>257.26</v>
      </c>
      <c r="R6655">
        <f t="shared" si="831"/>
        <v>597887.41500000015</v>
      </c>
    </row>
    <row r="6656" spans="1:18" x14ac:dyDescent="0.35">
      <c r="A6656" s="1">
        <v>6655</v>
      </c>
      <c r="B6656" s="7">
        <v>335.00666666666598</v>
      </c>
      <c r="C6656">
        <v>1789734</v>
      </c>
      <c r="D6656" s="1">
        <v>16808</v>
      </c>
      <c r="E6656">
        <v>3</v>
      </c>
      <c r="F6656" t="s">
        <v>7</v>
      </c>
      <c r="G6656" t="s">
        <v>9</v>
      </c>
      <c r="H6656" s="2">
        <v>42688</v>
      </c>
      <c r="I6656" s="2">
        <v>42692</v>
      </c>
      <c r="J6656" s="2">
        <v>42695</v>
      </c>
      <c r="K6656">
        <f t="shared" si="824"/>
        <v>3</v>
      </c>
      <c r="L6656" t="str">
        <f t="shared" si="825"/>
        <v>Friday</v>
      </c>
      <c r="M6656" t="str">
        <f t="shared" si="826"/>
        <v>Monday</v>
      </c>
      <c r="N6656" s="5">
        <f t="shared" si="827"/>
        <v>1005.0199999999979</v>
      </c>
      <c r="O6656">
        <f t="shared" si="828"/>
        <v>4</v>
      </c>
      <c r="P6656">
        <f t="shared" si="829"/>
        <v>150</v>
      </c>
      <c r="Q6656" s="6">
        <f t="shared" si="830"/>
        <v>335.00666666666598</v>
      </c>
      <c r="R6656">
        <f t="shared" si="831"/>
        <v>80037.61</v>
      </c>
    </row>
    <row r="6657" spans="1:18" x14ac:dyDescent="0.35">
      <c r="A6657" s="1">
        <v>6656</v>
      </c>
      <c r="B6657" s="7">
        <v>146.12</v>
      </c>
      <c r="C6657" s="1">
        <v>670498</v>
      </c>
      <c r="D6657" s="1">
        <v>16808</v>
      </c>
      <c r="E6657">
        <v>1</v>
      </c>
      <c r="F6657" t="s">
        <v>11</v>
      </c>
      <c r="G6657" t="s">
        <v>9</v>
      </c>
      <c r="H6657" s="2">
        <v>42688</v>
      </c>
      <c r="I6657" s="2">
        <v>42689</v>
      </c>
      <c r="J6657" s="2">
        <v>42690</v>
      </c>
      <c r="K6657">
        <f t="shared" si="824"/>
        <v>1</v>
      </c>
      <c r="L6657" t="str">
        <f t="shared" si="825"/>
        <v>Tuesday</v>
      </c>
      <c r="M6657" t="str">
        <f t="shared" si="826"/>
        <v>Wednesday</v>
      </c>
      <c r="N6657" s="5">
        <f t="shared" si="827"/>
        <v>146.12</v>
      </c>
      <c r="O6657">
        <f t="shared" si="828"/>
        <v>1</v>
      </c>
      <c r="P6657">
        <f t="shared" si="829"/>
        <v>100</v>
      </c>
      <c r="Q6657" s="6">
        <f t="shared" si="830"/>
        <v>146.12</v>
      </c>
      <c r="R6657">
        <f t="shared" si="831"/>
        <v>20572.139999999992</v>
      </c>
    </row>
    <row r="6658" spans="1:18" x14ac:dyDescent="0.35">
      <c r="A6658" s="1">
        <v>6657</v>
      </c>
      <c r="B6658" s="7">
        <v>440.06</v>
      </c>
      <c r="C6658" s="1">
        <v>2294376</v>
      </c>
      <c r="D6658" s="1">
        <v>16808</v>
      </c>
      <c r="E6658">
        <v>4</v>
      </c>
      <c r="F6658" t="s">
        <v>7</v>
      </c>
      <c r="G6658" t="s">
        <v>9</v>
      </c>
      <c r="H6658" s="2">
        <v>42688</v>
      </c>
      <c r="I6658" s="2">
        <v>42689</v>
      </c>
      <c r="J6658" s="2">
        <v>42690</v>
      </c>
      <c r="K6658">
        <f t="shared" si="824"/>
        <v>1</v>
      </c>
      <c r="L6658" t="str">
        <f t="shared" si="825"/>
        <v>Tuesday</v>
      </c>
      <c r="M6658" t="str">
        <f t="shared" si="826"/>
        <v>Wednesday</v>
      </c>
      <c r="N6658" s="5">
        <f t="shared" si="827"/>
        <v>440.06</v>
      </c>
      <c r="O6658">
        <f t="shared" si="828"/>
        <v>1</v>
      </c>
      <c r="P6658">
        <f t="shared" si="829"/>
        <v>203</v>
      </c>
      <c r="Q6658" s="6">
        <f t="shared" si="830"/>
        <v>440.06</v>
      </c>
      <c r="R6658">
        <f t="shared" si="831"/>
        <v>98431.890000000014</v>
      </c>
    </row>
    <row r="6659" spans="1:18" x14ac:dyDescent="0.35">
      <c r="A6659" s="1">
        <v>6658</v>
      </c>
      <c r="B6659" s="7">
        <v>219.88</v>
      </c>
      <c r="C6659" s="1">
        <v>1545890</v>
      </c>
      <c r="D6659" s="1">
        <v>16808</v>
      </c>
      <c r="E6659">
        <v>4</v>
      </c>
      <c r="F6659" t="s">
        <v>7</v>
      </c>
      <c r="G6659" t="s">
        <v>9</v>
      </c>
      <c r="H6659" s="2">
        <v>42688</v>
      </c>
      <c r="I6659" s="2">
        <v>42697</v>
      </c>
      <c r="J6659" s="2">
        <v>42698</v>
      </c>
      <c r="K6659">
        <f t="shared" ref="K6659:K6722" si="832">J6659-I6659</f>
        <v>1</v>
      </c>
      <c r="L6659" t="str">
        <f t="shared" ref="L6659:L6722" si="833">TEXT(I6659,"dddd")</f>
        <v>Wednesday</v>
      </c>
      <c r="M6659" t="str">
        <f t="shared" ref="M6659:M6722" si="834">TEXT(J6659,"dddd")</f>
        <v>Thursday</v>
      </c>
      <c r="N6659" s="5">
        <f t="shared" ref="N6659:N6722" si="835">B6659*K6659</f>
        <v>219.88</v>
      </c>
      <c r="O6659">
        <f t="shared" ref="O6659:O6722" si="836">I6659-H6659</f>
        <v>9</v>
      </c>
      <c r="P6659">
        <f t="shared" ref="P6659:P6722" si="837">COUNTIF($C:$C,C6659)</f>
        <v>1038</v>
      </c>
      <c r="Q6659" s="6">
        <f t="shared" ref="Q6659:Q6722" si="838">B6659</f>
        <v>219.88</v>
      </c>
      <c r="R6659">
        <f t="shared" ref="R6659:R6722" si="839">SUMIF($C:$C,C6659,$N:$N)</f>
        <v>395536.5949999991</v>
      </c>
    </row>
    <row r="6660" spans="1:18" x14ac:dyDescent="0.35">
      <c r="A6660" s="1">
        <v>6659</v>
      </c>
      <c r="B6660" s="7">
        <v>180.72</v>
      </c>
      <c r="C6660" s="1">
        <v>1250212</v>
      </c>
      <c r="D6660" s="1">
        <v>16808</v>
      </c>
      <c r="E6660">
        <v>1</v>
      </c>
      <c r="F6660" t="s">
        <v>12</v>
      </c>
      <c r="G6660" t="s">
        <v>9</v>
      </c>
      <c r="H6660" s="2">
        <v>42688</v>
      </c>
      <c r="I6660" s="2">
        <v>42693</v>
      </c>
      <c r="J6660" s="2">
        <v>42694</v>
      </c>
      <c r="K6660">
        <f t="shared" si="832"/>
        <v>1</v>
      </c>
      <c r="L6660" t="str">
        <f t="shared" si="833"/>
        <v>Saturday</v>
      </c>
      <c r="M6660" t="str">
        <f t="shared" si="834"/>
        <v>Sunday</v>
      </c>
      <c r="N6660" s="5">
        <f t="shared" si="835"/>
        <v>180.72</v>
      </c>
      <c r="O6660">
        <f t="shared" si="836"/>
        <v>5</v>
      </c>
      <c r="P6660">
        <f t="shared" si="837"/>
        <v>50</v>
      </c>
      <c r="Q6660" s="6">
        <f t="shared" si="838"/>
        <v>180.72</v>
      </c>
      <c r="R6660">
        <f t="shared" si="839"/>
        <v>11328.559999999992</v>
      </c>
    </row>
    <row r="6661" spans="1:18" x14ac:dyDescent="0.35">
      <c r="A6661" s="1">
        <v>6660</v>
      </c>
      <c r="B6661" s="7">
        <v>201.86</v>
      </c>
      <c r="C6661" s="1">
        <v>16146</v>
      </c>
      <c r="D6661" s="1">
        <v>16808</v>
      </c>
      <c r="E6661">
        <v>4</v>
      </c>
      <c r="F6661" t="s">
        <v>7</v>
      </c>
      <c r="G6661" t="s">
        <v>9</v>
      </c>
      <c r="H6661" s="2">
        <v>42688</v>
      </c>
      <c r="I6661" s="2">
        <v>42694</v>
      </c>
      <c r="J6661" s="2">
        <v>42695</v>
      </c>
      <c r="K6661">
        <f t="shared" si="832"/>
        <v>1</v>
      </c>
      <c r="L6661" t="str">
        <f t="shared" si="833"/>
        <v>Sunday</v>
      </c>
      <c r="M6661" t="str">
        <f t="shared" si="834"/>
        <v>Monday</v>
      </c>
      <c r="N6661" s="5">
        <f t="shared" si="835"/>
        <v>201.86</v>
      </c>
      <c r="O6661">
        <f t="shared" si="836"/>
        <v>6</v>
      </c>
      <c r="P6661">
        <f t="shared" si="837"/>
        <v>1141</v>
      </c>
      <c r="Q6661" s="6">
        <f t="shared" si="838"/>
        <v>201.86</v>
      </c>
      <c r="R6661">
        <f t="shared" si="839"/>
        <v>597887.41500000015</v>
      </c>
    </row>
    <row r="6662" spans="1:18" x14ac:dyDescent="0.35">
      <c r="A6662" s="1">
        <v>6661</v>
      </c>
      <c r="B6662" s="7">
        <v>313.45999999999998</v>
      </c>
      <c r="C6662" s="1">
        <v>219762</v>
      </c>
      <c r="D6662" s="1">
        <v>16808</v>
      </c>
      <c r="E6662">
        <v>3</v>
      </c>
      <c r="F6662" t="s">
        <v>7</v>
      </c>
      <c r="G6662" t="s">
        <v>9</v>
      </c>
      <c r="H6662" s="2">
        <v>42688</v>
      </c>
      <c r="I6662" s="2">
        <v>42692</v>
      </c>
      <c r="J6662" s="2">
        <v>42693</v>
      </c>
      <c r="K6662">
        <f t="shared" si="832"/>
        <v>1</v>
      </c>
      <c r="L6662" t="str">
        <f t="shared" si="833"/>
        <v>Friday</v>
      </c>
      <c r="M6662" t="str">
        <f t="shared" si="834"/>
        <v>Saturday</v>
      </c>
      <c r="N6662" s="5">
        <f t="shared" si="835"/>
        <v>313.45999999999998</v>
      </c>
      <c r="O6662">
        <f t="shared" si="836"/>
        <v>4</v>
      </c>
      <c r="P6662">
        <f t="shared" si="837"/>
        <v>1284</v>
      </c>
      <c r="Q6662" s="6">
        <f t="shared" si="838"/>
        <v>313.45999999999998</v>
      </c>
      <c r="R6662">
        <f t="shared" si="839"/>
        <v>441781.61333333328</v>
      </c>
    </row>
    <row r="6663" spans="1:18" x14ac:dyDescent="0.35">
      <c r="A6663" s="1">
        <v>6662</v>
      </c>
      <c r="B6663" s="7">
        <v>378</v>
      </c>
      <c r="C6663" s="1">
        <v>363664</v>
      </c>
      <c r="D6663" s="1">
        <v>16808</v>
      </c>
      <c r="E6663">
        <v>4</v>
      </c>
      <c r="F6663" t="s">
        <v>7</v>
      </c>
      <c r="G6663" t="s">
        <v>8</v>
      </c>
      <c r="H6663" s="2">
        <v>42688</v>
      </c>
      <c r="I6663" s="2">
        <v>42690</v>
      </c>
      <c r="J6663" s="2">
        <v>42692</v>
      </c>
      <c r="K6663">
        <f t="shared" si="832"/>
        <v>2</v>
      </c>
      <c r="L6663" t="str">
        <f t="shared" si="833"/>
        <v>Wednesday</v>
      </c>
      <c r="M6663" t="str">
        <f t="shared" si="834"/>
        <v>Friday</v>
      </c>
      <c r="N6663" s="5">
        <f t="shared" si="835"/>
        <v>756</v>
      </c>
      <c r="O6663">
        <f t="shared" si="836"/>
        <v>2</v>
      </c>
      <c r="P6663">
        <f t="shared" si="837"/>
        <v>448</v>
      </c>
      <c r="Q6663" s="6">
        <f t="shared" si="838"/>
        <v>378</v>
      </c>
      <c r="R6663">
        <f t="shared" si="839"/>
        <v>132378.3299999999</v>
      </c>
    </row>
    <row r="6664" spans="1:18" x14ac:dyDescent="0.35">
      <c r="A6664" s="1">
        <v>6663</v>
      </c>
      <c r="B6664" s="7">
        <v>179.86</v>
      </c>
      <c r="C6664" s="1">
        <v>813972</v>
      </c>
      <c r="D6664" s="1">
        <v>16808</v>
      </c>
      <c r="E6664">
        <v>1</v>
      </c>
      <c r="F6664" t="s">
        <v>11</v>
      </c>
      <c r="G6664" t="s">
        <v>9</v>
      </c>
      <c r="H6664" s="2">
        <v>42688</v>
      </c>
      <c r="I6664" s="2">
        <v>42735</v>
      </c>
      <c r="J6664" s="2">
        <v>42738</v>
      </c>
      <c r="K6664">
        <f t="shared" si="832"/>
        <v>3</v>
      </c>
      <c r="L6664" t="str">
        <f t="shared" si="833"/>
        <v>Saturday</v>
      </c>
      <c r="M6664" t="str">
        <f t="shared" si="834"/>
        <v>Tuesday</v>
      </c>
      <c r="N6664" s="5">
        <f t="shared" si="835"/>
        <v>539.58000000000004</v>
      </c>
      <c r="O6664">
        <f t="shared" si="836"/>
        <v>47</v>
      </c>
      <c r="P6664">
        <f t="shared" si="837"/>
        <v>18</v>
      </c>
      <c r="Q6664" s="6">
        <f t="shared" si="838"/>
        <v>179.86</v>
      </c>
      <c r="R6664">
        <f t="shared" si="839"/>
        <v>4309.92</v>
      </c>
    </row>
    <row r="6665" spans="1:18" x14ac:dyDescent="0.35">
      <c r="A6665" s="1">
        <v>6664</v>
      </c>
      <c r="B6665" s="7">
        <v>192.82</v>
      </c>
      <c r="C6665" s="1">
        <v>11198</v>
      </c>
      <c r="D6665" s="1">
        <v>16808</v>
      </c>
      <c r="E6665">
        <v>4</v>
      </c>
      <c r="F6665" t="s">
        <v>7</v>
      </c>
      <c r="G6665" t="s">
        <v>8</v>
      </c>
      <c r="H6665" s="2">
        <v>42688</v>
      </c>
      <c r="I6665" s="2">
        <v>42713</v>
      </c>
      <c r="J6665" s="2">
        <v>42714</v>
      </c>
      <c r="K6665">
        <f t="shared" si="832"/>
        <v>1</v>
      </c>
      <c r="L6665" t="str">
        <f t="shared" si="833"/>
        <v>Friday</v>
      </c>
      <c r="M6665" t="str">
        <f t="shared" si="834"/>
        <v>Saturday</v>
      </c>
      <c r="N6665" s="5">
        <f t="shared" si="835"/>
        <v>192.82</v>
      </c>
      <c r="O6665">
        <f t="shared" si="836"/>
        <v>25</v>
      </c>
      <c r="P6665">
        <f t="shared" si="837"/>
        <v>732</v>
      </c>
      <c r="Q6665" s="6">
        <f t="shared" si="838"/>
        <v>192.82</v>
      </c>
      <c r="R6665">
        <f t="shared" si="839"/>
        <v>182715.56166666659</v>
      </c>
    </row>
    <row r="6666" spans="1:18" x14ac:dyDescent="0.35">
      <c r="A6666" s="1">
        <v>6665</v>
      </c>
      <c r="B6666" s="7">
        <v>262.68666666666599</v>
      </c>
      <c r="C6666" s="1">
        <v>2294376</v>
      </c>
      <c r="D6666" s="1">
        <v>16808</v>
      </c>
      <c r="E6666">
        <v>4</v>
      </c>
      <c r="F6666" t="s">
        <v>7</v>
      </c>
      <c r="G6666" t="s">
        <v>9</v>
      </c>
      <c r="H6666" s="2">
        <v>42688</v>
      </c>
      <c r="I6666" s="2">
        <v>42715</v>
      </c>
      <c r="J6666" s="2">
        <v>42718</v>
      </c>
      <c r="K6666">
        <f t="shared" si="832"/>
        <v>3</v>
      </c>
      <c r="L6666" t="str">
        <f t="shared" si="833"/>
        <v>Sunday</v>
      </c>
      <c r="M6666" t="str">
        <f t="shared" si="834"/>
        <v>Wednesday</v>
      </c>
      <c r="N6666" s="5">
        <f t="shared" si="835"/>
        <v>788.0599999999979</v>
      </c>
      <c r="O6666">
        <f t="shared" si="836"/>
        <v>27</v>
      </c>
      <c r="P6666">
        <f t="shared" si="837"/>
        <v>203</v>
      </c>
      <c r="Q6666" s="6">
        <f t="shared" si="838"/>
        <v>262.68666666666599</v>
      </c>
      <c r="R6666">
        <f t="shared" si="839"/>
        <v>98431.890000000014</v>
      </c>
    </row>
    <row r="6667" spans="1:18" x14ac:dyDescent="0.35">
      <c r="A6667" s="1">
        <v>6666</v>
      </c>
      <c r="B6667" s="7">
        <v>723.06</v>
      </c>
      <c r="C6667" s="1">
        <v>8060</v>
      </c>
      <c r="D6667" s="1">
        <v>16808</v>
      </c>
      <c r="E6667">
        <v>5</v>
      </c>
      <c r="F6667" t="s">
        <v>7</v>
      </c>
      <c r="G6667" t="s">
        <v>8</v>
      </c>
      <c r="H6667" s="2">
        <v>42688</v>
      </c>
      <c r="I6667" s="2">
        <v>42707</v>
      </c>
      <c r="J6667" s="2">
        <v>42708</v>
      </c>
      <c r="K6667">
        <f t="shared" si="832"/>
        <v>1</v>
      </c>
      <c r="L6667" t="str">
        <f t="shared" si="833"/>
        <v>Saturday</v>
      </c>
      <c r="M6667" t="str">
        <f t="shared" si="834"/>
        <v>Sunday</v>
      </c>
      <c r="N6667" s="5">
        <f t="shared" si="835"/>
        <v>723.06</v>
      </c>
      <c r="O6667">
        <f t="shared" si="836"/>
        <v>19</v>
      </c>
      <c r="P6667">
        <f t="shared" si="837"/>
        <v>95</v>
      </c>
      <c r="Q6667" s="6">
        <f t="shared" si="838"/>
        <v>723.06</v>
      </c>
      <c r="R6667">
        <f t="shared" si="839"/>
        <v>176967.65999999986</v>
      </c>
    </row>
    <row r="6668" spans="1:18" x14ac:dyDescent="0.35">
      <c r="A6668" s="1">
        <v>6667</v>
      </c>
      <c r="B6668" s="7">
        <v>93.48</v>
      </c>
      <c r="C6668" s="1">
        <v>2190690</v>
      </c>
      <c r="D6668" s="1">
        <v>16808</v>
      </c>
      <c r="E6668">
        <v>1</v>
      </c>
      <c r="F6668" t="s">
        <v>12</v>
      </c>
      <c r="G6668" t="s">
        <v>9</v>
      </c>
      <c r="H6668" s="2">
        <v>42688</v>
      </c>
      <c r="I6668" s="2">
        <v>42706</v>
      </c>
      <c r="J6668" s="2">
        <v>42707</v>
      </c>
      <c r="K6668">
        <f t="shared" si="832"/>
        <v>1</v>
      </c>
      <c r="L6668" t="str">
        <f t="shared" si="833"/>
        <v>Friday</v>
      </c>
      <c r="M6668" t="str">
        <f t="shared" si="834"/>
        <v>Saturday</v>
      </c>
      <c r="N6668" s="5">
        <f t="shared" si="835"/>
        <v>93.48</v>
      </c>
      <c r="O6668">
        <f t="shared" si="836"/>
        <v>18</v>
      </c>
      <c r="P6668">
        <f t="shared" si="837"/>
        <v>72</v>
      </c>
      <c r="Q6668" s="6">
        <f t="shared" si="838"/>
        <v>93.48</v>
      </c>
      <c r="R6668">
        <f t="shared" si="839"/>
        <v>16380.019999999982</v>
      </c>
    </row>
    <row r="6669" spans="1:18" x14ac:dyDescent="0.35">
      <c r="A6669" s="1">
        <v>6668</v>
      </c>
      <c r="B6669" s="7">
        <v>561.79</v>
      </c>
      <c r="C6669" s="1">
        <v>2294376</v>
      </c>
      <c r="D6669" s="1">
        <v>16808</v>
      </c>
      <c r="E6669">
        <v>4</v>
      </c>
      <c r="F6669" t="s">
        <v>7</v>
      </c>
      <c r="G6669" t="s">
        <v>9</v>
      </c>
      <c r="H6669" s="2">
        <v>42688</v>
      </c>
      <c r="I6669" s="2">
        <v>42691</v>
      </c>
      <c r="J6669" s="2">
        <v>42693</v>
      </c>
      <c r="K6669">
        <f t="shared" si="832"/>
        <v>2</v>
      </c>
      <c r="L6669" t="str">
        <f t="shared" si="833"/>
        <v>Thursday</v>
      </c>
      <c r="M6669" t="str">
        <f t="shared" si="834"/>
        <v>Saturday</v>
      </c>
      <c r="N6669" s="5">
        <f t="shared" si="835"/>
        <v>1123.58</v>
      </c>
      <c r="O6669">
        <f t="shared" si="836"/>
        <v>3</v>
      </c>
      <c r="P6669">
        <f t="shared" si="837"/>
        <v>203</v>
      </c>
      <c r="Q6669" s="6">
        <f t="shared" si="838"/>
        <v>561.79</v>
      </c>
      <c r="R6669">
        <f t="shared" si="839"/>
        <v>98431.890000000014</v>
      </c>
    </row>
    <row r="6670" spans="1:18" x14ac:dyDescent="0.35">
      <c r="A6670" s="1">
        <v>6669</v>
      </c>
      <c r="B6670" s="7">
        <v>113.2</v>
      </c>
      <c r="C6670" s="1">
        <v>800100</v>
      </c>
      <c r="D6670" s="1">
        <v>16808</v>
      </c>
      <c r="E6670">
        <v>1</v>
      </c>
      <c r="F6670" t="s">
        <v>12</v>
      </c>
      <c r="G6670" t="s">
        <v>9</v>
      </c>
      <c r="H6670" s="2">
        <v>42688</v>
      </c>
      <c r="I6670" s="2">
        <v>42689</v>
      </c>
      <c r="J6670" s="2">
        <v>42691</v>
      </c>
      <c r="K6670">
        <f t="shared" si="832"/>
        <v>2</v>
      </c>
      <c r="L6670" t="str">
        <f t="shared" si="833"/>
        <v>Tuesday</v>
      </c>
      <c r="M6670" t="str">
        <f t="shared" si="834"/>
        <v>Thursday</v>
      </c>
      <c r="N6670" s="5">
        <f t="shared" si="835"/>
        <v>226.4</v>
      </c>
      <c r="O6670">
        <f t="shared" si="836"/>
        <v>1</v>
      </c>
      <c r="P6670">
        <f t="shared" si="837"/>
        <v>69</v>
      </c>
      <c r="Q6670" s="6">
        <f t="shared" si="838"/>
        <v>113.2</v>
      </c>
      <c r="R6670">
        <f t="shared" si="839"/>
        <v>8549.7199999999957</v>
      </c>
    </row>
    <row r="6671" spans="1:18" x14ac:dyDescent="0.35">
      <c r="A6671" s="1">
        <v>6670</v>
      </c>
      <c r="B6671" s="7">
        <v>276</v>
      </c>
      <c r="C6671" s="1">
        <v>1093720</v>
      </c>
      <c r="D6671" s="1">
        <v>16808</v>
      </c>
      <c r="E6671">
        <v>3</v>
      </c>
      <c r="F6671" t="s">
        <v>11</v>
      </c>
      <c r="G6671" t="s">
        <v>9</v>
      </c>
      <c r="H6671" s="2">
        <v>42688</v>
      </c>
      <c r="I6671" s="2">
        <v>42691</v>
      </c>
      <c r="J6671" s="2">
        <v>42692</v>
      </c>
      <c r="K6671">
        <f t="shared" si="832"/>
        <v>1</v>
      </c>
      <c r="L6671" t="str">
        <f t="shared" si="833"/>
        <v>Thursday</v>
      </c>
      <c r="M6671" t="str">
        <f t="shared" si="834"/>
        <v>Friday</v>
      </c>
      <c r="N6671" s="5">
        <f t="shared" si="835"/>
        <v>276</v>
      </c>
      <c r="O6671">
        <f t="shared" si="836"/>
        <v>3</v>
      </c>
      <c r="P6671">
        <f t="shared" si="837"/>
        <v>773</v>
      </c>
      <c r="Q6671" s="6">
        <f t="shared" si="838"/>
        <v>276</v>
      </c>
      <c r="R6671">
        <f t="shared" si="839"/>
        <v>187723.71999999986</v>
      </c>
    </row>
    <row r="6672" spans="1:18" x14ac:dyDescent="0.35">
      <c r="A6672" s="1">
        <v>6671</v>
      </c>
      <c r="B6672" s="7">
        <v>412.44</v>
      </c>
      <c r="C6672" s="1">
        <v>2294376</v>
      </c>
      <c r="D6672" s="1">
        <v>16808</v>
      </c>
      <c r="E6672">
        <v>4</v>
      </c>
      <c r="F6672" t="s">
        <v>7</v>
      </c>
      <c r="G6672" t="s">
        <v>9</v>
      </c>
      <c r="H6672" s="2">
        <v>42689</v>
      </c>
      <c r="I6672" s="2">
        <v>42692</v>
      </c>
      <c r="J6672" s="2">
        <v>42693</v>
      </c>
      <c r="K6672">
        <f t="shared" si="832"/>
        <v>1</v>
      </c>
      <c r="L6672" t="str">
        <f t="shared" si="833"/>
        <v>Friday</v>
      </c>
      <c r="M6672" t="str">
        <f t="shared" si="834"/>
        <v>Saturday</v>
      </c>
      <c r="N6672" s="5">
        <f t="shared" si="835"/>
        <v>412.44</v>
      </c>
      <c r="O6672">
        <f t="shared" si="836"/>
        <v>3</v>
      </c>
      <c r="P6672">
        <f t="shared" si="837"/>
        <v>203</v>
      </c>
      <c r="Q6672" s="6">
        <f t="shared" si="838"/>
        <v>412.44</v>
      </c>
      <c r="R6672">
        <f t="shared" si="839"/>
        <v>98431.890000000014</v>
      </c>
    </row>
    <row r="6673" spans="1:18" x14ac:dyDescent="0.35">
      <c r="A6673" s="1">
        <v>6672</v>
      </c>
      <c r="B6673" s="7">
        <v>135.08000000000001</v>
      </c>
      <c r="C6673" s="1">
        <v>181544</v>
      </c>
      <c r="D6673" s="1">
        <v>16808</v>
      </c>
      <c r="E6673">
        <v>3</v>
      </c>
      <c r="F6673" t="s">
        <v>7</v>
      </c>
      <c r="G6673" t="s">
        <v>8</v>
      </c>
      <c r="H6673" s="2">
        <v>42689</v>
      </c>
      <c r="I6673" s="2">
        <v>42699</v>
      </c>
      <c r="J6673" s="2">
        <v>42700</v>
      </c>
      <c r="K6673">
        <f t="shared" si="832"/>
        <v>1</v>
      </c>
      <c r="L6673" t="str">
        <f t="shared" si="833"/>
        <v>Friday</v>
      </c>
      <c r="M6673" t="str">
        <f t="shared" si="834"/>
        <v>Saturday</v>
      </c>
      <c r="N6673" s="5">
        <f t="shared" si="835"/>
        <v>135.08000000000001</v>
      </c>
      <c r="O6673">
        <f t="shared" si="836"/>
        <v>10</v>
      </c>
      <c r="P6673">
        <f t="shared" si="837"/>
        <v>462</v>
      </c>
      <c r="Q6673" s="6">
        <f t="shared" si="838"/>
        <v>135.08000000000001</v>
      </c>
      <c r="R6673">
        <f t="shared" si="839"/>
        <v>98835.120000000024</v>
      </c>
    </row>
    <row r="6674" spans="1:18" x14ac:dyDescent="0.35">
      <c r="A6674" s="1">
        <v>6673</v>
      </c>
      <c r="B6674" s="7">
        <v>121.16</v>
      </c>
      <c r="C6674" s="1">
        <v>1091312</v>
      </c>
      <c r="D6674" s="1">
        <v>16808</v>
      </c>
      <c r="E6674">
        <v>3</v>
      </c>
      <c r="F6674" t="s">
        <v>7</v>
      </c>
      <c r="G6674" t="s">
        <v>9</v>
      </c>
      <c r="H6674" s="2">
        <v>42689</v>
      </c>
      <c r="I6674" s="2">
        <v>42722</v>
      </c>
      <c r="J6674" s="2">
        <v>42723</v>
      </c>
      <c r="K6674">
        <f t="shared" si="832"/>
        <v>1</v>
      </c>
      <c r="L6674" t="str">
        <f t="shared" si="833"/>
        <v>Sunday</v>
      </c>
      <c r="M6674" t="str">
        <f t="shared" si="834"/>
        <v>Monday</v>
      </c>
      <c r="N6674" s="5">
        <f t="shared" si="835"/>
        <v>121.16</v>
      </c>
      <c r="O6674">
        <f t="shared" si="836"/>
        <v>33</v>
      </c>
      <c r="P6674">
        <f t="shared" si="837"/>
        <v>105</v>
      </c>
      <c r="Q6674" s="6">
        <f t="shared" si="838"/>
        <v>121.16</v>
      </c>
      <c r="R6674">
        <f t="shared" si="839"/>
        <v>26854.079999999984</v>
      </c>
    </row>
    <row r="6675" spans="1:18" x14ac:dyDescent="0.35">
      <c r="A6675" s="1">
        <v>6674</v>
      </c>
      <c r="B6675" s="7">
        <v>183.04</v>
      </c>
      <c r="C6675" s="1">
        <v>11198</v>
      </c>
      <c r="D6675" s="1">
        <v>16808</v>
      </c>
      <c r="E6675">
        <v>4</v>
      </c>
      <c r="F6675" t="s">
        <v>7</v>
      </c>
      <c r="G6675" t="s">
        <v>8</v>
      </c>
      <c r="H6675" s="2">
        <v>42689</v>
      </c>
      <c r="I6675" s="2">
        <v>42727</v>
      </c>
      <c r="J6675" s="2">
        <v>42728</v>
      </c>
      <c r="K6675">
        <f t="shared" si="832"/>
        <v>1</v>
      </c>
      <c r="L6675" t="str">
        <f t="shared" si="833"/>
        <v>Friday</v>
      </c>
      <c r="M6675" t="str">
        <f t="shared" si="834"/>
        <v>Saturday</v>
      </c>
      <c r="N6675" s="5">
        <f t="shared" si="835"/>
        <v>183.04</v>
      </c>
      <c r="O6675">
        <f t="shared" si="836"/>
        <v>38</v>
      </c>
      <c r="P6675">
        <f t="shared" si="837"/>
        <v>732</v>
      </c>
      <c r="Q6675" s="6">
        <f t="shared" si="838"/>
        <v>183.04</v>
      </c>
      <c r="R6675">
        <f t="shared" si="839"/>
        <v>182715.56166666659</v>
      </c>
    </row>
    <row r="6676" spans="1:18" x14ac:dyDescent="0.35">
      <c r="A6676" s="1">
        <v>6675</v>
      </c>
      <c r="B6676" s="7">
        <v>27</v>
      </c>
      <c r="C6676" s="1">
        <v>2120220</v>
      </c>
      <c r="D6676" s="1">
        <v>16808</v>
      </c>
      <c r="E6676">
        <v>1</v>
      </c>
      <c r="F6676" t="s">
        <v>11</v>
      </c>
      <c r="G6676" t="s">
        <v>9</v>
      </c>
      <c r="H6676" s="2">
        <v>42689</v>
      </c>
      <c r="I6676" s="2">
        <v>42695</v>
      </c>
      <c r="J6676" s="2">
        <v>42696</v>
      </c>
      <c r="K6676">
        <f t="shared" si="832"/>
        <v>1</v>
      </c>
      <c r="L6676" t="str">
        <f t="shared" si="833"/>
        <v>Monday</v>
      </c>
      <c r="M6676" t="str">
        <f t="shared" si="834"/>
        <v>Tuesday</v>
      </c>
      <c r="N6676" s="5">
        <f t="shared" si="835"/>
        <v>27</v>
      </c>
      <c r="O6676">
        <f t="shared" si="836"/>
        <v>6</v>
      </c>
      <c r="P6676">
        <f t="shared" si="837"/>
        <v>91</v>
      </c>
      <c r="Q6676" s="6">
        <f t="shared" si="838"/>
        <v>27</v>
      </c>
      <c r="R6676">
        <f t="shared" si="839"/>
        <v>8621.0699999999979</v>
      </c>
    </row>
    <row r="6677" spans="1:18" x14ac:dyDescent="0.35">
      <c r="A6677" s="1">
        <v>6676</v>
      </c>
      <c r="B6677" s="7">
        <v>122.66</v>
      </c>
      <c r="C6677" s="1">
        <v>1297810</v>
      </c>
      <c r="D6677" s="1">
        <v>16808</v>
      </c>
      <c r="E6677">
        <v>1</v>
      </c>
      <c r="F6677" t="s">
        <v>12</v>
      </c>
      <c r="G6677" t="s">
        <v>9</v>
      </c>
      <c r="H6677" s="2">
        <v>42689</v>
      </c>
      <c r="I6677" s="2">
        <v>42691</v>
      </c>
      <c r="J6677" s="2">
        <v>42694</v>
      </c>
      <c r="K6677">
        <f t="shared" si="832"/>
        <v>3</v>
      </c>
      <c r="L6677" t="str">
        <f t="shared" si="833"/>
        <v>Thursday</v>
      </c>
      <c r="M6677" t="str">
        <f t="shared" si="834"/>
        <v>Sunday</v>
      </c>
      <c r="N6677" s="5">
        <f t="shared" si="835"/>
        <v>367.98</v>
      </c>
      <c r="O6677">
        <f t="shared" si="836"/>
        <v>2</v>
      </c>
      <c r="P6677">
        <f t="shared" si="837"/>
        <v>10</v>
      </c>
      <c r="Q6677" s="6">
        <f t="shared" si="838"/>
        <v>122.66</v>
      </c>
      <c r="R6677">
        <f t="shared" si="839"/>
        <v>2846.22</v>
      </c>
    </row>
    <row r="6678" spans="1:18" x14ac:dyDescent="0.35">
      <c r="A6678" s="1">
        <v>6677</v>
      </c>
      <c r="B6678" s="7">
        <v>66.16</v>
      </c>
      <c r="C6678" s="1">
        <v>563082</v>
      </c>
      <c r="D6678" s="1">
        <v>16808</v>
      </c>
      <c r="E6678">
        <v>1</v>
      </c>
      <c r="F6678" t="s">
        <v>12</v>
      </c>
      <c r="G6678" t="s">
        <v>9</v>
      </c>
      <c r="H6678" s="2">
        <v>42689</v>
      </c>
      <c r="I6678" s="2">
        <v>42705</v>
      </c>
      <c r="J6678" s="2">
        <v>42706</v>
      </c>
      <c r="K6678">
        <f t="shared" si="832"/>
        <v>1</v>
      </c>
      <c r="L6678" t="str">
        <f t="shared" si="833"/>
        <v>Thursday</v>
      </c>
      <c r="M6678" t="str">
        <f t="shared" si="834"/>
        <v>Friday</v>
      </c>
      <c r="N6678" s="5">
        <f t="shared" si="835"/>
        <v>66.16</v>
      </c>
      <c r="O6678">
        <f t="shared" si="836"/>
        <v>16</v>
      </c>
      <c r="P6678">
        <f t="shared" si="837"/>
        <v>97</v>
      </c>
      <c r="Q6678" s="6">
        <f t="shared" si="838"/>
        <v>66.16</v>
      </c>
      <c r="R6678">
        <f t="shared" si="839"/>
        <v>16130.240000000002</v>
      </c>
    </row>
    <row r="6679" spans="1:18" x14ac:dyDescent="0.35">
      <c r="A6679" s="1">
        <v>6678</v>
      </c>
      <c r="B6679" s="7">
        <v>152.1</v>
      </c>
      <c r="C6679" s="1">
        <v>219762</v>
      </c>
      <c r="D6679" s="1">
        <v>16808</v>
      </c>
      <c r="E6679">
        <v>3</v>
      </c>
      <c r="F6679" t="s">
        <v>7</v>
      </c>
      <c r="G6679" t="s">
        <v>9</v>
      </c>
      <c r="H6679" s="2">
        <v>42689</v>
      </c>
      <c r="I6679" s="2">
        <v>42694</v>
      </c>
      <c r="J6679" s="2">
        <v>42697</v>
      </c>
      <c r="K6679">
        <f t="shared" si="832"/>
        <v>3</v>
      </c>
      <c r="L6679" t="str">
        <f t="shared" si="833"/>
        <v>Sunday</v>
      </c>
      <c r="M6679" t="str">
        <f t="shared" si="834"/>
        <v>Wednesday</v>
      </c>
      <c r="N6679" s="5">
        <f t="shared" si="835"/>
        <v>456.29999999999995</v>
      </c>
      <c r="O6679">
        <f t="shared" si="836"/>
        <v>5</v>
      </c>
      <c r="P6679">
        <f t="shared" si="837"/>
        <v>1284</v>
      </c>
      <c r="Q6679" s="6">
        <f t="shared" si="838"/>
        <v>152.1</v>
      </c>
      <c r="R6679">
        <f t="shared" si="839"/>
        <v>441781.61333333328</v>
      </c>
    </row>
    <row r="6680" spans="1:18" x14ac:dyDescent="0.35">
      <c r="A6680" s="1">
        <v>6679</v>
      </c>
      <c r="B6680" s="7">
        <v>270.24</v>
      </c>
      <c r="C6680" s="1">
        <v>219762</v>
      </c>
      <c r="D6680" s="1">
        <v>16808</v>
      </c>
      <c r="E6680">
        <v>3</v>
      </c>
      <c r="F6680" t="s">
        <v>7</v>
      </c>
      <c r="G6680" t="s">
        <v>9</v>
      </c>
      <c r="H6680" s="2">
        <v>42689</v>
      </c>
      <c r="I6680" s="2">
        <v>42693</v>
      </c>
      <c r="J6680" s="2">
        <v>42694</v>
      </c>
      <c r="K6680">
        <f t="shared" si="832"/>
        <v>1</v>
      </c>
      <c r="L6680" t="str">
        <f t="shared" si="833"/>
        <v>Saturday</v>
      </c>
      <c r="M6680" t="str">
        <f t="shared" si="834"/>
        <v>Sunday</v>
      </c>
      <c r="N6680" s="5">
        <f t="shared" si="835"/>
        <v>270.24</v>
      </c>
      <c r="O6680">
        <f t="shared" si="836"/>
        <v>4</v>
      </c>
      <c r="P6680">
        <f t="shared" si="837"/>
        <v>1284</v>
      </c>
      <c r="Q6680" s="6">
        <f t="shared" si="838"/>
        <v>270.24</v>
      </c>
      <c r="R6680">
        <f t="shared" si="839"/>
        <v>441781.61333333328</v>
      </c>
    </row>
    <row r="6681" spans="1:18" x14ac:dyDescent="0.35">
      <c r="A6681" s="1">
        <v>6680</v>
      </c>
      <c r="B6681" s="7">
        <v>291.33999999999997</v>
      </c>
      <c r="C6681" s="1">
        <v>16146</v>
      </c>
      <c r="D6681" s="1">
        <v>16808</v>
      </c>
      <c r="E6681">
        <v>4</v>
      </c>
      <c r="F6681" t="s">
        <v>7</v>
      </c>
      <c r="G6681" t="s">
        <v>9</v>
      </c>
      <c r="H6681" s="2">
        <v>42689</v>
      </c>
      <c r="I6681" s="2">
        <v>42693</v>
      </c>
      <c r="J6681" s="2">
        <v>42695</v>
      </c>
      <c r="K6681">
        <f t="shared" si="832"/>
        <v>2</v>
      </c>
      <c r="L6681" t="str">
        <f t="shared" si="833"/>
        <v>Saturday</v>
      </c>
      <c r="M6681" t="str">
        <f t="shared" si="834"/>
        <v>Monday</v>
      </c>
      <c r="N6681" s="5">
        <f t="shared" si="835"/>
        <v>582.67999999999995</v>
      </c>
      <c r="O6681">
        <f t="shared" si="836"/>
        <v>4</v>
      </c>
      <c r="P6681">
        <f t="shared" si="837"/>
        <v>1141</v>
      </c>
      <c r="Q6681" s="6">
        <f t="shared" si="838"/>
        <v>291.33999999999997</v>
      </c>
      <c r="R6681">
        <f t="shared" si="839"/>
        <v>597887.41500000015</v>
      </c>
    </row>
    <row r="6682" spans="1:18" x14ac:dyDescent="0.35">
      <c r="A6682" s="1">
        <v>6681</v>
      </c>
      <c r="B6682" s="7">
        <v>41.76</v>
      </c>
      <c r="C6682" s="1">
        <v>2233218</v>
      </c>
      <c r="D6682" s="1">
        <v>16808</v>
      </c>
      <c r="E6682">
        <v>1</v>
      </c>
      <c r="F6682" t="s">
        <v>11</v>
      </c>
      <c r="G6682" t="s">
        <v>9</v>
      </c>
      <c r="H6682" s="2">
        <v>42689</v>
      </c>
      <c r="I6682" s="2">
        <v>42690</v>
      </c>
      <c r="J6682" s="2">
        <v>42692</v>
      </c>
      <c r="K6682">
        <f t="shared" si="832"/>
        <v>2</v>
      </c>
      <c r="L6682" t="str">
        <f t="shared" si="833"/>
        <v>Wednesday</v>
      </c>
      <c r="M6682" t="str">
        <f t="shared" si="834"/>
        <v>Friday</v>
      </c>
      <c r="N6682" s="5">
        <f t="shared" si="835"/>
        <v>83.52</v>
      </c>
      <c r="O6682">
        <f t="shared" si="836"/>
        <v>1</v>
      </c>
      <c r="P6682">
        <f t="shared" si="837"/>
        <v>28</v>
      </c>
      <c r="Q6682" s="6">
        <f t="shared" si="838"/>
        <v>41.76</v>
      </c>
      <c r="R6682">
        <f t="shared" si="839"/>
        <v>4123.3599999999997</v>
      </c>
    </row>
    <row r="6683" spans="1:18" x14ac:dyDescent="0.35">
      <c r="A6683" s="1">
        <v>6682</v>
      </c>
      <c r="B6683" s="7">
        <v>91.66</v>
      </c>
      <c r="C6683" s="1">
        <v>886390</v>
      </c>
      <c r="D6683" s="1">
        <v>16808</v>
      </c>
      <c r="E6683">
        <v>1</v>
      </c>
      <c r="F6683" t="s">
        <v>7</v>
      </c>
      <c r="G6683" t="s">
        <v>9</v>
      </c>
      <c r="H6683" s="2">
        <v>42689</v>
      </c>
      <c r="I6683" s="2">
        <v>42690</v>
      </c>
      <c r="J6683" s="2">
        <v>42692</v>
      </c>
      <c r="K6683">
        <f t="shared" si="832"/>
        <v>2</v>
      </c>
      <c r="L6683" t="str">
        <f t="shared" si="833"/>
        <v>Wednesday</v>
      </c>
      <c r="M6683" t="str">
        <f t="shared" si="834"/>
        <v>Friday</v>
      </c>
      <c r="N6683" s="5">
        <f t="shared" si="835"/>
        <v>183.32</v>
      </c>
      <c r="O6683">
        <f t="shared" si="836"/>
        <v>1</v>
      </c>
      <c r="P6683">
        <f t="shared" si="837"/>
        <v>83</v>
      </c>
      <c r="Q6683" s="6">
        <f t="shared" si="838"/>
        <v>91.66</v>
      </c>
      <c r="R6683">
        <f t="shared" si="839"/>
        <v>12989.84</v>
      </c>
    </row>
    <row r="6684" spans="1:18" x14ac:dyDescent="0.35">
      <c r="A6684" s="1">
        <v>6683</v>
      </c>
      <c r="B6684" s="7">
        <v>460.68</v>
      </c>
      <c r="C6684" s="1">
        <v>2294376</v>
      </c>
      <c r="D6684" s="1">
        <v>16808</v>
      </c>
      <c r="E6684">
        <v>4</v>
      </c>
      <c r="F6684" t="s">
        <v>7</v>
      </c>
      <c r="G6684" t="s">
        <v>9</v>
      </c>
      <c r="H6684" s="2">
        <v>42689</v>
      </c>
      <c r="I6684" s="2">
        <v>42690</v>
      </c>
      <c r="J6684" s="2">
        <v>42692</v>
      </c>
      <c r="K6684">
        <f t="shared" si="832"/>
        <v>2</v>
      </c>
      <c r="L6684" t="str">
        <f t="shared" si="833"/>
        <v>Wednesday</v>
      </c>
      <c r="M6684" t="str">
        <f t="shared" si="834"/>
        <v>Friday</v>
      </c>
      <c r="N6684" s="5">
        <f t="shared" si="835"/>
        <v>921.36</v>
      </c>
      <c r="O6684">
        <f t="shared" si="836"/>
        <v>1</v>
      </c>
      <c r="P6684">
        <f t="shared" si="837"/>
        <v>203</v>
      </c>
      <c r="Q6684" s="6">
        <f t="shared" si="838"/>
        <v>460.68</v>
      </c>
      <c r="R6684">
        <f t="shared" si="839"/>
        <v>98431.890000000014</v>
      </c>
    </row>
    <row r="6685" spans="1:18" x14ac:dyDescent="0.35">
      <c r="A6685" s="1">
        <v>6684</v>
      </c>
      <c r="B6685" s="7">
        <v>435.68</v>
      </c>
      <c r="C6685" s="1">
        <v>15440</v>
      </c>
      <c r="D6685" s="1">
        <v>16808</v>
      </c>
      <c r="E6685">
        <v>3</v>
      </c>
      <c r="F6685" t="s">
        <v>7</v>
      </c>
      <c r="G6685" t="s">
        <v>9</v>
      </c>
      <c r="H6685" s="2">
        <v>42689</v>
      </c>
      <c r="I6685" s="2">
        <v>42690</v>
      </c>
      <c r="J6685" s="2">
        <v>42691</v>
      </c>
      <c r="K6685">
        <f t="shared" si="832"/>
        <v>1</v>
      </c>
      <c r="L6685" t="str">
        <f t="shared" si="833"/>
        <v>Wednesday</v>
      </c>
      <c r="M6685" t="str">
        <f t="shared" si="834"/>
        <v>Thursday</v>
      </c>
      <c r="N6685" s="5">
        <f t="shared" si="835"/>
        <v>435.68</v>
      </c>
      <c r="O6685">
        <f t="shared" si="836"/>
        <v>1</v>
      </c>
      <c r="P6685">
        <f t="shared" si="837"/>
        <v>490</v>
      </c>
      <c r="Q6685" s="6">
        <f t="shared" si="838"/>
        <v>435.68</v>
      </c>
      <c r="R6685">
        <f t="shared" si="839"/>
        <v>259031.66599999974</v>
      </c>
    </row>
    <row r="6686" spans="1:18" x14ac:dyDescent="0.35">
      <c r="A6686" s="1">
        <v>6685</v>
      </c>
      <c r="B6686" s="7">
        <v>232.4</v>
      </c>
      <c r="C6686" s="1">
        <v>11198</v>
      </c>
      <c r="D6686" s="1">
        <v>16808</v>
      </c>
      <c r="E6686">
        <v>4</v>
      </c>
      <c r="F6686" t="s">
        <v>7</v>
      </c>
      <c r="G6686" t="s">
        <v>8</v>
      </c>
      <c r="H6686" s="2">
        <v>42689</v>
      </c>
      <c r="I6686" s="2">
        <v>42696</v>
      </c>
      <c r="J6686" s="2">
        <v>42697</v>
      </c>
      <c r="K6686">
        <f t="shared" si="832"/>
        <v>1</v>
      </c>
      <c r="L6686" t="str">
        <f t="shared" si="833"/>
        <v>Tuesday</v>
      </c>
      <c r="M6686" t="str">
        <f t="shared" si="834"/>
        <v>Wednesday</v>
      </c>
      <c r="N6686" s="5">
        <f t="shared" si="835"/>
        <v>232.4</v>
      </c>
      <c r="O6686">
        <f t="shared" si="836"/>
        <v>7</v>
      </c>
      <c r="P6686">
        <f t="shared" si="837"/>
        <v>732</v>
      </c>
      <c r="Q6686" s="6">
        <f t="shared" si="838"/>
        <v>232.4</v>
      </c>
      <c r="R6686">
        <f t="shared" si="839"/>
        <v>182715.56166666659</v>
      </c>
    </row>
    <row r="6687" spans="1:18" x14ac:dyDescent="0.35">
      <c r="A6687" s="1">
        <v>6686</v>
      </c>
      <c r="B6687" s="7">
        <v>186.25333333333299</v>
      </c>
      <c r="C6687" s="1">
        <v>219762</v>
      </c>
      <c r="D6687" s="1">
        <v>16808</v>
      </c>
      <c r="E6687">
        <v>3</v>
      </c>
      <c r="F6687" t="s">
        <v>7</v>
      </c>
      <c r="G6687" t="s">
        <v>9</v>
      </c>
      <c r="H6687" s="2">
        <v>42689</v>
      </c>
      <c r="I6687" s="2">
        <v>42693</v>
      </c>
      <c r="J6687" s="2">
        <v>42696</v>
      </c>
      <c r="K6687">
        <f t="shared" si="832"/>
        <v>3</v>
      </c>
      <c r="L6687" t="str">
        <f t="shared" si="833"/>
        <v>Saturday</v>
      </c>
      <c r="M6687" t="str">
        <f t="shared" si="834"/>
        <v>Tuesday</v>
      </c>
      <c r="N6687" s="5">
        <f t="shared" si="835"/>
        <v>558.75999999999897</v>
      </c>
      <c r="O6687">
        <f t="shared" si="836"/>
        <v>4</v>
      </c>
      <c r="P6687">
        <f t="shared" si="837"/>
        <v>1284</v>
      </c>
      <c r="Q6687" s="6">
        <f t="shared" si="838"/>
        <v>186.25333333333299</v>
      </c>
      <c r="R6687">
        <f t="shared" si="839"/>
        <v>441781.61333333328</v>
      </c>
    </row>
    <row r="6688" spans="1:18" x14ac:dyDescent="0.35">
      <c r="A6688" s="1">
        <v>6687</v>
      </c>
      <c r="B6688" s="7">
        <v>114.72</v>
      </c>
      <c r="C6688" s="1">
        <v>181544</v>
      </c>
      <c r="D6688" s="1">
        <v>16808</v>
      </c>
      <c r="E6688">
        <v>3</v>
      </c>
      <c r="F6688" t="s">
        <v>7</v>
      </c>
      <c r="G6688" t="s">
        <v>8</v>
      </c>
      <c r="H6688" s="2">
        <v>42689</v>
      </c>
      <c r="I6688" s="2">
        <v>42701</v>
      </c>
      <c r="J6688" s="2">
        <v>42702</v>
      </c>
      <c r="K6688">
        <f t="shared" si="832"/>
        <v>1</v>
      </c>
      <c r="L6688" t="str">
        <f t="shared" si="833"/>
        <v>Sunday</v>
      </c>
      <c r="M6688" t="str">
        <f t="shared" si="834"/>
        <v>Monday</v>
      </c>
      <c r="N6688" s="5">
        <f t="shared" si="835"/>
        <v>114.72</v>
      </c>
      <c r="O6688">
        <f t="shared" si="836"/>
        <v>12</v>
      </c>
      <c r="P6688">
        <f t="shared" si="837"/>
        <v>462</v>
      </c>
      <c r="Q6688" s="6">
        <f t="shared" si="838"/>
        <v>114.72</v>
      </c>
      <c r="R6688">
        <f t="shared" si="839"/>
        <v>98835.120000000024</v>
      </c>
    </row>
    <row r="6689" spans="1:18" x14ac:dyDescent="0.35">
      <c r="A6689" s="1">
        <v>6688</v>
      </c>
      <c r="B6689" s="7">
        <v>232.87333333333299</v>
      </c>
      <c r="C6689">
        <v>1545890</v>
      </c>
      <c r="D6689" s="1">
        <v>16808</v>
      </c>
      <c r="E6689">
        <v>4</v>
      </c>
      <c r="F6689" t="s">
        <v>7</v>
      </c>
      <c r="G6689" t="s">
        <v>9</v>
      </c>
      <c r="H6689" s="2">
        <v>42689</v>
      </c>
      <c r="I6689" s="2">
        <v>42700</v>
      </c>
      <c r="J6689" s="2">
        <v>42703</v>
      </c>
      <c r="K6689">
        <f t="shared" si="832"/>
        <v>3</v>
      </c>
      <c r="L6689" t="str">
        <f t="shared" si="833"/>
        <v>Saturday</v>
      </c>
      <c r="M6689" t="str">
        <f t="shared" si="834"/>
        <v>Tuesday</v>
      </c>
      <c r="N6689" s="5">
        <f t="shared" si="835"/>
        <v>698.61999999999898</v>
      </c>
      <c r="O6689">
        <f t="shared" si="836"/>
        <v>11</v>
      </c>
      <c r="P6689">
        <f t="shared" si="837"/>
        <v>1038</v>
      </c>
      <c r="Q6689" s="6">
        <f t="shared" si="838"/>
        <v>232.87333333333299</v>
      </c>
      <c r="R6689">
        <f t="shared" si="839"/>
        <v>395536.5949999991</v>
      </c>
    </row>
    <row r="6690" spans="1:18" x14ac:dyDescent="0.35">
      <c r="A6690" s="1">
        <v>6689</v>
      </c>
      <c r="B6690" s="7">
        <v>200.56</v>
      </c>
      <c r="C6690" s="1">
        <v>1565182</v>
      </c>
      <c r="D6690" s="1">
        <v>16808</v>
      </c>
      <c r="E6690">
        <v>1</v>
      </c>
      <c r="F6690" t="s">
        <v>12</v>
      </c>
      <c r="G6690" t="s">
        <v>9</v>
      </c>
      <c r="H6690" s="2">
        <v>42689</v>
      </c>
      <c r="I6690" s="2">
        <v>42692</v>
      </c>
      <c r="J6690" s="2">
        <v>42693</v>
      </c>
      <c r="K6690">
        <f t="shared" si="832"/>
        <v>1</v>
      </c>
      <c r="L6690" t="str">
        <f t="shared" si="833"/>
        <v>Friday</v>
      </c>
      <c r="M6690" t="str">
        <f t="shared" si="834"/>
        <v>Saturday</v>
      </c>
      <c r="N6690" s="5">
        <f t="shared" si="835"/>
        <v>200.56</v>
      </c>
      <c r="O6690">
        <f t="shared" si="836"/>
        <v>3</v>
      </c>
      <c r="P6690">
        <f t="shared" si="837"/>
        <v>33</v>
      </c>
      <c r="Q6690" s="6">
        <f t="shared" si="838"/>
        <v>200.56</v>
      </c>
      <c r="R6690">
        <f t="shared" si="839"/>
        <v>4675.3399999999992</v>
      </c>
    </row>
    <row r="6691" spans="1:18" x14ac:dyDescent="0.35">
      <c r="A6691" s="1">
        <v>6690</v>
      </c>
      <c r="B6691" s="7">
        <v>67.02</v>
      </c>
      <c r="C6691" s="1">
        <v>1093720</v>
      </c>
      <c r="D6691" s="1">
        <v>16808</v>
      </c>
      <c r="E6691">
        <v>3</v>
      </c>
      <c r="F6691" t="s">
        <v>11</v>
      </c>
      <c r="G6691" t="s">
        <v>9</v>
      </c>
      <c r="H6691" s="2">
        <v>42689</v>
      </c>
      <c r="I6691" s="2">
        <v>42691</v>
      </c>
      <c r="J6691" s="2">
        <v>42692</v>
      </c>
      <c r="K6691">
        <f t="shared" si="832"/>
        <v>1</v>
      </c>
      <c r="L6691" t="str">
        <f t="shared" si="833"/>
        <v>Thursday</v>
      </c>
      <c r="M6691" t="str">
        <f t="shared" si="834"/>
        <v>Friday</v>
      </c>
      <c r="N6691" s="5">
        <f t="shared" si="835"/>
        <v>67.02</v>
      </c>
      <c r="O6691">
        <f t="shared" si="836"/>
        <v>2</v>
      </c>
      <c r="P6691">
        <f t="shared" si="837"/>
        <v>773</v>
      </c>
      <c r="Q6691" s="6">
        <f t="shared" si="838"/>
        <v>67.02</v>
      </c>
      <c r="R6691">
        <f t="shared" si="839"/>
        <v>187723.71999999986</v>
      </c>
    </row>
    <row r="6692" spans="1:18" x14ac:dyDescent="0.35">
      <c r="A6692" s="1">
        <v>6691</v>
      </c>
      <c r="B6692" s="7">
        <v>248.78</v>
      </c>
      <c r="C6692" s="1">
        <v>219762</v>
      </c>
      <c r="D6692" s="1">
        <v>16808</v>
      </c>
      <c r="E6692">
        <v>3</v>
      </c>
      <c r="F6692" t="s">
        <v>7</v>
      </c>
      <c r="G6692" t="s">
        <v>9</v>
      </c>
      <c r="H6692" s="2">
        <v>42689</v>
      </c>
      <c r="I6692" s="2">
        <v>42733</v>
      </c>
      <c r="J6692" s="2">
        <v>42735</v>
      </c>
      <c r="K6692">
        <f t="shared" si="832"/>
        <v>2</v>
      </c>
      <c r="L6692" t="str">
        <f t="shared" si="833"/>
        <v>Thursday</v>
      </c>
      <c r="M6692" t="str">
        <f t="shared" si="834"/>
        <v>Saturday</v>
      </c>
      <c r="N6692" s="5">
        <f t="shared" si="835"/>
        <v>497.56</v>
      </c>
      <c r="O6692">
        <f t="shared" si="836"/>
        <v>44</v>
      </c>
      <c r="P6692">
        <f t="shared" si="837"/>
        <v>1284</v>
      </c>
      <c r="Q6692" s="6">
        <f t="shared" si="838"/>
        <v>248.78</v>
      </c>
      <c r="R6692">
        <f t="shared" si="839"/>
        <v>441781.61333333328</v>
      </c>
    </row>
    <row r="6693" spans="1:18" x14ac:dyDescent="0.35">
      <c r="A6693" s="1">
        <v>6692</v>
      </c>
      <c r="B6693" s="7">
        <v>166.54</v>
      </c>
      <c r="C6693" s="1">
        <v>11198</v>
      </c>
      <c r="D6693" s="1">
        <v>16808</v>
      </c>
      <c r="E6693">
        <v>4</v>
      </c>
      <c r="F6693" t="s">
        <v>7</v>
      </c>
      <c r="G6693" t="s">
        <v>8</v>
      </c>
      <c r="H6693" s="2">
        <v>42689</v>
      </c>
      <c r="I6693" s="2">
        <v>42698</v>
      </c>
      <c r="J6693" s="2">
        <v>42699</v>
      </c>
      <c r="K6693">
        <f t="shared" si="832"/>
        <v>1</v>
      </c>
      <c r="L6693" t="str">
        <f t="shared" si="833"/>
        <v>Thursday</v>
      </c>
      <c r="M6693" t="str">
        <f t="shared" si="834"/>
        <v>Friday</v>
      </c>
      <c r="N6693" s="5">
        <f t="shared" si="835"/>
        <v>166.54</v>
      </c>
      <c r="O6693">
        <f t="shared" si="836"/>
        <v>9</v>
      </c>
      <c r="P6693">
        <f t="shared" si="837"/>
        <v>732</v>
      </c>
      <c r="Q6693" s="6">
        <f t="shared" si="838"/>
        <v>166.54</v>
      </c>
      <c r="R6693">
        <f t="shared" si="839"/>
        <v>182715.56166666659</v>
      </c>
    </row>
    <row r="6694" spans="1:18" x14ac:dyDescent="0.35">
      <c r="A6694" s="1">
        <v>6693</v>
      </c>
      <c r="B6694" s="7">
        <v>392.98</v>
      </c>
      <c r="C6694" s="1">
        <v>16146</v>
      </c>
      <c r="D6694" s="1">
        <v>16808</v>
      </c>
      <c r="E6694">
        <v>4</v>
      </c>
      <c r="F6694" t="s">
        <v>7</v>
      </c>
      <c r="G6694" t="s">
        <v>9</v>
      </c>
      <c r="H6694" s="2">
        <v>42689</v>
      </c>
      <c r="I6694" s="2">
        <v>42700</v>
      </c>
      <c r="J6694" s="2">
        <v>42701</v>
      </c>
      <c r="K6694">
        <f t="shared" si="832"/>
        <v>1</v>
      </c>
      <c r="L6694" t="str">
        <f t="shared" si="833"/>
        <v>Saturday</v>
      </c>
      <c r="M6694" t="str">
        <f t="shared" si="834"/>
        <v>Sunday</v>
      </c>
      <c r="N6694" s="5">
        <f t="shared" si="835"/>
        <v>392.98</v>
      </c>
      <c r="O6694">
        <f t="shared" si="836"/>
        <v>11</v>
      </c>
      <c r="P6694">
        <f t="shared" si="837"/>
        <v>1141</v>
      </c>
      <c r="Q6694" s="6">
        <f t="shared" si="838"/>
        <v>392.98</v>
      </c>
      <c r="R6694">
        <f t="shared" si="839"/>
        <v>597887.41500000015</v>
      </c>
    </row>
    <row r="6695" spans="1:18" x14ac:dyDescent="0.35">
      <c r="A6695" s="1">
        <v>6694</v>
      </c>
      <c r="B6695" s="7">
        <v>242.34</v>
      </c>
      <c r="C6695" s="1">
        <v>219762</v>
      </c>
      <c r="D6695" s="1">
        <v>16808</v>
      </c>
      <c r="E6695">
        <v>3</v>
      </c>
      <c r="F6695" t="s">
        <v>7</v>
      </c>
      <c r="G6695" t="s">
        <v>9</v>
      </c>
      <c r="H6695" s="2">
        <v>42689</v>
      </c>
      <c r="I6695" s="2">
        <v>42720</v>
      </c>
      <c r="J6695" s="2">
        <v>42722</v>
      </c>
      <c r="K6695">
        <f t="shared" si="832"/>
        <v>2</v>
      </c>
      <c r="L6695" t="str">
        <f t="shared" si="833"/>
        <v>Friday</v>
      </c>
      <c r="M6695" t="str">
        <f t="shared" si="834"/>
        <v>Sunday</v>
      </c>
      <c r="N6695" s="5">
        <f t="shared" si="835"/>
        <v>484.68</v>
      </c>
      <c r="O6695">
        <f t="shared" si="836"/>
        <v>31</v>
      </c>
      <c r="P6695">
        <f t="shared" si="837"/>
        <v>1284</v>
      </c>
      <c r="Q6695" s="6">
        <f t="shared" si="838"/>
        <v>242.34</v>
      </c>
      <c r="R6695">
        <f t="shared" si="839"/>
        <v>441781.61333333328</v>
      </c>
    </row>
    <row r="6696" spans="1:18" x14ac:dyDescent="0.35">
      <c r="A6696" s="1">
        <v>6695</v>
      </c>
      <c r="B6696" s="7">
        <v>116.38</v>
      </c>
      <c r="C6696" s="1">
        <v>363664</v>
      </c>
      <c r="D6696" s="1">
        <v>16808</v>
      </c>
      <c r="E6696">
        <v>4</v>
      </c>
      <c r="F6696" t="s">
        <v>7</v>
      </c>
      <c r="G6696" t="s">
        <v>8</v>
      </c>
      <c r="H6696" s="2">
        <v>42689</v>
      </c>
      <c r="I6696" s="2">
        <v>42726</v>
      </c>
      <c r="J6696" s="2">
        <v>42727</v>
      </c>
      <c r="K6696">
        <f t="shared" si="832"/>
        <v>1</v>
      </c>
      <c r="L6696" t="str">
        <f t="shared" si="833"/>
        <v>Thursday</v>
      </c>
      <c r="M6696" t="str">
        <f t="shared" si="834"/>
        <v>Friday</v>
      </c>
      <c r="N6696" s="5">
        <f t="shared" si="835"/>
        <v>116.38</v>
      </c>
      <c r="O6696">
        <f t="shared" si="836"/>
        <v>37</v>
      </c>
      <c r="P6696">
        <f t="shared" si="837"/>
        <v>448</v>
      </c>
      <c r="Q6696" s="6">
        <f t="shared" si="838"/>
        <v>116.38</v>
      </c>
      <c r="R6696">
        <f t="shared" si="839"/>
        <v>132378.3299999999</v>
      </c>
    </row>
    <row r="6697" spans="1:18" x14ac:dyDescent="0.35">
      <c r="A6697" s="1">
        <v>6696</v>
      </c>
      <c r="B6697" s="7">
        <v>201.08</v>
      </c>
      <c r="C6697" s="1">
        <v>2386174</v>
      </c>
      <c r="D6697" s="1">
        <v>16808</v>
      </c>
      <c r="E6697">
        <v>1</v>
      </c>
      <c r="F6697" t="s">
        <v>12</v>
      </c>
      <c r="G6697" t="s">
        <v>9</v>
      </c>
      <c r="H6697" s="2">
        <v>42689</v>
      </c>
      <c r="I6697" s="2">
        <v>42690</v>
      </c>
      <c r="J6697" s="2">
        <v>42691</v>
      </c>
      <c r="K6697">
        <f t="shared" si="832"/>
        <v>1</v>
      </c>
      <c r="L6697" t="str">
        <f t="shared" si="833"/>
        <v>Wednesday</v>
      </c>
      <c r="M6697" t="str">
        <f t="shared" si="834"/>
        <v>Thursday</v>
      </c>
      <c r="N6697" s="5">
        <f t="shared" si="835"/>
        <v>201.08</v>
      </c>
      <c r="O6697">
        <f t="shared" si="836"/>
        <v>1</v>
      </c>
      <c r="P6697">
        <f t="shared" si="837"/>
        <v>14</v>
      </c>
      <c r="Q6697" s="6">
        <f t="shared" si="838"/>
        <v>201.08</v>
      </c>
      <c r="R6697">
        <f t="shared" si="839"/>
        <v>3675.159999999998</v>
      </c>
    </row>
    <row r="6698" spans="1:18" x14ac:dyDescent="0.35">
      <c r="A6698" s="1">
        <v>6697</v>
      </c>
      <c r="B6698" s="7">
        <v>290.45999999999998</v>
      </c>
      <c r="C6698" s="1">
        <v>1545890</v>
      </c>
      <c r="D6698" s="1">
        <v>16808</v>
      </c>
      <c r="E6698">
        <v>4</v>
      </c>
      <c r="F6698" t="s">
        <v>7</v>
      </c>
      <c r="G6698" t="s">
        <v>9</v>
      </c>
      <c r="H6698" s="2">
        <v>42689</v>
      </c>
      <c r="I6698" s="2">
        <v>42699</v>
      </c>
      <c r="J6698" s="2">
        <v>42700</v>
      </c>
      <c r="K6698">
        <f t="shared" si="832"/>
        <v>1</v>
      </c>
      <c r="L6698" t="str">
        <f t="shared" si="833"/>
        <v>Friday</v>
      </c>
      <c r="M6698" t="str">
        <f t="shared" si="834"/>
        <v>Saturday</v>
      </c>
      <c r="N6698" s="5">
        <f t="shared" si="835"/>
        <v>290.45999999999998</v>
      </c>
      <c r="O6698">
        <f t="shared" si="836"/>
        <v>10</v>
      </c>
      <c r="P6698">
        <f t="shared" si="837"/>
        <v>1038</v>
      </c>
      <c r="Q6698" s="6">
        <f t="shared" si="838"/>
        <v>290.45999999999998</v>
      </c>
      <c r="R6698">
        <f t="shared" si="839"/>
        <v>395536.5949999991</v>
      </c>
    </row>
    <row r="6699" spans="1:18" x14ac:dyDescent="0.35">
      <c r="A6699" s="1">
        <v>6698</v>
      </c>
      <c r="B6699" s="7">
        <v>61.62</v>
      </c>
      <c r="C6699" s="1">
        <v>1565182</v>
      </c>
      <c r="D6699" s="1">
        <v>16808</v>
      </c>
      <c r="E6699">
        <v>1</v>
      </c>
      <c r="F6699" t="s">
        <v>12</v>
      </c>
      <c r="G6699" t="s">
        <v>9</v>
      </c>
      <c r="H6699" s="2">
        <v>42689</v>
      </c>
      <c r="I6699" s="2">
        <v>42689</v>
      </c>
      <c r="J6699" s="2">
        <v>42690</v>
      </c>
      <c r="K6699">
        <f t="shared" si="832"/>
        <v>1</v>
      </c>
      <c r="L6699" t="str">
        <f t="shared" si="833"/>
        <v>Tuesday</v>
      </c>
      <c r="M6699" t="str">
        <f t="shared" si="834"/>
        <v>Wednesday</v>
      </c>
      <c r="N6699" s="5">
        <f t="shared" si="835"/>
        <v>61.62</v>
      </c>
      <c r="O6699">
        <f t="shared" si="836"/>
        <v>0</v>
      </c>
      <c r="P6699">
        <f t="shared" si="837"/>
        <v>33</v>
      </c>
      <c r="Q6699" s="6">
        <f t="shared" si="838"/>
        <v>61.62</v>
      </c>
      <c r="R6699">
        <f t="shared" si="839"/>
        <v>4675.3399999999992</v>
      </c>
    </row>
    <row r="6700" spans="1:18" x14ac:dyDescent="0.35">
      <c r="A6700" s="1">
        <v>6699</v>
      </c>
      <c r="B6700" s="7">
        <v>118.78</v>
      </c>
      <c r="C6700" s="1">
        <v>1546726</v>
      </c>
      <c r="D6700" s="1">
        <v>16808</v>
      </c>
      <c r="E6700">
        <v>1</v>
      </c>
      <c r="F6700" t="s">
        <v>12</v>
      </c>
      <c r="G6700" t="s">
        <v>9</v>
      </c>
      <c r="H6700" s="2">
        <v>42689</v>
      </c>
      <c r="I6700" s="2">
        <v>42690</v>
      </c>
      <c r="J6700" s="2">
        <v>42693</v>
      </c>
      <c r="K6700">
        <f t="shared" si="832"/>
        <v>3</v>
      </c>
      <c r="L6700" t="str">
        <f t="shared" si="833"/>
        <v>Wednesday</v>
      </c>
      <c r="M6700" t="str">
        <f t="shared" si="834"/>
        <v>Saturday</v>
      </c>
      <c r="N6700" s="5">
        <f t="shared" si="835"/>
        <v>356.34000000000003</v>
      </c>
      <c r="O6700">
        <f t="shared" si="836"/>
        <v>1</v>
      </c>
      <c r="P6700">
        <f t="shared" si="837"/>
        <v>31</v>
      </c>
      <c r="Q6700" s="6">
        <f t="shared" si="838"/>
        <v>118.78</v>
      </c>
      <c r="R6700">
        <f t="shared" si="839"/>
        <v>4947.8999999999996</v>
      </c>
    </row>
    <row r="6701" spans="1:18" x14ac:dyDescent="0.35">
      <c r="A6701" s="1">
        <v>6700</v>
      </c>
      <c r="B6701" s="7">
        <v>41.8</v>
      </c>
      <c r="C6701" s="1">
        <v>1005310</v>
      </c>
      <c r="D6701" s="1">
        <v>16808</v>
      </c>
      <c r="E6701">
        <v>1</v>
      </c>
      <c r="F6701" t="s">
        <v>11</v>
      </c>
      <c r="G6701" t="s">
        <v>9</v>
      </c>
      <c r="H6701" s="2">
        <v>42689</v>
      </c>
      <c r="I6701" s="2">
        <v>42721</v>
      </c>
      <c r="J6701" s="2">
        <v>42722</v>
      </c>
      <c r="K6701">
        <f t="shared" si="832"/>
        <v>1</v>
      </c>
      <c r="L6701" t="str">
        <f t="shared" si="833"/>
        <v>Saturday</v>
      </c>
      <c r="M6701" t="str">
        <f t="shared" si="834"/>
        <v>Sunday</v>
      </c>
      <c r="N6701" s="5">
        <f t="shared" si="835"/>
        <v>41.8</v>
      </c>
      <c r="O6701">
        <f t="shared" si="836"/>
        <v>32</v>
      </c>
      <c r="P6701">
        <f t="shared" si="837"/>
        <v>148</v>
      </c>
      <c r="Q6701" s="6">
        <f t="shared" si="838"/>
        <v>41.8</v>
      </c>
      <c r="R6701">
        <f t="shared" si="839"/>
        <v>19992.744999999984</v>
      </c>
    </row>
    <row r="6702" spans="1:18" x14ac:dyDescent="0.35">
      <c r="A6702" s="1">
        <v>6701</v>
      </c>
      <c r="B6702" s="7">
        <v>146.78</v>
      </c>
      <c r="C6702" s="1">
        <v>1093720</v>
      </c>
      <c r="D6702" s="1">
        <v>16808</v>
      </c>
      <c r="E6702">
        <v>3</v>
      </c>
      <c r="F6702" t="s">
        <v>11</v>
      </c>
      <c r="G6702" t="s">
        <v>9</v>
      </c>
      <c r="H6702" s="2">
        <v>42689</v>
      </c>
      <c r="I6702" s="2">
        <v>42711</v>
      </c>
      <c r="J6702" s="2">
        <v>42713</v>
      </c>
      <c r="K6702">
        <f t="shared" si="832"/>
        <v>2</v>
      </c>
      <c r="L6702" t="str">
        <f t="shared" si="833"/>
        <v>Wednesday</v>
      </c>
      <c r="M6702" t="str">
        <f t="shared" si="834"/>
        <v>Friday</v>
      </c>
      <c r="N6702" s="5">
        <f t="shared" si="835"/>
        <v>293.56</v>
      </c>
      <c r="O6702">
        <f t="shared" si="836"/>
        <v>22</v>
      </c>
      <c r="P6702">
        <f t="shared" si="837"/>
        <v>773</v>
      </c>
      <c r="Q6702" s="6">
        <f t="shared" si="838"/>
        <v>146.78</v>
      </c>
      <c r="R6702">
        <f t="shared" si="839"/>
        <v>187723.71999999986</v>
      </c>
    </row>
    <row r="6703" spans="1:18" x14ac:dyDescent="0.35">
      <c r="A6703" s="1">
        <v>6702</v>
      </c>
      <c r="B6703" s="7">
        <v>105.33</v>
      </c>
      <c r="C6703" s="1">
        <v>563082</v>
      </c>
      <c r="D6703" s="1">
        <v>16808</v>
      </c>
      <c r="E6703">
        <v>1</v>
      </c>
      <c r="F6703" t="s">
        <v>12</v>
      </c>
      <c r="G6703" t="s">
        <v>9</v>
      </c>
      <c r="H6703" s="2">
        <v>42689</v>
      </c>
      <c r="I6703" s="2">
        <v>42700</v>
      </c>
      <c r="J6703" s="2">
        <v>42702</v>
      </c>
      <c r="K6703">
        <f t="shared" si="832"/>
        <v>2</v>
      </c>
      <c r="L6703" t="str">
        <f t="shared" si="833"/>
        <v>Saturday</v>
      </c>
      <c r="M6703" t="str">
        <f t="shared" si="834"/>
        <v>Monday</v>
      </c>
      <c r="N6703" s="5">
        <f t="shared" si="835"/>
        <v>210.66</v>
      </c>
      <c r="O6703">
        <f t="shared" si="836"/>
        <v>11</v>
      </c>
      <c r="P6703">
        <f t="shared" si="837"/>
        <v>97</v>
      </c>
      <c r="Q6703" s="6">
        <f t="shared" si="838"/>
        <v>105.33</v>
      </c>
      <c r="R6703">
        <f t="shared" si="839"/>
        <v>16130.240000000002</v>
      </c>
    </row>
    <row r="6704" spans="1:18" x14ac:dyDescent="0.35">
      <c r="A6704" s="1">
        <v>6703</v>
      </c>
      <c r="B6704" s="7">
        <v>233.82</v>
      </c>
      <c r="C6704" s="1">
        <v>16146</v>
      </c>
      <c r="D6704" s="1">
        <v>16808</v>
      </c>
      <c r="E6704">
        <v>4</v>
      </c>
      <c r="F6704" t="s">
        <v>7</v>
      </c>
      <c r="G6704" t="s">
        <v>9</v>
      </c>
      <c r="H6704" s="2">
        <v>42689</v>
      </c>
      <c r="I6704" s="2">
        <v>42710</v>
      </c>
      <c r="J6704" s="2">
        <v>42711</v>
      </c>
      <c r="K6704">
        <f t="shared" si="832"/>
        <v>1</v>
      </c>
      <c r="L6704" t="str">
        <f t="shared" si="833"/>
        <v>Tuesday</v>
      </c>
      <c r="M6704" t="str">
        <f t="shared" si="834"/>
        <v>Wednesday</v>
      </c>
      <c r="N6704" s="5">
        <f t="shared" si="835"/>
        <v>233.82</v>
      </c>
      <c r="O6704">
        <f t="shared" si="836"/>
        <v>21</v>
      </c>
      <c r="P6704">
        <f t="shared" si="837"/>
        <v>1141</v>
      </c>
      <c r="Q6704" s="6">
        <f t="shared" si="838"/>
        <v>233.82</v>
      </c>
      <c r="R6704">
        <f t="shared" si="839"/>
        <v>597887.41500000015</v>
      </c>
    </row>
    <row r="6705" spans="1:18" x14ac:dyDescent="0.35">
      <c r="A6705" s="1">
        <v>6704</v>
      </c>
      <c r="B6705" s="7">
        <v>221.12</v>
      </c>
      <c r="C6705" s="1">
        <v>15440</v>
      </c>
      <c r="D6705" s="1">
        <v>16808</v>
      </c>
      <c r="E6705">
        <v>3</v>
      </c>
      <c r="F6705" t="s">
        <v>7</v>
      </c>
      <c r="G6705" t="s">
        <v>9</v>
      </c>
      <c r="H6705" s="2">
        <v>42689</v>
      </c>
      <c r="I6705" s="2">
        <v>42718</v>
      </c>
      <c r="J6705" s="2">
        <v>42719</v>
      </c>
      <c r="K6705">
        <f t="shared" si="832"/>
        <v>1</v>
      </c>
      <c r="L6705" t="str">
        <f t="shared" si="833"/>
        <v>Wednesday</v>
      </c>
      <c r="M6705" t="str">
        <f t="shared" si="834"/>
        <v>Thursday</v>
      </c>
      <c r="N6705" s="5">
        <f t="shared" si="835"/>
        <v>221.12</v>
      </c>
      <c r="O6705">
        <f t="shared" si="836"/>
        <v>29</v>
      </c>
      <c r="P6705">
        <f t="shared" si="837"/>
        <v>490</v>
      </c>
      <c r="Q6705" s="6">
        <f t="shared" si="838"/>
        <v>221.12</v>
      </c>
      <c r="R6705">
        <f t="shared" si="839"/>
        <v>259031.66599999974</v>
      </c>
    </row>
    <row r="6706" spans="1:18" x14ac:dyDescent="0.35">
      <c r="A6706" s="1">
        <v>6705</v>
      </c>
      <c r="B6706" s="7">
        <v>167.24</v>
      </c>
      <c r="C6706" s="1">
        <v>1545890</v>
      </c>
      <c r="D6706" s="1">
        <v>16808</v>
      </c>
      <c r="E6706">
        <v>4</v>
      </c>
      <c r="F6706" t="s">
        <v>7</v>
      </c>
      <c r="G6706" t="s">
        <v>9</v>
      </c>
      <c r="H6706" s="2">
        <v>42689</v>
      </c>
      <c r="I6706" s="2">
        <v>42717</v>
      </c>
      <c r="J6706" s="2">
        <v>42720</v>
      </c>
      <c r="K6706">
        <f t="shared" si="832"/>
        <v>3</v>
      </c>
      <c r="L6706" t="str">
        <f t="shared" si="833"/>
        <v>Tuesday</v>
      </c>
      <c r="M6706" t="str">
        <f t="shared" si="834"/>
        <v>Friday</v>
      </c>
      <c r="N6706" s="5">
        <f t="shared" si="835"/>
        <v>501.72</v>
      </c>
      <c r="O6706">
        <f t="shared" si="836"/>
        <v>28</v>
      </c>
      <c r="P6706">
        <f t="shared" si="837"/>
        <v>1038</v>
      </c>
      <c r="Q6706" s="6">
        <f t="shared" si="838"/>
        <v>167.24</v>
      </c>
      <c r="R6706">
        <f t="shared" si="839"/>
        <v>395536.5949999991</v>
      </c>
    </row>
    <row r="6707" spans="1:18" x14ac:dyDescent="0.35">
      <c r="A6707" s="1">
        <v>6706</v>
      </c>
      <c r="B6707" s="7">
        <v>167.22</v>
      </c>
      <c r="C6707" s="1">
        <v>1545890</v>
      </c>
      <c r="D6707" s="1">
        <v>16808</v>
      </c>
      <c r="E6707">
        <v>4</v>
      </c>
      <c r="F6707" t="s">
        <v>7</v>
      </c>
      <c r="G6707" t="s">
        <v>9</v>
      </c>
      <c r="H6707" s="2">
        <v>42689</v>
      </c>
      <c r="I6707" s="2">
        <v>42719</v>
      </c>
      <c r="J6707" s="2">
        <v>42720</v>
      </c>
      <c r="K6707">
        <f t="shared" si="832"/>
        <v>1</v>
      </c>
      <c r="L6707" t="str">
        <f t="shared" si="833"/>
        <v>Thursday</v>
      </c>
      <c r="M6707" t="str">
        <f t="shared" si="834"/>
        <v>Friday</v>
      </c>
      <c r="N6707" s="5">
        <f t="shared" si="835"/>
        <v>167.22</v>
      </c>
      <c r="O6707">
        <f t="shared" si="836"/>
        <v>30</v>
      </c>
      <c r="P6707">
        <f t="shared" si="837"/>
        <v>1038</v>
      </c>
      <c r="Q6707" s="6">
        <f t="shared" si="838"/>
        <v>167.22</v>
      </c>
      <c r="R6707">
        <f t="shared" si="839"/>
        <v>395536.5949999991</v>
      </c>
    </row>
    <row r="6708" spans="1:18" x14ac:dyDescent="0.35">
      <c r="A6708" s="1">
        <v>6707</v>
      </c>
      <c r="B6708" s="7">
        <v>241.14</v>
      </c>
      <c r="C6708" s="1">
        <v>1789734</v>
      </c>
      <c r="D6708" s="1">
        <v>16808</v>
      </c>
      <c r="E6708">
        <v>3</v>
      </c>
      <c r="F6708" t="s">
        <v>7</v>
      </c>
      <c r="G6708" t="s">
        <v>9</v>
      </c>
      <c r="H6708" s="2">
        <v>42689</v>
      </c>
      <c r="I6708" s="2">
        <v>42733</v>
      </c>
      <c r="J6708" s="2">
        <v>42734</v>
      </c>
      <c r="K6708">
        <f t="shared" si="832"/>
        <v>1</v>
      </c>
      <c r="L6708" t="str">
        <f t="shared" si="833"/>
        <v>Thursday</v>
      </c>
      <c r="M6708" t="str">
        <f t="shared" si="834"/>
        <v>Friday</v>
      </c>
      <c r="N6708" s="5">
        <f t="shared" si="835"/>
        <v>241.14</v>
      </c>
      <c r="O6708">
        <f t="shared" si="836"/>
        <v>44</v>
      </c>
      <c r="P6708">
        <f t="shared" si="837"/>
        <v>150</v>
      </c>
      <c r="Q6708" s="6">
        <f t="shared" si="838"/>
        <v>241.14</v>
      </c>
      <c r="R6708">
        <f t="shared" si="839"/>
        <v>80037.61</v>
      </c>
    </row>
    <row r="6709" spans="1:18" x14ac:dyDescent="0.35">
      <c r="A6709" s="1">
        <v>6708</v>
      </c>
      <c r="B6709" s="7">
        <v>492.09</v>
      </c>
      <c r="C6709" s="1">
        <v>1789734</v>
      </c>
      <c r="D6709" s="1">
        <v>16808</v>
      </c>
      <c r="E6709">
        <v>3</v>
      </c>
      <c r="F6709" t="s">
        <v>7</v>
      </c>
      <c r="G6709" t="s">
        <v>9</v>
      </c>
      <c r="H6709" s="2">
        <v>42689</v>
      </c>
      <c r="I6709" s="2">
        <v>42734</v>
      </c>
      <c r="J6709" s="2">
        <v>42736</v>
      </c>
      <c r="K6709">
        <f t="shared" si="832"/>
        <v>2</v>
      </c>
      <c r="L6709" t="str">
        <f t="shared" si="833"/>
        <v>Friday</v>
      </c>
      <c r="M6709" t="str">
        <f t="shared" si="834"/>
        <v>Sunday</v>
      </c>
      <c r="N6709" s="5">
        <f t="shared" si="835"/>
        <v>984.18</v>
      </c>
      <c r="O6709">
        <f t="shared" si="836"/>
        <v>45</v>
      </c>
      <c r="P6709">
        <f t="shared" si="837"/>
        <v>150</v>
      </c>
      <c r="Q6709" s="6">
        <f t="shared" si="838"/>
        <v>492.09</v>
      </c>
      <c r="R6709">
        <f t="shared" si="839"/>
        <v>80037.61</v>
      </c>
    </row>
    <row r="6710" spans="1:18" x14ac:dyDescent="0.35">
      <c r="A6710" s="1">
        <v>6709</v>
      </c>
      <c r="B6710" s="7">
        <v>156.6</v>
      </c>
      <c r="C6710" s="1">
        <v>219762</v>
      </c>
      <c r="D6710" s="1">
        <v>16808</v>
      </c>
      <c r="E6710">
        <v>3</v>
      </c>
      <c r="F6710" t="s">
        <v>7</v>
      </c>
      <c r="G6710" t="s">
        <v>9</v>
      </c>
      <c r="H6710" s="2">
        <v>42689</v>
      </c>
      <c r="I6710" s="2">
        <v>42705</v>
      </c>
      <c r="J6710" s="2">
        <v>42706</v>
      </c>
      <c r="K6710">
        <f t="shared" si="832"/>
        <v>1</v>
      </c>
      <c r="L6710" t="str">
        <f t="shared" si="833"/>
        <v>Thursday</v>
      </c>
      <c r="M6710" t="str">
        <f t="shared" si="834"/>
        <v>Friday</v>
      </c>
      <c r="N6710" s="5">
        <f t="shared" si="835"/>
        <v>156.6</v>
      </c>
      <c r="O6710">
        <f t="shared" si="836"/>
        <v>16</v>
      </c>
      <c r="P6710">
        <f t="shared" si="837"/>
        <v>1284</v>
      </c>
      <c r="Q6710" s="6">
        <f t="shared" si="838"/>
        <v>156.6</v>
      </c>
      <c r="R6710">
        <f t="shared" si="839"/>
        <v>441781.61333333328</v>
      </c>
    </row>
    <row r="6711" spans="1:18" x14ac:dyDescent="0.35">
      <c r="A6711" s="1">
        <v>6710</v>
      </c>
      <c r="B6711" s="7">
        <v>141.26</v>
      </c>
      <c r="C6711" s="1">
        <v>11198</v>
      </c>
      <c r="D6711" s="1">
        <v>16808</v>
      </c>
      <c r="E6711">
        <v>4</v>
      </c>
      <c r="F6711" t="s">
        <v>7</v>
      </c>
      <c r="G6711" t="s">
        <v>8</v>
      </c>
      <c r="H6711" s="2">
        <v>42689</v>
      </c>
      <c r="I6711" s="2">
        <v>42695</v>
      </c>
      <c r="J6711" s="2">
        <v>42697</v>
      </c>
      <c r="K6711">
        <f t="shared" si="832"/>
        <v>2</v>
      </c>
      <c r="L6711" t="str">
        <f t="shared" si="833"/>
        <v>Monday</v>
      </c>
      <c r="M6711" t="str">
        <f t="shared" si="834"/>
        <v>Wednesday</v>
      </c>
      <c r="N6711" s="5">
        <f t="shared" si="835"/>
        <v>282.52</v>
      </c>
      <c r="O6711">
        <f t="shared" si="836"/>
        <v>6</v>
      </c>
      <c r="P6711">
        <f t="shared" si="837"/>
        <v>732</v>
      </c>
      <c r="Q6711" s="6">
        <f t="shared" si="838"/>
        <v>141.26</v>
      </c>
      <c r="R6711">
        <f t="shared" si="839"/>
        <v>182715.56166666659</v>
      </c>
    </row>
    <row r="6712" spans="1:18" x14ac:dyDescent="0.35">
      <c r="A6712" s="1">
        <v>6711</v>
      </c>
      <c r="B6712" s="7">
        <v>289.14999999999998</v>
      </c>
      <c r="C6712" s="1">
        <v>1940</v>
      </c>
      <c r="D6712" s="1">
        <v>16808</v>
      </c>
      <c r="E6712">
        <v>4</v>
      </c>
      <c r="F6712" t="s">
        <v>7</v>
      </c>
      <c r="G6712" t="s">
        <v>9</v>
      </c>
      <c r="H6712" s="2">
        <v>42689</v>
      </c>
      <c r="I6712" s="2">
        <v>42706</v>
      </c>
      <c r="J6712" s="2">
        <v>42708</v>
      </c>
      <c r="K6712">
        <f t="shared" si="832"/>
        <v>2</v>
      </c>
      <c r="L6712" t="str">
        <f t="shared" si="833"/>
        <v>Friday</v>
      </c>
      <c r="M6712" t="str">
        <f t="shared" si="834"/>
        <v>Sunday</v>
      </c>
      <c r="N6712" s="5">
        <f t="shared" si="835"/>
        <v>578.29999999999995</v>
      </c>
      <c r="O6712">
        <f t="shared" si="836"/>
        <v>17</v>
      </c>
      <c r="P6712">
        <f t="shared" si="837"/>
        <v>264</v>
      </c>
      <c r="Q6712" s="6">
        <f t="shared" si="838"/>
        <v>289.14999999999998</v>
      </c>
      <c r="R6712">
        <f t="shared" si="839"/>
        <v>115472.85999999999</v>
      </c>
    </row>
    <row r="6713" spans="1:18" x14ac:dyDescent="0.35">
      <c r="A6713" s="1">
        <v>6712</v>
      </c>
      <c r="B6713" s="7">
        <v>227.31333333333299</v>
      </c>
      <c r="C6713" s="1">
        <v>1857904</v>
      </c>
      <c r="D6713" s="1">
        <v>16808</v>
      </c>
      <c r="E6713">
        <v>1</v>
      </c>
      <c r="F6713" t="s">
        <v>12</v>
      </c>
      <c r="G6713" t="s">
        <v>9</v>
      </c>
      <c r="H6713" s="2">
        <v>42689</v>
      </c>
      <c r="I6713" s="2">
        <v>42726</v>
      </c>
      <c r="J6713" s="2">
        <v>42729</v>
      </c>
      <c r="K6713">
        <f t="shared" si="832"/>
        <v>3</v>
      </c>
      <c r="L6713" t="str">
        <f t="shared" si="833"/>
        <v>Thursday</v>
      </c>
      <c r="M6713" t="str">
        <f t="shared" si="834"/>
        <v>Sunday</v>
      </c>
      <c r="N6713" s="5">
        <f t="shared" si="835"/>
        <v>681.93999999999892</v>
      </c>
      <c r="O6713">
        <f t="shared" si="836"/>
        <v>37</v>
      </c>
      <c r="P6713">
        <f t="shared" si="837"/>
        <v>47</v>
      </c>
      <c r="Q6713" s="6">
        <f t="shared" si="838"/>
        <v>227.31333333333299</v>
      </c>
      <c r="R6713">
        <f t="shared" si="839"/>
        <v>15011.779999999984</v>
      </c>
    </row>
    <row r="6714" spans="1:18" x14ac:dyDescent="0.35">
      <c r="A6714" s="1">
        <v>6713</v>
      </c>
      <c r="B6714" s="7">
        <v>727.38</v>
      </c>
      <c r="C6714" s="1">
        <v>16146</v>
      </c>
      <c r="D6714" s="1">
        <v>16808</v>
      </c>
      <c r="E6714">
        <v>4</v>
      </c>
      <c r="F6714" t="s">
        <v>7</v>
      </c>
      <c r="G6714" t="s">
        <v>9</v>
      </c>
      <c r="H6714" s="2">
        <v>42689</v>
      </c>
      <c r="I6714" s="2">
        <v>42690</v>
      </c>
      <c r="J6714" s="2">
        <v>42691</v>
      </c>
      <c r="K6714">
        <f t="shared" si="832"/>
        <v>1</v>
      </c>
      <c r="L6714" t="str">
        <f t="shared" si="833"/>
        <v>Wednesday</v>
      </c>
      <c r="M6714" t="str">
        <f t="shared" si="834"/>
        <v>Thursday</v>
      </c>
      <c r="N6714" s="5">
        <f t="shared" si="835"/>
        <v>727.38</v>
      </c>
      <c r="O6714">
        <f t="shared" si="836"/>
        <v>1</v>
      </c>
      <c r="P6714">
        <f t="shared" si="837"/>
        <v>1141</v>
      </c>
      <c r="Q6714" s="6">
        <f t="shared" si="838"/>
        <v>727.38</v>
      </c>
      <c r="R6714">
        <f t="shared" si="839"/>
        <v>597887.41500000015</v>
      </c>
    </row>
    <row r="6715" spans="1:18" x14ac:dyDescent="0.35">
      <c r="A6715" s="1">
        <v>6714</v>
      </c>
      <c r="B6715" s="7">
        <v>244.9</v>
      </c>
      <c r="C6715" s="1">
        <v>1545890</v>
      </c>
      <c r="D6715" s="1">
        <v>16808</v>
      </c>
      <c r="E6715">
        <v>4</v>
      </c>
      <c r="F6715" t="s">
        <v>7</v>
      </c>
      <c r="G6715" t="s">
        <v>9</v>
      </c>
      <c r="H6715" s="2">
        <v>42689</v>
      </c>
      <c r="I6715" s="2">
        <v>42721</v>
      </c>
      <c r="J6715" s="2">
        <v>42722</v>
      </c>
      <c r="K6715">
        <f t="shared" si="832"/>
        <v>1</v>
      </c>
      <c r="L6715" t="str">
        <f t="shared" si="833"/>
        <v>Saturday</v>
      </c>
      <c r="M6715" t="str">
        <f t="shared" si="834"/>
        <v>Sunday</v>
      </c>
      <c r="N6715" s="5">
        <f t="shared" si="835"/>
        <v>244.9</v>
      </c>
      <c r="O6715">
        <f t="shared" si="836"/>
        <v>32</v>
      </c>
      <c r="P6715">
        <f t="shared" si="837"/>
        <v>1038</v>
      </c>
      <c r="Q6715" s="6">
        <f t="shared" si="838"/>
        <v>244.9</v>
      </c>
      <c r="R6715">
        <f t="shared" si="839"/>
        <v>395536.5949999991</v>
      </c>
    </row>
    <row r="6716" spans="1:18" x14ac:dyDescent="0.35">
      <c r="A6716" s="1">
        <v>6715</v>
      </c>
      <c r="B6716" s="7">
        <v>126.32</v>
      </c>
      <c r="C6716" s="1">
        <v>219762</v>
      </c>
      <c r="D6716" s="1">
        <v>16808</v>
      </c>
      <c r="E6716">
        <v>3</v>
      </c>
      <c r="F6716" t="s">
        <v>7</v>
      </c>
      <c r="G6716" t="s">
        <v>9</v>
      </c>
      <c r="H6716" s="2">
        <v>42689</v>
      </c>
      <c r="I6716" s="2">
        <v>42695</v>
      </c>
      <c r="J6716" s="2">
        <v>42698</v>
      </c>
      <c r="K6716">
        <f t="shared" si="832"/>
        <v>3</v>
      </c>
      <c r="L6716" t="str">
        <f t="shared" si="833"/>
        <v>Monday</v>
      </c>
      <c r="M6716" t="str">
        <f t="shared" si="834"/>
        <v>Thursday</v>
      </c>
      <c r="N6716" s="5">
        <f t="shared" si="835"/>
        <v>378.96</v>
      </c>
      <c r="O6716">
        <f t="shared" si="836"/>
        <v>6</v>
      </c>
      <c r="P6716">
        <f t="shared" si="837"/>
        <v>1284</v>
      </c>
      <c r="Q6716" s="6">
        <f t="shared" si="838"/>
        <v>126.32</v>
      </c>
      <c r="R6716">
        <f t="shared" si="839"/>
        <v>441781.61333333328</v>
      </c>
    </row>
    <row r="6717" spans="1:18" x14ac:dyDescent="0.35">
      <c r="A6717" s="1">
        <v>6716</v>
      </c>
      <c r="B6717" s="7">
        <v>245.3</v>
      </c>
      <c r="C6717" s="1">
        <v>11198</v>
      </c>
      <c r="D6717" s="1">
        <v>16808</v>
      </c>
      <c r="E6717">
        <v>4</v>
      </c>
      <c r="F6717" t="s">
        <v>7</v>
      </c>
      <c r="G6717" t="s">
        <v>8</v>
      </c>
      <c r="H6717" s="2">
        <v>42689</v>
      </c>
      <c r="I6717" s="2">
        <v>42714</v>
      </c>
      <c r="J6717" s="2">
        <v>42716</v>
      </c>
      <c r="K6717">
        <f t="shared" si="832"/>
        <v>2</v>
      </c>
      <c r="L6717" t="str">
        <f t="shared" si="833"/>
        <v>Saturday</v>
      </c>
      <c r="M6717" t="str">
        <f t="shared" si="834"/>
        <v>Monday</v>
      </c>
      <c r="N6717" s="5">
        <f t="shared" si="835"/>
        <v>490.6</v>
      </c>
      <c r="O6717">
        <f t="shared" si="836"/>
        <v>25</v>
      </c>
      <c r="P6717">
        <f t="shared" si="837"/>
        <v>732</v>
      </c>
      <c r="Q6717" s="6">
        <f t="shared" si="838"/>
        <v>245.3</v>
      </c>
      <c r="R6717">
        <f t="shared" si="839"/>
        <v>182715.56166666659</v>
      </c>
    </row>
    <row r="6718" spans="1:18" x14ac:dyDescent="0.35">
      <c r="A6718" s="1">
        <v>6717</v>
      </c>
      <c r="B6718" s="7">
        <v>202.99</v>
      </c>
      <c r="C6718" s="1">
        <v>15440</v>
      </c>
      <c r="D6718" s="1">
        <v>16808</v>
      </c>
      <c r="E6718">
        <v>3</v>
      </c>
      <c r="F6718" t="s">
        <v>7</v>
      </c>
      <c r="G6718" t="s">
        <v>9</v>
      </c>
      <c r="H6718" s="2">
        <v>42689</v>
      </c>
      <c r="I6718" s="2">
        <v>42717</v>
      </c>
      <c r="J6718" s="2">
        <v>42719</v>
      </c>
      <c r="K6718">
        <f t="shared" si="832"/>
        <v>2</v>
      </c>
      <c r="L6718" t="str">
        <f t="shared" si="833"/>
        <v>Tuesday</v>
      </c>
      <c r="M6718" t="str">
        <f t="shared" si="834"/>
        <v>Thursday</v>
      </c>
      <c r="N6718" s="5">
        <f t="shared" si="835"/>
        <v>405.98</v>
      </c>
      <c r="O6718">
        <f t="shared" si="836"/>
        <v>28</v>
      </c>
      <c r="P6718">
        <f t="shared" si="837"/>
        <v>490</v>
      </c>
      <c r="Q6718" s="6">
        <f t="shared" si="838"/>
        <v>202.99</v>
      </c>
      <c r="R6718">
        <f t="shared" si="839"/>
        <v>259031.66599999974</v>
      </c>
    </row>
    <row r="6719" spans="1:18" x14ac:dyDescent="0.35">
      <c r="A6719" s="1">
        <v>6718</v>
      </c>
      <c r="B6719" s="7">
        <v>142.18</v>
      </c>
      <c r="C6719" s="1">
        <v>363664</v>
      </c>
      <c r="D6719" s="1">
        <v>16808</v>
      </c>
      <c r="E6719">
        <v>4</v>
      </c>
      <c r="F6719" t="s">
        <v>7</v>
      </c>
      <c r="G6719" t="s">
        <v>8</v>
      </c>
      <c r="H6719" s="2">
        <v>42689</v>
      </c>
      <c r="I6719" s="2">
        <v>42703</v>
      </c>
      <c r="J6719" s="2">
        <v>42704</v>
      </c>
      <c r="K6719">
        <f t="shared" si="832"/>
        <v>1</v>
      </c>
      <c r="L6719" t="str">
        <f t="shared" si="833"/>
        <v>Tuesday</v>
      </c>
      <c r="M6719" t="str">
        <f t="shared" si="834"/>
        <v>Wednesday</v>
      </c>
      <c r="N6719" s="5">
        <f t="shared" si="835"/>
        <v>142.18</v>
      </c>
      <c r="O6719">
        <f t="shared" si="836"/>
        <v>14</v>
      </c>
      <c r="P6719">
        <f t="shared" si="837"/>
        <v>448</v>
      </c>
      <c r="Q6719" s="6">
        <f t="shared" si="838"/>
        <v>142.18</v>
      </c>
      <c r="R6719">
        <f t="shared" si="839"/>
        <v>132378.3299999999</v>
      </c>
    </row>
    <row r="6720" spans="1:18" x14ac:dyDescent="0.35">
      <c r="A6720" s="1">
        <v>6719</v>
      </c>
      <c r="B6720" s="7">
        <v>217.98</v>
      </c>
      <c r="C6720" s="1">
        <v>1093720</v>
      </c>
      <c r="D6720" s="1">
        <v>16808</v>
      </c>
      <c r="E6720">
        <v>3</v>
      </c>
      <c r="F6720" t="s">
        <v>11</v>
      </c>
      <c r="G6720" t="s">
        <v>9</v>
      </c>
      <c r="H6720" s="2">
        <v>42689</v>
      </c>
      <c r="I6720" s="2">
        <v>42714</v>
      </c>
      <c r="J6720" s="2">
        <v>42715</v>
      </c>
      <c r="K6720">
        <f t="shared" si="832"/>
        <v>1</v>
      </c>
      <c r="L6720" t="str">
        <f t="shared" si="833"/>
        <v>Saturday</v>
      </c>
      <c r="M6720" t="str">
        <f t="shared" si="834"/>
        <v>Sunday</v>
      </c>
      <c r="N6720" s="5">
        <f t="shared" si="835"/>
        <v>217.98</v>
      </c>
      <c r="O6720">
        <f t="shared" si="836"/>
        <v>25</v>
      </c>
      <c r="P6720">
        <f t="shared" si="837"/>
        <v>773</v>
      </c>
      <c r="Q6720" s="6">
        <f t="shared" si="838"/>
        <v>217.98</v>
      </c>
      <c r="R6720">
        <f t="shared" si="839"/>
        <v>187723.71999999986</v>
      </c>
    </row>
    <row r="6721" spans="1:18" x14ac:dyDescent="0.35">
      <c r="A6721" s="1">
        <v>6720</v>
      </c>
      <c r="B6721" s="7">
        <v>257.606666666666</v>
      </c>
      <c r="C6721" s="1">
        <v>219762</v>
      </c>
      <c r="D6721" s="1">
        <v>16808</v>
      </c>
      <c r="E6721">
        <v>3</v>
      </c>
      <c r="F6721" t="s">
        <v>7</v>
      </c>
      <c r="G6721" t="s">
        <v>9</v>
      </c>
      <c r="H6721" s="2">
        <v>42689</v>
      </c>
      <c r="I6721" s="2">
        <v>42720</v>
      </c>
      <c r="J6721" s="2">
        <v>42723</v>
      </c>
      <c r="K6721">
        <f t="shared" si="832"/>
        <v>3</v>
      </c>
      <c r="L6721" t="str">
        <f t="shared" si="833"/>
        <v>Friday</v>
      </c>
      <c r="M6721" t="str">
        <f t="shared" si="834"/>
        <v>Monday</v>
      </c>
      <c r="N6721" s="5">
        <f t="shared" si="835"/>
        <v>772.819999999998</v>
      </c>
      <c r="O6721">
        <f t="shared" si="836"/>
        <v>31</v>
      </c>
      <c r="P6721">
        <f t="shared" si="837"/>
        <v>1284</v>
      </c>
      <c r="Q6721" s="6">
        <f t="shared" si="838"/>
        <v>257.606666666666</v>
      </c>
      <c r="R6721">
        <f t="shared" si="839"/>
        <v>441781.61333333328</v>
      </c>
    </row>
    <row r="6722" spans="1:18" x14ac:dyDescent="0.35">
      <c r="A6722" s="1">
        <v>6721</v>
      </c>
      <c r="B6722" s="7">
        <v>288.74</v>
      </c>
      <c r="C6722" s="1">
        <v>356332</v>
      </c>
      <c r="D6722" s="1">
        <v>16808</v>
      </c>
      <c r="E6722">
        <v>3</v>
      </c>
      <c r="F6722" t="s">
        <v>7</v>
      </c>
      <c r="G6722" t="s">
        <v>9</v>
      </c>
      <c r="H6722" s="2">
        <v>42689</v>
      </c>
      <c r="I6722" s="2">
        <v>42692</v>
      </c>
      <c r="J6722" s="2">
        <v>42693</v>
      </c>
      <c r="K6722">
        <f t="shared" si="832"/>
        <v>1</v>
      </c>
      <c r="L6722" t="str">
        <f t="shared" si="833"/>
        <v>Friday</v>
      </c>
      <c r="M6722" t="str">
        <f t="shared" si="834"/>
        <v>Saturday</v>
      </c>
      <c r="N6722" s="5">
        <f t="shared" si="835"/>
        <v>288.74</v>
      </c>
      <c r="O6722">
        <f t="shared" si="836"/>
        <v>3</v>
      </c>
      <c r="P6722">
        <f t="shared" si="837"/>
        <v>201</v>
      </c>
      <c r="Q6722" s="6">
        <f t="shared" si="838"/>
        <v>288.74</v>
      </c>
      <c r="R6722">
        <f t="shared" si="839"/>
        <v>63779.219999999928</v>
      </c>
    </row>
    <row r="6723" spans="1:18" x14ac:dyDescent="0.35">
      <c r="A6723" s="1">
        <v>6722</v>
      </c>
      <c r="B6723" s="7">
        <v>237</v>
      </c>
      <c r="C6723" s="1">
        <v>1789734</v>
      </c>
      <c r="D6723" s="1">
        <v>16808</v>
      </c>
      <c r="E6723">
        <v>3</v>
      </c>
      <c r="F6723" t="s">
        <v>7</v>
      </c>
      <c r="G6723" t="s">
        <v>9</v>
      </c>
      <c r="H6723" s="2">
        <v>42689</v>
      </c>
      <c r="I6723" s="2">
        <v>42697</v>
      </c>
      <c r="J6723" s="2">
        <v>42699</v>
      </c>
      <c r="K6723">
        <f t="shared" ref="K6723:K6786" si="840">J6723-I6723</f>
        <v>2</v>
      </c>
      <c r="L6723" t="str">
        <f t="shared" ref="L6723:L6786" si="841">TEXT(I6723,"dddd")</f>
        <v>Wednesday</v>
      </c>
      <c r="M6723" t="str">
        <f t="shared" ref="M6723:M6786" si="842">TEXT(J6723,"dddd")</f>
        <v>Friday</v>
      </c>
      <c r="N6723" s="5">
        <f t="shared" ref="N6723:N6786" si="843">B6723*K6723</f>
        <v>474</v>
      </c>
      <c r="O6723">
        <f t="shared" ref="O6723:O6786" si="844">I6723-H6723</f>
        <v>8</v>
      </c>
      <c r="P6723">
        <f t="shared" ref="P6723:P6786" si="845">COUNTIF($C:$C,C6723)</f>
        <v>150</v>
      </c>
      <c r="Q6723" s="6">
        <f t="shared" ref="Q6723:Q6786" si="846">B6723</f>
        <v>237</v>
      </c>
      <c r="R6723">
        <f t="shared" ref="R6723:R6786" si="847">SUMIF($C:$C,C6723,$N:$N)</f>
        <v>80037.61</v>
      </c>
    </row>
    <row r="6724" spans="1:18" x14ac:dyDescent="0.35">
      <c r="A6724" s="1">
        <v>6723</v>
      </c>
      <c r="B6724" s="7">
        <v>88.16</v>
      </c>
      <c r="C6724" s="1">
        <v>1562360</v>
      </c>
      <c r="D6724" s="1">
        <v>16808</v>
      </c>
      <c r="E6724">
        <v>1</v>
      </c>
      <c r="F6724" t="s">
        <v>12</v>
      </c>
      <c r="G6724" t="s">
        <v>9</v>
      </c>
      <c r="H6724" s="2">
        <v>42689</v>
      </c>
      <c r="I6724" s="2">
        <v>42710</v>
      </c>
      <c r="J6724" s="2">
        <v>42711</v>
      </c>
      <c r="K6724">
        <f t="shared" si="840"/>
        <v>1</v>
      </c>
      <c r="L6724" t="str">
        <f t="shared" si="841"/>
        <v>Tuesday</v>
      </c>
      <c r="M6724" t="str">
        <f t="shared" si="842"/>
        <v>Wednesday</v>
      </c>
      <c r="N6724" s="5">
        <f t="shared" si="843"/>
        <v>88.16</v>
      </c>
      <c r="O6724">
        <f t="shared" si="844"/>
        <v>21</v>
      </c>
      <c r="P6724">
        <f t="shared" si="845"/>
        <v>105</v>
      </c>
      <c r="Q6724" s="6">
        <f t="shared" si="846"/>
        <v>88.16</v>
      </c>
      <c r="R6724">
        <f t="shared" si="847"/>
        <v>15638.779999999986</v>
      </c>
    </row>
    <row r="6725" spans="1:18" x14ac:dyDescent="0.35">
      <c r="A6725" s="1">
        <v>6724</v>
      </c>
      <c r="B6725" s="7">
        <v>169.82</v>
      </c>
      <c r="C6725" s="1">
        <v>1093720</v>
      </c>
      <c r="D6725" s="1">
        <v>16808</v>
      </c>
      <c r="E6725">
        <v>3</v>
      </c>
      <c r="F6725" t="s">
        <v>11</v>
      </c>
      <c r="G6725" t="s">
        <v>9</v>
      </c>
      <c r="H6725" s="2">
        <v>42689</v>
      </c>
      <c r="I6725" s="2">
        <v>42714</v>
      </c>
      <c r="J6725" s="2">
        <v>42715</v>
      </c>
      <c r="K6725">
        <f t="shared" si="840"/>
        <v>1</v>
      </c>
      <c r="L6725" t="str">
        <f t="shared" si="841"/>
        <v>Saturday</v>
      </c>
      <c r="M6725" t="str">
        <f t="shared" si="842"/>
        <v>Sunday</v>
      </c>
      <c r="N6725" s="5">
        <f t="shared" si="843"/>
        <v>169.82</v>
      </c>
      <c r="O6725">
        <f t="shared" si="844"/>
        <v>25</v>
      </c>
      <c r="P6725">
        <f t="shared" si="845"/>
        <v>773</v>
      </c>
      <c r="Q6725" s="6">
        <f t="shared" si="846"/>
        <v>169.82</v>
      </c>
      <c r="R6725">
        <f t="shared" si="847"/>
        <v>187723.71999999986</v>
      </c>
    </row>
    <row r="6726" spans="1:18" x14ac:dyDescent="0.35">
      <c r="A6726" s="1">
        <v>6725</v>
      </c>
      <c r="B6726" s="7">
        <v>246.9</v>
      </c>
      <c r="C6726" s="1">
        <v>219762</v>
      </c>
      <c r="D6726" s="1">
        <v>16808</v>
      </c>
      <c r="E6726">
        <v>3</v>
      </c>
      <c r="F6726" t="s">
        <v>7</v>
      </c>
      <c r="G6726" t="s">
        <v>9</v>
      </c>
      <c r="H6726" s="2">
        <v>42689</v>
      </c>
      <c r="I6726" s="2">
        <v>42700</v>
      </c>
      <c r="J6726" s="2">
        <v>42701</v>
      </c>
      <c r="K6726">
        <f t="shared" si="840"/>
        <v>1</v>
      </c>
      <c r="L6726" t="str">
        <f t="shared" si="841"/>
        <v>Saturday</v>
      </c>
      <c r="M6726" t="str">
        <f t="shared" si="842"/>
        <v>Sunday</v>
      </c>
      <c r="N6726" s="5">
        <f t="shared" si="843"/>
        <v>246.9</v>
      </c>
      <c r="O6726">
        <f t="shared" si="844"/>
        <v>11</v>
      </c>
      <c r="P6726">
        <f t="shared" si="845"/>
        <v>1284</v>
      </c>
      <c r="Q6726" s="6">
        <f t="shared" si="846"/>
        <v>246.9</v>
      </c>
      <c r="R6726">
        <f t="shared" si="847"/>
        <v>441781.61333333328</v>
      </c>
    </row>
    <row r="6727" spans="1:18" x14ac:dyDescent="0.35">
      <c r="A6727" s="1">
        <v>6726</v>
      </c>
      <c r="B6727" s="7">
        <v>63.4</v>
      </c>
      <c r="C6727" s="1">
        <v>892364</v>
      </c>
      <c r="D6727" s="1">
        <v>16808</v>
      </c>
      <c r="E6727">
        <v>1</v>
      </c>
      <c r="F6727" t="s">
        <v>12</v>
      </c>
      <c r="G6727" t="s">
        <v>9</v>
      </c>
      <c r="H6727" s="2">
        <v>42689</v>
      </c>
      <c r="I6727" s="2">
        <v>42693</v>
      </c>
      <c r="J6727" s="2">
        <v>42695</v>
      </c>
      <c r="K6727">
        <f t="shared" si="840"/>
        <v>2</v>
      </c>
      <c r="L6727" t="str">
        <f t="shared" si="841"/>
        <v>Saturday</v>
      </c>
      <c r="M6727" t="str">
        <f t="shared" si="842"/>
        <v>Monday</v>
      </c>
      <c r="N6727" s="5">
        <f t="shared" si="843"/>
        <v>126.8</v>
      </c>
      <c r="O6727">
        <f t="shared" si="844"/>
        <v>4</v>
      </c>
      <c r="P6727">
        <f t="shared" si="845"/>
        <v>86</v>
      </c>
      <c r="Q6727" s="6">
        <f t="shared" si="846"/>
        <v>63.4</v>
      </c>
      <c r="R6727">
        <f t="shared" si="847"/>
        <v>15017.399999999992</v>
      </c>
    </row>
    <row r="6728" spans="1:18" x14ac:dyDescent="0.35">
      <c r="A6728" s="1">
        <v>6727</v>
      </c>
      <c r="B6728" s="7">
        <v>123.59</v>
      </c>
      <c r="C6728" s="1">
        <v>1251802</v>
      </c>
      <c r="D6728" s="1">
        <v>16808</v>
      </c>
      <c r="E6728">
        <v>1</v>
      </c>
      <c r="F6728" t="s">
        <v>12</v>
      </c>
      <c r="G6728" t="s">
        <v>9</v>
      </c>
      <c r="H6728" s="2">
        <v>42689</v>
      </c>
      <c r="I6728" s="2">
        <v>42691</v>
      </c>
      <c r="J6728" s="2">
        <v>42693</v>
      </c>
      <c r="K6728">
        <f t="shared" si="840"/>
        <v>2</v>
      </c>
      <c r="L6728" t="str">
        <f t="shared" si="841"/>
        <v>Thursday</v>
      </c>
      <c r="M6728" t="str">
        <f t="shared" si="842"/>
        <v>Saturday</v>
      </c>
      <c r="N6728" s="5">
        <f t="shared" si="843"/>
        <v>247.18</v>
      </c>
      <c r="O6728">
        <f t="shared" si="844"/>
        <v>2</v>
      </c>
      <c r="P6728">
        <f t="shared" si="845"/>
        <v>37</v>
      </c>
      <c r="Q6728" s="6">
        <f t="shared" si="846"/>
        <v>123.59</v>
      </c>
      <c r="R6728">
        <f t="shared" si="847"/>
        <v>12298.139999999998</v>
      </c>
    </row>
    <row r="6729" spans="1:18" x14ac:dyDescent="0.35">
      <c r="A6729" s="1">
        <v>6728</v>
      </c>
      <c r="B6729" s="7">
        <v>510.18</v>
      </c>
      <c r="C6729" s="1">
        <v>2294376</v>
      </c>
      <c r="D6729" s="1">
        <v>16808</v>
      </c>
      <c r="E6729">
        <v>4</v>
      </c>
      <c r="F6729" t="s">
        <v>7</v>
      </c>
      <c r="G6729" t="s">
        <v>9</v>
      </c>
      <c r="H6729" s="2">
        <v>42689</v>
      </c>
      <c r="I6729" s="2">
        <v>42690</v>
      </c>
      <c r="J6729" s="2">
        <v>42691</v>
      </c>
      <c r="K6729">
        <f t="shared" si="840"/>
        <v>1</v>
      </c>
      <c r="L6729" t="str">
        <f t="shared" si="841"/>
        <v>Wednesday</v>
      </c>
      <c r="M6729" t="str">
        <f t="shared" si="842"/>
        <v>Thursday</v>
      </c>
      <c r="N6729" s="5">
        <f t="shared" si="843"/>
        <v>510.18</v>
      </c>
      <c r="O6729">
        <f t="shared" si="844"/>
        <v>1</v>
      </c>
      <c r="P6729">
        <f t="shared" si="845"/>
        <v>203</v>
      </c>
      <c r="Q6729" s="6">
        <f t="shared" si="846"/>
        <v>510.18</v>
      </c>
      <c r="R6729">
        <f t="shared" si="847"/>
        <v>98431.890000000014</v>
      </c>
    </row>
    <row r="6730" spans="1:18" x14ac:dyDescent="0.35">
      <c r="A6730" s="1">
        <v>6729</v>
      </c>
      <c r="B6730" s="7">
        <v>229.44</v>
      </c>
      <c r="C6730" s="1">
        <v>219762</v>
      </c>
      <c r="D6730" s="1">
        <v>16808</v>
      </c>
      <c r="E6730">
        <v>3</v>
      </c>
      <c r="F6730" t="s">
        <v>7</v>
      </c>
      <c r="G6730" t="s">
        <v>9</v>
      </c>
      <c r="H6730" s="2">
        <v>42689</v>
      </c>
      <c r="I6730" s="2">
        <v>42734</v>
      </c>
      <c r="J6730" s="2">
        <v>42735</v>
      </c>
      <c r="K6730">
        <f t="shared" si="840"/>
        <v>1</v>
      </c>
      <c r="L6730" t="str">
        <f t="shared" si="841"/>
        <v>Friday</v>
      </c>
      <c r="M6730" t="str">
        <f t="shared" si="842"/>
        <v>Saturday</v>
      </c>
      <c r="N6730" s="5">
        <f t="shared" si="843"/>
        <v>229.44</v>
      </c>
      <c r="O6730">
        <f t="shared" si="844"/>
        <v>45</v>
      </c>
      <c r="P6730">
        <f t="shared" si="845"/>
        <v>1284</v>
      </c>
      <c r="Q6730" s="6">
        <f t="shared" si="846"/>
        <v>229.44</v>
      </c>
      <c r="R6730">
        <f t="shared" si="847"/>
        <v>441781.61333333328</v>
      </c>
    </row>
    <row r="6731" spans="1:18" x14ac:dyDescent="0.35">
      <c r="A6731" s="1">
        <v>6730</v>
      </c>
      <c r="B6731" s="7">
        <v>215.94</v>
      </c>
      <c r="C6731" s="1">
        <v>1412568</v>
      </c>
      <c r="D6731" s="1">
        <v>16808</v>
      </c>
      <c r="E6731">
        <v>1</v>
      </c>
      <c r="F6731" t="s">
        <v>12</v>
      </c>
      <c r="G6731" t="s">
        <v>9</v>
      </c>
      <c r="H6731" s="2">
        <v>42689</v>
      </c>
      <c r="I6731" s="2">
        <v>42693</v>
      </c>
      <c r="J6731" s="2">
        <v>42694</v>
      </c>
      <c r="K6731">
        <f t="shared" si="840"/>
        <v>1</v>
      </c>
      <c r="L6731" t="str">
        <f t="shared" si="841"/>
        <v>Saturday</v>
      </c>
      <c r="M6731" t="str">
        <f t="shared" si="842"/>
        <v>Sunday</v>
      </c>
      <c r="N6731" s="5">
        <f t="shared" si="843"/>
        <v>215.94</v>
      </c>
      <c r="O6731">
        <f t="shared" si="844"/>
        <v>4</v>
      </c>
      <c r="P6731">
        <f t="shared" si="845"/>
        <v>12</v>
      </c>
      <c r="Q6731" s="6">
        <f t="shared" si="846"/>
        <v>215.94</v>
      </c>
      <c r="R6731">
        <f t="shared" si="847"/>
        <v>3301.7200000000003</v>
      </c>
    </row>
    <row r="6732" spans="1:18" x14ac:dyDescent="0.35">
      <c r="A6732" s="1">
        <v>6731</v>
      </c>
      <c r="B6732" s="7">
        <v>236</v>
      </c>
      <c r="C6732" s="1">
        <v>16146</v>
      </c>
      <c r="D6732" s="1">
        <v>16808</v>
      </c>
      <c r="E6732">
        <v>4</v>
      </c>
      <c r="F6732" t="s">
        <v>7</v>
      </c>
      <c r="G6732" t="s">
        <v>9</v>
      </c>
      <c r="H6732" s="2">
        <v>42689</v>
      </c>
      <c r="I6732" s="2">
        <v>42702</v>
      </c>
      <c r="J6732" s="2">
        <v>42704</v>
      </c>
      <c r="K6732">
        <f t="shared" si="840"/>
        <v>2</v>
      </c>
      <c r="L6732" t="str">
        <f t="shared" si="841"/>
        <v>Monday</v>
      </c>
      <c r="M6732" t="str">
        <f t="shared" si="842"/>
        <v>Wednesday</v>
      </c>
      <c r="N6732" s="5">
        <f t="shared" si="843"/>
        <v>472</v>
      </c>
      <c r="O6732">
        <f t="shared" si="844"/>
        <v>13</v>
      </c>
      <c r="P6732">
        <f t="shared" si="845"/>
        <v>1141</v>
      </c>
      <c r="Q6732" s="6">
        <f t="shared" si="846"/>
        <v>236</v>
      </c>
      <c r="R6732">
        <f t="shared" si="847"/>
        <v>597887.41500000015</v>
      </c>
    </row>
    <row r="6733" spans="1:18" x14ac:dyDescent="0.35">
      <c r="A6733" s="1">
        <v>6732</v>
      </c>
      <c r="B6733" s="7">
        <v>211.66</v>
      </c>
      <c r="C6733" s="1">
        <v>181544</v>
      </c>
      <c r="D6733" s="1">
        <v>16808</v>
      </c>
      <c r="E6733">
        <v>3</v>
      </c>
      <c r="F6733" t="s">
        <v>7</v>
      </c>
      <c r="G6733" t="s">
        <v>8</v>
      </c>
      <c r="H6733" s="2">
        <v>42689</v>
      </c>
      <c r="I6733" s="2">
        <v>42691</v>
      </c>
      <c r="J6733" s="2">
        <v>42692</v>
      </c>
      <c r="K6733">
        <f t="shared" si="840"/>
        <v>1</v>
      </c>
      <c r="L6733" t="str">
        <f t="shared" si="841"/>
        <v>Thursday</v>
      </c>
      <c r="M6733" t="str">
        <f t="shared" si="842"/>
        <v>Friday</v>
      </c>
      <c r="N6733" s="5">
        <f t="shared" si="843"/>
        <v>211.66</v>
      </c>
      <c r="O6733">
        <f t="shared" si="844"/>
        <v>2</v>
      </c>
      <c r="P6733">
        <f t="shared" si="845"/>
        <v>462</v>
      </c>
      <c r="Q6733" s="6">
        <f t="shared" si="846"/>
        <v>211.66</v>
      </c>
      <c r="R6733">
        <f t="shared" si="847"/>
        <v>98835.120000000024</v>
      </c>
    </row>
    <row r="6734" spans="1:18" x14ac:dyDescent="0.35">
      <c r="A6734" s="1">
        <v>6733</v>
      </c>
      <c r="B6734" s="7">
        <v>303.06</v>
      </c>
      <c r="C6734" s="1">
        <v>16358</v>
      </c>
      <c r="D6734" s="1">
        <v>16808</v>
      </c>
      <c r="E6734">
        <v>3</v>
      </c>
      <c r="F6734" t="s">
        <v>7</v>
      </c>
      <c r="G6734" t="s">
        <v>9</v>
      </c>
      <c r="H6734" s="2">
        <v>42689</v>
      </c>
      <c r="I6734" s="2">
        <v>42703</v>
      </c>
      <c r="J6734" s="2">
        <v>42706</v>
      </c>
      <c r="K6734">
        <f t="shared" si="840"/>
        <v>3</v>
      </c>
      <c r="L6734" t="str">
        <f t="shared" si="841"/>
        <v>Tuesday</v>
      </c>
      <c r="M6734" t="str">
        <f t="shared" si="842"/>
        <v>Friday</v>
      </c>
      <c r="N6734" s="5">
        <f t="shared" si="843"/>
        <v>909.18000000000006</v>
      </c>
      <c r="O6734">
        <f t="shared" si="844"/>
        <v>14</v>
      </c>
      <c r="P6734">
        <f t="shared" si="845"/>
        <v>445</v>
      </c>
      <c r="Q6734" s="6">
        <f t="shared" si="846"/>
        <v>303.06</v>
      </c>
      <c r="R6734">
        <f t="shared" si="847"/>
        <v>196890.83999999968</v>
      </c>
    </row>
    <row r="6735" spans="1:18" x14ac:dyDescent="0.35">
      <c r="A6735" s="1">
        <v>6734</v>
      </c>
      <c r="B6735" s="7">
        <v>425.1</v>
      </c>
      <c r="C6735" s="1">
        <v>890736</v>
      </c>
      <c r="D6735" s="1">
        <v>16808</v>
      </c>
      <c r="E6735">
        <v>4</v>
      </c>
      <c r="F6735" t="s">
        <v>7</v>
      </c>
      <c r="G6735" t="s">
        <v>8</v>
      </c>
      <c r="H6735" s="2">
        <v>42689</v>
      </c>
      <c r="I6735" s="2">
        <v>42692</v>
      </c>
      <c r="J6735" s="2">
        <v>42693</v>
      </c>
      <c r="K6735">
        <f t="shared" si="840"/>
        <v>1</v>
      </c>
      <c r="L6735" t="str">
        <f t="shared" si="841"/>
        <v>Friday</v>
      </c>
      <c r="M6735" t="str">
        <f t="shared" si="842"/>
        <v>Saturday</v>
      </c>
      <c r="N6735" s="5">
        <f t="shared" si="843"/>
        <v>425.1</v>
      </c>
      <c r="O6735">
        <f t="shared" si="844"/>
        <v>3</v>
      </c>
      <c r="P6735">
        <f t="shared" si="845"/>
        <v>254</v>
      </c>
      <c r="Q6735" s="6">
        <f t="shared" si="846"/>
        <v>425.1</v>
      </c>
      <c r="R6735">
        <f t="shared" si="847"/>
        <v>170285.11000000004</v>
      </c>
    </row>
    <row r="6736" spans="1:18" x14ac:dyDescent="0.35">
      <c r="A6736" s="1">
        <v>6735</v>
      </c>
      <c r="B6736" s="7">
        <v>50.96</v>
      </c>
      <c r="C6736" s="1">
        <v>2120220</v>
      </c>
      <c r="D6736" s="1">
        <v>16808</v>
      </c>
      <c r="E6736">
        <v>1</v>
      </c>
      <c r="F6736" t="s">
        <v>11</v>
      </c>
      <c r="G6736" t="s">
        <v>9</v>
      </c>
      <c r="H6736" s="2">
        <v>42689</v>
      </c>
      <c r="I6736" s="2">
        <v>42691</v>
      </c>
      <c r="J6736" s="2">
        <v>42692</v>
      </c>
      <c r="K6736">
        <f t="shared" si="840"/>
        <v>1</v>
      </c>
      <c r="L6736" t="str">
        <f t="shared" si="841"/>
        <v>Thursday</v>
      </c>
      <c r="M6736" t="str">
        <f t="shared" si="842"/>
        <v>Friday</v>
      </c>
      <c r="N6736" s="5">
        <f t="shared" si="843"/>
        <v>50.96</v>
      </c>
      <c r="O6736">
        <f t="shared" si="844"/>
        <v>2</v>
      </c>
      <c r="P6736">
        <f t="shared" si="845"/>
        <v>91</v>
      </c>
      <c r="Q6736" s="6">
        <f t="shared" si="846"/>
        <v>50.96</v>
      </c>
      <c r="R6736">
        <f t="shared" si="847"/>
        <v>8621.0699999999979</v>
      </c>
    </row>
    <row r="6737" spans="1:18" x14ac:dyDescent="0.35">
      <c r="A6737" s="1">
        <v>6736</v>
      </c>
      <c r="B6737" s="7">
        <v>260.47333333333302</v>
      </c>
      <c r="C6737" s="1">
        <v>219762</v>
      </c>
      <c r="D6737" s="1">
        <v>16808</v>
      </c>
      <c r="E6737">
        <v>3</v>
      </c>
      <c r="F6737" t="s">
        <v>7</v>
      </c>
      <c r="G6737" t="s">
        <v>9</v>
      </c>
      <c r="H6737" s="2">
        <v>42689</v>
      </c>
      <c r="I6737" s="2">
        <v>42693</v>
      </c>
      <c r="J6737" s="2">
        <v>42696</v>
      </c>
      <c r="K6737">
        <f t="shared" si="840"/>
        <v>3</v>
      </c>
      <c r="L6737" t="str">
        <f t="shared" si="841"/>
        <v>Saturday</v>
      </c>
      <c r="M6737" t="str">
        <f t="shared" si="842"/>
        <v>Tuesday</v>
      </c>
      <c r="N6737" s="5">
        <f t="shared" si="843"/>
        <v>781.41999999999905</v>
      </c>
      <c r="O6737">
        <f t="shared" si="844"/>
        <v>4</v>
      </c>
      <c r="P6737">
        <f t="shared" si="845"/>
        <v>1284</v>
      </c>
      <c r="Q6737" s="6">
        <f t="shared" si="846"/>
        <v>260.47333333333302</v>
      </c>
      <c r="R6737">
        <f t="shared" si="847"/>
        <v>441781.61333333328</v>
      </c>
    </row>
    <row r="6738" spans="1:18" x14ac:dyDescent="0.35">
      <c r="A6738" s="1">
        <v>6737</v>
      </c>
      <c r="B6738" s="7">
        <v>220</v>
      </c>
      <c r="C6738">
        <v>16146</v>
      </c>
      <c r="D6738" s="1">
        <v>16808</v>
      </c>
      <c r="E6738">
        <v>4</v>
      </c>
      <c r="F6738" t="s">
        <v>7</v>
      </c>
      <c r="G6738" t="s">
        <v>9</v>
      </c>
      <c r="H6738" s="2">
        <v>42689</v>
      </c>
      <c r="I6738" s="2">
        <v>42705</v>
      </c>
      <c r="J6738" s="2">
        <v>42706</v>
      </c>
      <c r="K6738">
        <f t="shared" si="840"/>
        <v>1</v>
      </c>
      <c r="L6738" t="str">
        <f t="shared" si="841"/>
        <v>Thursday</v>
      </c>
      <c r="M6738" t="str">
        <f t="shared" si="842"/>
        <v>Friday</v>
      </c>
      <c r="N6738" s="5">
        <f t="shared" si="843"/>
        <v>220</v>
      </c>
      <c r="O6738">
        <f t="shared" si="844"/>
        <v>16</v>
      </c>
      <c r="P6738">
        <f t="shared" si="845"/>
        <v>1141</v>
      </c>
      <c r="Q6738" s="6">
        <f t="shared" si="846"/>
        <v>220</v>
      </c>
      <c r="R6738">
        <f t="shared" si="847"/>
        <v>597887.41500000015</v>
      </c>
    </row>
    <row r="6739" spans="1:18" x14ac:dyDescent="0.35">
      <c r="A6739" s="1">
        <v>6738</v>
      </c>
      <c r="B6739" s="7">
        <v>191.28</v>
      </c>
      <c r="C6739" s="1">
        <v>181544</v>
      </c>
      <c r="D6739" s="1">
        <v>16808</v>
      </c>
      <c r="E6739">
        <v>3</v>
      </c>
      <c r="F6739" t="s">
        <v>7</v>
      </c>
      <c r="G6739" t="s">
        <v>8</v>
      </c>
      <c r="H6739" s="2">
        <v>42689</v>
      </c>
      <c r="I6739" s="2">
        <v>42690</v>
      </c>
      <c r="J6739" s="2">
        <v>42691</v>
      </c>
      <c r="K6739">
        <f t="shared" si="840"/>
        <v>1</v>
      </c>
      <c r="L6739" t="str">
        <f t="shared" si="841"/>
        <v>Wednesday</v>
      </c>
      <c r="M6739" t="str">
        <f t="shared" si="842"/>
        <v>Thursday</v>
      </c>
      <c r="N6739" s="5">
        <f t="shared" si="843"/>
        <v>191.28</v>
      </c>
      <c r="O6739">
        <f t="shared" si="844"/>
        <v>1</v>
      </c>
      <c r="P6739">
        <f t="shared" si="845"/>
        <v>462</v>
      </c>
      <c r="Q6739" s="6">
        <f t="shared" si="846"/>
        <v>191.28</v>
      </c>
      <c r="R6739">
        <f t="shared" si="847"/>
        <v>98835.120000000024</v>
      </c>
    </row>
    <row r="6740" spans="1:18" x14ac:dyDescent="0.35">
      <c r="A6740" s="1">
        <v>6739</v>
      </c>
      <c r="B6740" s="7">
        <v>411.96</v>
      </c>
      <c r="C6740" s="1">
        <v>363664</v>
      </c>
      <c r="D6740" s="1">
        <v>16808</v>
      </c>
      <c r="E6740">
        <v>4</v>
      </c>
      <c r="F6740" t="s">
        <v>7</v>
      </c>
      <c r="G6740" t="s">
        <v>8</v>
      </c>
      <c r="H6740" s="2">
        <v>42689</v>
      </c>
      <c r="I6740" s="2">
        <v>42691</v>
      </c>
      <c r="J6740" s="2">
        <v>42692</v>
      </c>
      <c r="K6740">
        <f t="shared" si="840"/>
        <v>1</v>
      </c>
      <c r="L6740" t="str">
        <f t="shared" si="841"/>
        <v>Thursday</v>
      </c>
      <c r="M6740" t="str">
        <f t="shared" si="842"/>
        <v>Friday</v>
      </c>
      <c r="N6740" s="5">
        <f t="shared" si="843"/>
        <v>411.96</v>
      </c>
      <c r="O6740">
        <f t="shared" si="844"/>
        <v>2</v>
      </c>
      <c r="P6740">
        <f t="shared" si="845"/>
        <v>448</v>
      </c>
      <c r="Q6740" s="6">
        <f t="shared" si="846"/>
        <v>411.96</v>
      </c>
      <c r="R6740">
        <f t="shared" si="847"/>
        <v>132378.3299999999</v>
      </c>
    </row>
    <row r="6741" spans="1:18" x14ac:dyDescent="0.35">
      <c r="A6741" s="1">
        <v>6740</v>
      </c>
      <c r="B6741" s="7">
        <v>459.66</v>
      </c>
      <c r="C6741" s="1">
        <v>161900</v>
      </c>
      <c r="D6741" s="1">
        <v>16808</v>
      </c>
      <c r="E6741">
        <v>4</v>
      </c>
      <c r="F6741" t="s">
        <v>10</v>
      </c>
      <c r="G6741" t="s">
        <v>8</v>
      </c>
      <c r="H6741" s="2">
        <v>42689</v>
      </c>
      <c r="I6741" s="2">
        <v>42714</v>
      </c>
      <c r="J6741" s="2">
        <v>42715</v>
      </c>
      <c r="K6741">
        <f t="shared" si="840"/>
        <v>1</v>
      </c>
      <c r="L6741" t="str">
        <f t="shared" si="841"/>
        <v>Saturday</v>
      </c>
      <c r="M6741" t="str">
        <f t="shared" si="842"/>
        <v>Sunday</v>
      </c>
      <c r="N6741" s="5">
        <f t="shared" si="843"/>
        <v>459.66</v>
      </c>
      <c r="O6741">
        <f t="shared" si="844"/>
        <v>25</v>
      </c>
      <c r="P6741">
        <f t="shared" si="845"/>
        <v>97</v>
      </c>
      <c r="Q6741" s="6">
        <f t="shared" si="846"/>
        <v>459.66</v>
      </c>
      <c r="R6741">
        <f t="shared" si="847"/>
        <v>47070.879999999983</v>
      </c>
    </row>
    <row r="6742" spans="1:18" x14ac:dyDescent="0.35">
      <c r="A6742" s="1">
        <v>6741</v>
      </c>
      <c r="B6742" s="7">
        <v>259.59333333333302</v>
      </c>
      <c r="C6742" s="1">
        <v>1789734</v>
      </c>
      <c r="D6742" s="1">
        <v>16808</v>
      </c>
      <c r="E6742">
        <v>3</v>
      </c>
      <c r="F6742" t="s">
        <v>7</v>
      </c>
      <c r="G6742" t="s">
        <v>9</v>
      </c>
      <c r="H6742" s="2">
        <v>42689</v>
      </c>
      <c r="I6742" s="2">
        <v>42721</v>
      </c>
      <c r="J6742" s="2">
        <v>42724</v>
      </c>
      <c r="K6742">
        <f t="shared" si="840"/>
        <v>3</v>
      </c>
      <c r="L6742" t="str">
        <f t="shared" si="841"/>
        <v>Saturday</v>
      </c>
      <c r="M6742" t="str">
        <f t="shared" si="842"/>
        <v>Tuesday</v>
      </c>
      <c r="N6742" s="5">
        <f t="shared" si="843"/>
        <v>778.77999999999906</v>
      </c>
      <c r="O6742">
        <f t="shared" si="844"/>
        <v>32</v>
      </c>
      <c r="P6742">
        <f t="shared" si="845"/>
        <v>150</v>
      </c>
      <c r="Q6742" s="6">
        <f t="shared" si="846"/>
        <v>259.59333333333302</v>
      </c>
      <c r="R6742">
        <f t="shared" si="847"/>
        <v>80037.61</v>
      </c>
    </row>
    <row r="6743" spans="1:18" x14ac:dyDescent="0.35">
      <c r="A6743" s="1">
        <v>6742</v>
      </c>
      <c r="B6743" s="7">
        <v>271.98</v>
      </c>
      <c r="C6743" s="1">
        <v>1398610</v>
      </c>
      <c r="D6743" s="1">
        <v>16808</v>
      </c>
      <c r="E6743">
        <v>4</v>
      </c>
      <c r="F6743" t="s">
        <v>7</v>
      </c>
      <c r="G6743" t="s">
        <v>9</v>
      </c>
      <c r="H6743" s="2">
        <v>42689</v>
      </c>
      <c r="I6743" s="2">
        <v>42707</v>
      </c>
      <c r="J6743" s="2">
        <v>42708</v>
      </c>
      <c r="K6743">
        <f t="shared" si="840"/>
        <v>1</v>
      </c>
      <c r="L6743" t="str">
        <f t="shared" si="841"/>
        <v>Saturday</v>
      </c>
      <c r="M6743" t="str">
        <f t="shared" si="842"/>
        <v>Sunday</v>
      </c>
      <c r="N6743" s="5">
        <f t="shared" si="843"/>
        <v>271.98</v>
      </c>
      <c r="O6743">
        <f t="shared" si="844"/>
        <v>18</v>
      </c>
      <c r="P6743">
        <f t="shared" si="845"/>
        <v>127</v>
      </c>
      <c r="Q6743" s="6">
        <f t="shared" si="846"/>
        <v>271.98</v>
      </c>
      <c r="R6743">
        <f t="shared" si="847"/>
        <v>39075.919999999984</v>
      </c>
    </row>
    <row r="6744" spans="1:18" x14ac:dyDescent="0.35">
      <c r="A6744" s="1">
        <v>6743</v>
      </c>
      <c r="B6744" s="7">
        <v>140.58000000000001</v>
      </c>
      <c r="C6744" s="1">
        <v>2190690</v>
      </c>
      <c r="D6744" s="1">
        <v>16808</v>
      </c>
      <c r="E6744">
        <v>1</v>
      </c>
      <c r="F6744" t="s">
        <v>12</v>
      </c>
      <c r="G6744" t="s">
        <v>9</v>
      </c>
      <c r="H6744" s="2">
        <v>42689</v>
      </c>
      <c r="I6744" s="2">
        <v>42690</v>
      </c>
      <c r="J6744" s="2">
        <v>42691</v>
      </c>
      <c r="K6744">
        <f t="shared" si="840"/>
        <v>1</v>
      </c>
      <c r="L6744" t="str">
        <f t="shared" si="841"/>
        <v>Wednesday</v>
      </c>
      <c r="M6744" t="str">
        <f t="shared" si="842"/>
        <v>Thursday</v>
      </c>
      <c r="N6744" s="5">
        <f t="shared" si="843"/>
        <v>140.58000000000001</v>
      </c>
      <c r="O6744">
        <f t="shared" si="844"/>
        <v>1</v>
      </c>
      <c r="P6744">
        <f t="shared" si="845"/>
        <v>72</v>
      </c>
      <c r="Q6744" s="6">
        <f t="shared" si="846"/>
        <v>140.58000000000001</v>
      </c>
      <c r="R6744">
        <f t="shared" si="847"/>
        <v>16380.019999999982</v>
      </c>
    </row>
    <row r="6745" spans="1:18" x14ac:dyDescent="0.35">
      <c r="A6745" s="1">
        <v>6744</v>
      </c>
      <c r="B6745" s="7">
        <v>152.1</v>
      </c>
      <c r="C6745" s="1">
        <v>219762</v>
      </c>
      <c r="D6745" s="1">
        <v>16808</v>
      </c>
      <c r="E6745">
        <v>3</v>
      </c>
      <c r="F6745" t="s">
        <v>7</v>
      </c>
      <c r="G6745" t="s">
        <v>9</v>
      </c>
      <c r="H6745" s="2">
        <v>42689</v>
      </c>
      <c r="I6745" s="2">
        <v>42703</v>
      </c>
      <c r="J6745" s="2">
        <v>42705</v>
      </c>
      <c r="K6745">
        <f t="shared" si="840"/>
        <v>2</v>
      </c>
      <c r="L6745" t="str">
        <f t="shared" si="841"/>
        <v>Tuesday</v>
      </c>
      <c r="M6745" t="str">
        <f t="shared" si="842"/>
        <v>Thursday</v>
      </c>
      <c r="N6745" s="5">
        <f t="shared" si="843"/>
        <v>304.2</v>
      </c>
      <c r="O6745">
        <f t="shared" si="844"/>
        <v>14</v>
      </c>
      <c r="P6745">
        <f t="shared" si="845"/>
        <v>1284</v>
      </c>
      <c r="Q6745" s="6">
        <f t="shared" si="846"/>
        <v>152.1</v>
      </c>
      <c r="R6745">
        <f t="shared" si="847"/>
        <v>441781.61333333328</v>
      </c>
    </row>
    <row r="6746" spans="1:18" x14ac:dyDescent="0.35">
      <c r="A6746" s="1">
        <v>6745</v>
      </c>
      <c r="B6746" s="7">
        <v>236.433333333333</v>
      </c>
      <c r="C6746" s="1">
        <v>15440</v>
      </c>
      <c r="D6746" s="1">
        <v>16808</v>
      </c>
      <c r="E6746">
        <v>3</v>
      </c>
      <c r="F6746" t="s">
        <v>7</v>
      </c>
      <c r="G6746" t="s">
        <v>9</v>
      </c>
      <c r="H6746" s="2">
        <v>42689</v>
      </c>
      <c r="I6746" s="2">
        <v>42704</v>
      </c>
      <c r="J6746" s="2">
        <v>42707</v>
      </c>
      <c r="K6746">
        <f t="shared" si="840"/>
        <v>3</v>
      </c>
      <c r="L6746" t="str">
        <f t="shared" si="841"/>
        <v>Wednesday</v>
      </c>
      <c r="M6746" t="str">
        <f t="shared" si="842"/>
        <v>Saturday</v>
      </c>
      <c r="N6746" s="5">
        <f t="shared" si="843"/>
        <v>709.29999999999905</v>
      </c>
      <c r="O6746">
        <f t="shared" si="844"/>
        <v>15</v>
      </c>
      <c r="P6746">
        <f t="shared" si="845"/>
        <v>490</v>
      </c>
      <c r="Q6746" s="6">
        <f t="shared" si="846"/>
        <v>236.433333333333</v>
      </c>
      <c r="R6746">
        <f t="shared" si="847"/>
        <v>259031.66599999974</v>
      </c>
    </row>
    <row r="6747" spans="1:18" x14ac:dyDescent="0.35">
      <c r="A6747" s="1">
        <v>6746</v>
      </c>
      <c r="B6747" s="7">
        <v>132.07</v>
      </c>
      <c r="C6747" s="1">
        <v>1857904</v>
      </c>
      <c r="D6747" s="1">
        <v>16808</v>
      </c>
      <c r="E6747">
        <v>1</v>
      </c>
      <c r="F6747" t="s">
        <v>12</v>
      </c>
      <c r="G6747" t="s">
        <v>9</v>
      </c>
      <c r="H6747" s="2">
        <v>42689</v>
      </c>
      <c r="I6747" s="2">
        <v>42699</v>
      </c>
      <c r="J6747" s="2">
        <v>42701</v>
      </c>
      <c r="K6747">
        <f t="shared" si="840"/>
        <v>2</v>
      </c>
      <c r="L6747" t="str">
        <f t="shared" si="841"/>
        <v>Friday</v>
      </c>
      <c r="M6747" t="str">
        <f t="shared" si="842"/>
        <v>Sunday</v>
      </c>
      <c r="N6747" s="5">
        <f t="shared" si="843"/>
        <v>264.14</v>
      </c>
      <c r="O6747">
        <f t="shared" si="844"/>
        <v>10</v>
      </c>
      <c r="P6747">
        <f t="shared" si="845"/>
        <v>47</v>
      </c>
      <c r="Q6747" s="6">
        <f t="shared" si="846"/>
        <v>132.07</v>
      </c>
      <c r="R6747">
        <f t="shared" si="847"/>
        <v>15011.779999999984</v>
      </c>
    </row>
    <row r="6748" spans="1:18" x14ac:dyDescent="0.35">
      <c r="A6748" s="1">
        <v>6747</v>
      </c>
      <c r="B6748" s="7">
        <v>178.773333333333</v>
      </c>
      <c r="C6748" s="1">
        <v>219762</v>
      </c>
      <c r="D6748" s="1">
        <v>16808</v>
      </c>
      <c r="E6748">
        <v>3</v>
      </c>
      <c r="F6748" t="s">
        <v>7</v>
      </c>
      <c r="G6748" t="s">
        <v>9</v>
      </c>
      <c r="H6748" s="2">
        <v>42689</v>
      </c>
      <c r="I6748" s="2">
        <v>42697</v>
      </c>
      <c r="J6748" s="2">
        <v>42700</v>
      </c>
      <c r="K6748">
        <f t="shared" si="840"/>
        <v>3</v>
      </c>
      <c r="L6748" t="str">
        <f t="shared" si="841"/>
        <v>Wednesday</v>
      </c>
      <c r="M6748" t="str">
        <f t="shared" si="842"/>
        <v>Saturday</v>
      </c>
      <c r="N6748" s="5">
        <f t="shared" si="843"/>
        <v>536.31999999999903</v>
      </c>
      <c r="O6748">
        <f t="shared" si="844"/>
        <v>8</v>
      </c>
      <c r="P6748">
        <f t="shared" si="845"/>
        <v>1284</v>
      </c>
      <c r="Q6748" s="6">
        <f t="shared" si="846"/>
        <v>178.773333333333</v>
      </c>
      <c r="R6748">
        <f t="shared" si="847"/>
        <v>441781.61333333328</v>
      </c>
    </row>
    <row r="6749" spans="1:18" x14ac:dyDescent="0.35">
      <c r="A6749" s="1">
        <v>6748</v>
      </c>
      <c r="B6749" s="7">
        <v>144.44</v>
      </c>
      <c r="C6749" s="1">
        <v>219762</v>
      </c>
      <c r="D6749" s="1">
        <v>16808</v>
      </c>
      <c r="E6749">
        <v>3</v>
      </c>
      <c r="F6749" t="s">
        <v>7</v>
      </c>
      <c r="G6749" t="s">
        <v>9</v>
      </c>
      <c r="H6749" s="2">
        <v>42689</v>
      </c>
      <c r="I6749" s="2">
        <v>42701</v>
      </c>
      <c r="J6749" s="2">
        <v>42704</v>
      </c>
      <c r="K6749">
        <f t="shared" si="840"/>
        <v>3</v>
      </c>
      <c r="L6749" t="str">
        <f t="shared" si="841"/>
        <v>Sunday</v>
      </c>
      <c r="M6749" t="str">
        <f t="shared" si="842"/>
        <v>Wednesday</v>
      </c>
      <c r="N6749" s="5">
        <f t="shared" si="843"/>
        <v>433.32</v>
      </c>
      <c r="O6749">
        <f t="shared" si="844"/>
        <v>12</v>
      </c>
      <c r="P6749">
        <f t="shared" si="845"/>
        <v>1284</v>
      </c>
      <c r="Q6749" s="6">
        <f t="shared" si="846"/>
        <v>144.44</v>
      </c>
      <c r="R6749">
        <f t="shared" si="847"/>
        <v>441781.61333333328</v>
      </c>
    </row>
    <row r="6750" spans="1:18" x14ac:dyDescent="0.35">
      <c r="A6750" s="1">
        <v>6749</v>
      </c>
      <c r="B6750" s="7">
        <v>247.16</v>
      </c>
      <c r="C6750" s="1">
        <v>219762</v>
      </c>
      <c r="D6750" s="1">
        <v>16808</v>
      </c>
      <c r="E6750">
        <v>3</v>
      </c>
      <c r="F6750" t="s">
        <v>7</v>
      </c>
      <c r="G6750" t="s">
        <v>9</v>
      </c>
      <c r="H6750" s="2">
        <v>42689</v>
      </c>
      <c r="I6750" s="2">
        <v>42700</v>
      </c>
      <c r="J6750" s="2">
        <v>42701</v>
      </c>
      <c r="K6750">
        <f t="shared" si="840"/>
        <v>1</v>
      </c>
      <c r="L6750" t="str">
        <f t="shared" si="841"/>
        <v>Saturday</v>
      </c>
      <c r="M6750" t="str">
        <f t="shared" si="842"/>
        <v>Sunday</v>
      </c>
      <c r="N6750" s="5">
        <f t="shared" si="843"/>
        <v>247.16</v>
      </c>
      <c r="O6750">
        <f t="shared" si="844"/>
        <v>11</v>
      </c>
      <c r="P6750">
        <f t="shared" si="845"/>
        <v>1284</v>
      </c>
      <c r="Q6750" s="6">
        <f t="shared" si="846"/>
        <v>247.16</v>
      </c>
      <c r="R6750">
        <f t="shared" si="847"/>
        <v>441781.61333333328</v>
      </c>
    </row>
    <row r="6751" spans="1:18" x14ac:dyDescent="0.35">
      <c r="A6751" s="1">
        <v>6750</v>
      </c>
      <c r="B6751" s="7">
        <v>185.61</v>
      </c>
      <c r="C6751" s="1">
        <v>890736</v>
      </c>
      <c r="D6751" s="1">
        <v>16808</v>
      </c>
      <c r="E6751">
        <v>4</v>
      </c>
      <c r="F6751" t="s">
        <v>7</v>
      </c>
      <c r="G6751" t="s">
        <v>8</v>
      </c>
      <c r="H6751" s="2">
        <v>42689</v>
      </c>
      <c r="I6751" s="2">
        <v>42723</v>
      </c>
      <c r="J6751" s="2">
        <v>42725</v>
      </c>
      <c r="K6751">
        <f t="shared" si="840"/>
        <v>2</v>
      </c>
      <c r="L6751" t="str">
        <f t="shared" si="841"/>
        <v>Monday</v>
      </c>
      <c r="M6751" t="str">
        <f t="shared" si="842"/>
        <v>Wednesday</v>
      </c>
      <c r="N6751" s="5">
        <f t="shared" si="843"/>
        <v>371.22</v>
      </c>
      <c r="O6751">
        <f t="shared" si="844"/>
        <v>34</v>
      </c>
      <c r="P6751">
        <f t="shared" si="845"/>
        <v>254</v>
      </c>
      <c r="Q6751" s="6">
        <f t="shared" si="846"/>
        <v>185.61</v>
      </c>
      <c r="R6751">
        <f t="shared" si="847"/>
        <v>170285.11000000004</v>
      </c>
    </row>
    <row r="6752" spans="1:18" x14ac:dyDescent="0.35">
      <c r="A6752" s="1">
        <v>6751</v>
      </c>
      <c r="B6752" s="7">
        <v>403.5</v>
      </c>
      <c r="C6752" s="1">
        <v>363664</v>
      </c>
      <c r="D6752" s="1">
        <v>16808</v>
      </c>
      <c r="E6752">
        <v>4</v>
      </c>
      <c r="F6752" t="s">
        <v>7</v>
      </c>
      <c r="G6752" t="s">
        <v>8</v>
      </c>
      <c r="H6752" s="2">
        <v>42689</v>
      </c>
      <c r="I6752" s="2">
        <v>42690</v>
      </c>
      <c r="J6752" s="2">
        <v>42692</v>
      </c>
      <c r="K6752">
        <f t="shared" si="840"/>
        <v>2</v>
      </c>
      <c r="L6752" t="str">
        <f t="shared" si="841"/>
        <v>Wednesday</v>
      </c>
      <c r="M6752" t="str">
        <f t="shared" si="842"/>
        <v>Friday</v>
      </c>
      <c r="N6752" s="5">
        <f t="shared" si="843"/>
        <v>807</v>
      </c>
      <c r="O6752">
        <f t="shared" si="844"/>
        <v>1</v>
      </c>
      <c r="P6752">
        <f t="shared" si="845"/>
        <v>448</v>
      </c>
      <c r="Q6752" s="6">
        <f t="shared" si="846"/>
        <v>403.5</v>
      </c>
      <c r="R6752">
        <f t="shared" si="847"/>
        <v>132378.3299999999</v>
      </c>
    </row>
    <row r="6753" spans="1:18" x14ac:dyDescent="0.35">
      <c r="A6753" s="1">
        <v>6752</v>
      </c>
      <c r="B6753" s="7">
        <v>135.94</v>
      </c>
      <c r="C6753" s="1">
        <v>356332</v>
      </c>
      <c r="D6753" s="1">
        <v>16808</v>
      </c>
      <c r="E6753">
        <v>3</v>
      </c>
      <c r="F6753" t="s">
        <v>7</v>
      </c>
      <c r="G6753" t="s">
        <v>9</v>
      </c>
      <c r="H6753" s="2">
        <v>42689</v>
      </c>
      <c r="I6753" s="2">
        <v>42705</v>
      </c>
      <c r="J6753" s="2">
        <v>42707</v>
      </c>
      <c r="K6753">
        <f t="shared" si="840"/>
        <v>2</v>
      </c>
      <c r="L6753" t="str">
        <f t="shared" si="841"/>
        <v>Thursday</v>
      </c>
      <c r="M6753" t="str">
        <f t="shared" si="842"/>
        <v>Saturday</v>
      </c>
      <c r="N6753" s="5">
        <f t="shared" si="843"/>
        <v>271.88</v>
      </c>
      <c r="O6753">
        <f t="shared" si="844"/>
        <v>16</v>
      </c>
      <c r="P6753">
        <f t="shared" si="845"/>
        <v>201</v>
      </c>
      <c r="Q6753" s="6">
        <f t="shared" si="846"/>
        <v>135.94</v>
      </c>
      <c r="R6753">
        <f t="shared" si="847"/>
        <v>63779.219999999928</v>
      </c>
    </row>
    <row r="6754" spans="1:18" x14ac:dyDescent="0.35">
      <c r="A6754" s="1">
        <v>6753</v>
      </c>
      <c r="B6754" s="7">
        <v>214.82</v>
      </c>
      <c r="C6754" s="1">
        <v>219762</v>
      </c>
      <c r="D6754" s="1">
        <v>16808</v>
      </c>
      <c r="E6754">
        <v>3</v>
      </c>
      <c r="F6754" t="s">
        <v>7</v>
      </c>
      <c r="G6754" t="s">
        <v>9</v>
      </c>
      <c r="H6754" s="2">
        <v>42689</v>
      </c>
      <c r="I6754" s="2">
        <v>42707</v>
      </c>
      <c r="J6754" s="2">
        <v>42709</v>
      </c>
      <c r="K6754">
        <f t="shared" si="840"/>
        <v>2</v>
      </c>
      <c r="L6754" t="str">
        <f t="shared" si="841"/>
        <v>Saturday</v>
      </c>
      <c r="M6754" t="str">
        <f t="shared" si="842"/>
        <v>Monday</v>
      </c>
      <c r="N6754" s="5">
        <f t="shared" si="843"/>
        <v>429.64</v>
      </c>
      <c r="O6754">
        <f t="shared" si="844"/>
        <v>18</v>
      </c>
      <c r="P6754">
        <f t="shared" si="845"/>
        <v>1284</v>
      </c>
      <c r="Q6754" s="6">
        <f t="shared" si="846"/>
        <v>214.82</v>
      </c>
      <c r="R6754">
        <f t="shared" si="847"/>
        <v>441781.61333333328</v>
      </c>
    </row>
    <row r="6755" spans="1:18" x14ac:dyDescent="0.35">
      <c r="A6755" s="1">
        <v>6754</v>
      </c>
      <c r="B6755" s="7">
        <v>137.13999999999999</v>
      </c>
      <c r="C6755" s="1">
        <v>11198</v>
      </c>
      <c r="D6755" s="1">
        <v>16808</v>
      </c>
      <c r="E6755">
        <v>4</v>
      </c>
      <c r="F6755" t="s">
        <v>7</v>
      </c>
      <c r="G6755" t="s">
        <v>8</v>
      </c>
      <c r="H6755" s="2">
        <v>42689</v>
      </c>
      <c r="I6755" s="2">
        <v>42702</v>
      </c>
      <c r="J6755" s="2">
        <v>42703</v>
      </c>
      <c r="K6755">
        <f t="shared" si="840"/>
        <v>1</v>
      </c>
      <c r="L6755" t="str">
        <f t="shared" si="841"/>
        <v>Monday</v>
      </c>
      <c r="M6755" t="str">
        <f t="shared" si="842"/>
        <v>Tuesday</v>
      </c>
      <c r="N6755" s="5">
        <f t="shared" si="843"/>
        <v>137.13999999999999</v>
      </c>
      <c r="O6755">
        <f t="shared" si="844"/>
        <v>13</v>
      </c>
      <c r="P6755">
        <f t="shared" si="845"/>
        <v>732</v>
      </c>
      <c r="Q6755" s="6">
        <f t="shared" si="846"/>
        <v>137.13999999999999</v>
      </c>
      <c r="R6755">
        <f t="shared" si="847"/>
        <v>182715.56166666659</v>
      </c>
    </row>
    <row r="6756" spans="1:18" x14ac:dyDescent="0.35">
      <c r="A6756" s="1">
        <v>6755</v>
      </c>
      <c r="B6756" s="7">
        <v>199.89</v>
      </c>
      <c r="C6756" s="1">
        <v>1545890</v>
      </c>
      <c r="D6756" s="1">
        <v>16808</v>
      </c>
      <c r="E6756">
        <v>4</v>
      </c>
      <c r="F6756" t="s">
        <v>7</v>
      </c>
      <c r="G6756" t="s">
        <v>9</v>
      </c>
      <c r="H6756" s="2">
        <v>42689</v>
      </c>
      <c r="I6756" s="2">
        <v>42705</v>
      </c>
      <c r="J6756" s="2">
        <v>42707</v>
      </c>
      <c r="K6756">
        <f t="shared" si="840"/>
        <v>2</v>
      </c>
      <c r="L6756" t="str">
        <f t="shared" si="841"/>
        <v>Thursday</v>
      </c>
      <c r="M6756" t="str">
        <f t="shared" si="842"/>
        <v>Saturday</v>
      </c>
      <c r="N6756" s="5">
        <f t="shared" si="843"/>
        <v>399.78</v>
      </c>
      <c r="O6756">
        <f t="shared" si="844"/>
        <v>16</v>
      </c>
      <c r="P6756">
        <f t="shared" si="845"/>
        <v>1038</v>
      </c>
      <c r="Q6756" s="6">
        <f t="shared" si="846"/>
        <v>199.89</v>
      </c>
      <c r="R6756">
        <f t="shared" si="847"/>
        <v>395536.5949999991</v>
      </c>
    </row>
    <row r="6757" spans="1:18" x14ac:dyDescent="0.35">
      <c r="A6757" s="1">
        <v>6756</v>
      </c>
      <c r="B6757" s="7">
        <v>358.18</v>
      </c>
      <c r="C6757" s="1">
        <v>363664</v>
      </c>
      <c r="D6757" s="1">
        <v>16808</v>
      </c>
      <c r="E6757">
        <v>4</v>
      </c>
      <c r="F6757" t="s">
        <v>7</v>
      </c>
      <c r="G6757" t="s">
        <v>8</v>
      </c>
      <c r="H6757" s="2">
        <v>42689</v>
      </c>
      <c r="I6757" s="2">
        <v>42690</v>
      </c>
      <c r="J6757" s="2">
        <v>42691</v>
      </c>
      <c r="K6757">
        <f t="shared" si="840"/>
        <v>1</v>
      </c>
      <c r="L6757" t="str">
        <f t="shared" si="841"/>
        <v>Wednesday</v>
      </c>
      <c r="M6757" t="str">
        <f t="shared" si="842"/>
        <v>Thursday</v>
      </c>
      <c r="N6757" s="5">
        <f t="shared" si="843"/>
        <v>358.18</v>
      </c>
      <c r="O6757">
        <f t="shared" si="844"/>
        <v>1</v>
      </c>
      <c r="P6757">
        <f t="shared" si="845"/>
        <v>448</v>
      </c>
      <c r="Q6757" s="6">
        <f t="shared" si="846"/>
        <v>358.18</v>
      </c>
      <c r="R6757">
        <f t="shared" si="847"/>
        <v>132378.3299999999</v>
      </c>
    </row>
    <row r="6758" spans="1:18" x14ac:dyDescent="0.35">
      <c r="A6758" s="1">
        <v>6757</v>
      </c>
      <c r="B6758" s="7">
        <v>358.18</v>
      </c>
      <c r="C6758" s="1">
        <v>363664</v>
      </c>
      <c r="D6758" s="1">
        <v>16808</v>
      </c>
      <c r="E6758">
        <v>4</v>
      </c>
      <c r="F6758" t="s">
        <v>7</v>
      </c>
      <c r="G6758" t="s">
        <v>8</v>
      </c>
      <c r="H6758" s="2">
        <v>42689</v>
      </c>
      <c r="I6758" s="2">
        <v>42690</v>
      </c>
      <c r="J6758" s="2">
        <v>42691</v>
      </c>
      <c r="K6758">
        <f t="shared" si="840"/>
        <v>1</v>
      </c>
      <c r="L6758" t="str">
        <f t="shared" si="841"/>
        <v>Wednesday</v>
      </c>
      <c r="M6758" t="str">
        <f t="shared" si="842"/>
        <v>Thursday</v>
      </c>
      <c r="N6758" s="5">
        <f t="shared" si="843"/>
        <v>358.18</v>
      </c>
      <c r="O6758">
        <f t="shared" si="844"/>
        <v>1</v>
      </c>
      <c r="P6758">
        <f t="shared" si="845"/>
        <v>448</v>
      </c>
      <c r="Q6758" s="6">
        <f t="shared" si="846"/>
        <v>358.18</v>
      </c>
      <c r="R6758">
        <f t="shared" si="847"/>
        <v>132378.3299999999</v>
      </c>
    </row>
    <row r="6759" spans="1:18" x14ac:dyDescent="0.35">
      <c r="A6759" s="1">
        <v>6758</v>
      </c>
      <c r="B6759" s="7">
        <v>125.88</v>
      </c>
      <c r="C6759" s="1">
        <v>356332</v>
      </c>
      <c r="D6759" s="1">
        <v>16808</v>
      </c>
      <c r="E6759">
        <v>3</v>
      </c>
      <c r="F6759" t="s">
        <v>7</v>
      </c>
      <c r="G6759" t="s">
        <v>9</v>
      </c>
      <c r="H6759" s="2">
        <v>42689</v>
      </c>
      <c r="I6759" s="2">
        <v>42710</v>
      </c>
      <c r="J6759" s="2">
        <v>42711</v>
      </c>
      <c r="K6759">
        <f t="shared" si="840"/>
        <v>1</v>
      </c>
      <c r="L6759" t="str">
        <f t="shared" si="841"/>
        <v>Tuesday</v>
      </c>
      <c r="M6759" t="str">
        <f t="shared" si="842"/>
        <v>Wednesday</v>
      </c>
      <c r="N6759" s="5">
        <f t="shared" si="843"/>
        <v>125.88</v>
      </c>
      <c r="O6759">
        <f t="shared" si="844"/>
        <v>21</v>
      </c>
      <c r="P6759">
        <f t="shared" si="845"/>
        <v>201</v>
      </c>
      <c r="Q6759" s="6">
        <f t="shared" si="846"/>
        <v>125.88</v>
      </c>
      <c r="R6759">
        <f t="shared" si="847"/>
        <v>63779.219999999928</v>
      </c>
    </row>
    <row r="6760" spans="1:18" x14ac:dyDescent="0.35">
      <c r="A6760" s="1">
        <v>6759</v>
      </c>
      <c r="B6760" s="7">
        <v>459.39</v>
      </c>
      <c r="C6760" s="1">
        <v>363664</v>
      </c>
      <c r="D6760" s="1">
        <v>16808</v>
      </c>
      <c r="E6760">
        <v>4</v>
      </c>
      <c r="F6760" t="s">
        <v>7</v>
      </c>
      <c r="G6760" t="s">
        <v>8</v>
      </c>
      <c r="H6760" s="2">
        <v>42689</v>
      </c>
      <c r="I6760" s="2">
        <v>42690</v>
      </c>
      <c r="J6760" s="2">
        <v>42692</v>
      </c>
      <c r="K6760">
        <f t="shared" si="840"/>
        <v>2</v>
      </c>
      <c r="L6760" t="str">
        <f t="shared" si="841"/>
        <v>Wednesday</v>
      </c>
      <c r="M6760" t="str">
        <f t="shared" si="842"/>
        <v>Friday</v>
      </c>
      <c r="N6760" s="5">
        <f t="shared" si="843"/>
        <v>918.78</v>
      </c>
      <c r="O6760">
        <f t="shared" si="844"/>
        <v>1</v>
      </c>
      <c r="P6760">
        <f t="shared" si="845"/>
        <v>448</v>
      </c>
      <c r="Q6760" s="6">
        <f t="shared" si="846"/>
        <v>459.39</v>
      </c>
      <c r="R6760">
        <f t="shared" si="847"/>
        <v>132378.3299999999</v>
      </c>
    </row>
    <row r="6761" spans="1:18" x14ac:dyDescent="0.35">
      <c r="A6761" s="1">
        <v>6760</v>
      </c>
      <c r="B6761" s="7">
        <v>293</v>
      </c>
      <c r="C6761" s="1">
        <v>2262190</v>
      </c>
      <c r="D6761" s="1">
        <v>16808</v>
      </c>
      <c r="E6761">
        <v>4</v>
      </c>
      <c r="F6761" t="s">
        <v>7</v>
      </c>
      <c r="G6761" t="s">
        <v>9</v>
      </c>
      <c r="H6761" s="2">
        <v>42689</v>
      </c>
      <c r="I6761" s="2">
        <v>42724</v>
      </c>
      <c r="J6761" s="2">
        <v>42726</v>
      </c>
      <c r="K6761">
        <f t="shared" si="840"/>
        <v>2</v>
      </c>
      <c r="L6761" t="str">
        <f t="shared" si="841"/>
        <v>Tuesday</v>
      </c>
      <c r="M6761" t="str">
        <f t="shared" si="842"/>
        <v>Thursday</v>
      </c>
      <c r="N6761" s="5">
        <f t="shared" si="843"/>
        <v>586</v>
      </c>
      <c r="O6761">
        <f t="shared" si="844"/>
        <v>35</v>
      </c>
      <c r="P6761">
        <f t="shared" si="845"/>
        <v>163</v>
      </c>
      <c r="Q6761" s="6">
        <f t="shared" si="846"/>
        <v>293</v>
      </c>
      <c r="R6761">
        <f t="shared" si="847"/>
        <v>106870.1999999999</v>
      </c>
    </row>
    <row r="6762" spans="1:18" x14ac:dyDescent="0.35">
      <c r="A6762" s="1">
        <v>6761</v>
      </c>
      <c r="B6762" s="7">
        <v>144.5</v>
      </c>
      <c r="C6762" s="1">
        <v>219762</v>
      </c>
      <c r="D6762" s="1">
        <v>16808</v>
      </c>
      <c r="E6762">
        <v>3</v>
      </c>
      <c r="F6762" t="s">
        <v>7</v>
      </c>
      <c r="G6762" t="s">
        <v>9</v>
      </c>
      <c r="H6762" s="2">
        <v>42689</v>
      </c>
      <c r="I6762" s="2">
        <v>42702</v>
      </c>
      <c r="J6762" s="2">
        <v>42704</v>
      </c>
      <c r="K6762">
        <f t="shared" si="840"/>
        <v>2</v>
      </c>
      <c r="L6762" t="str">
        <f t="shared" si="841"/>
        <v>Monday</v>
      </c>
      <c r="M6762" t="str">
        <f t="shared" si="842"/>
        <v>Wednesday</v>
      </c>
      <c r="N6762" s="5">
        <f t="shared" si="843"/>
        <v>289</v>
      </c>
      <c r="O6762">
        <f t="shared" si="844"/>
        <v>13</v>
      </c>
      <c r="P6762">
        <f t="shared" si="845"/>
        <v>1284</v>
      </c>
      <c r="Q6762" s="6">
        <f t="shared" si="846"/>
        <v>144.5</v>
      </c>
      <c r="R6762">
        <f t="shared" si="847"/>
        <v>441781.61333333328</v>
      </c>
    </row>
    <row r="6763" spans="1:18" x14ac:dyDescent="0.35">
      <c r="A6763" s="1">
        <v>6762</v>
      </c>
      <c r="B6763" s="7">
        <v>292.62</v>
      </c>
      <c r="C6763" s="1">
        <v>16146</v>
      </c>
      <c r="D6763" s="1">
        <v>16808</v>
      </c>
      <c r="E6763">
        <v>4</v>
      </c>
      <c r="F6763" t="s">
        <v>7</v>
      </c>
      <c r="G6763" t="s">
        <v>9</v>
      </c>
      <c r="H6763" s="2">
        <v>42689</v>
      </c>
      <c r="I6763" s="2">
        <v>42720</v>
      </c>
      <c r="J6763" s="2">
        <v>42723</v>
      </c>
      <c r="K6763">
        <f t="shared" si="840"/>
        <v>3</v>
      </c>
      <c r="L6763" t="str">
        <f t="shared" si="841"/>
        <v>Friday</v>
      </c>
      <c r="M6763" t="str">
        <f t="shared" si="842"/>
        <v>Monday</v>
      </c>
      <c r="N6763" s="5">
        <f t="shared" si="843"/>
        <v>877.86</v>
      </c>
      <c r="O6763">
        <f t="shared" si="844"/>
        <v>31</v>
      </c>
      <c r="P6763">
        <f t="shared" si="845"/>
        <v>1141</v>
      </c>
      <c r="Q6763" s="6">
        <f t="shared" si="846"/>
        <v>292.62</v>
      </c>
      <c r="R6763">
        <f t="shared" si="847"/>
        <v>597887.41500000015</v>
      </c>
    </row>
    <row r="6764" spans="1:18" x14ac:dyDescent="0.35">
      <c r="A6764" s="1">
        <v>6763</v>
      </c>
      <c r="B6764" s="7">
        <v>293</v>
      </c>
      <c r="C6764" s="1">
        <v>2262190</v>
      </c>
      <c r="D6764" s="1">
        <v>16808</v>
      </c>
      <c r="E6764">
        <v>4</v>
      </c>
      <c r="F6764" t="s">
        <v>7</v>
      </c>
      <c r="G6764" t="s">
        <v>9</v>
      </c>
      <c r="H6764" s="2">
        <v>42689</v>
      </c>
      <c r="I6764" s="2">
        <v>42724</v>
      </c>
      <c r="J6764" s="2">
        <v>42726</v>
      </c>
      <c r="K6764">
        <f t="shared" si="840"/>
        <v>2</v>
      </c>
      <c r="L6764" t="str">
        <f t="shared" si="841"/>
        <v>Tuesday</v>
      </c>
      <c r="M6764" t="str">
        <f t="shared" si="842"/>
        <v>Thursday</v>
      </c>
      <c r="N6764" s="5">
        <f t="shared" si="843"/>
        <v>586</v>
      </c>
      <c r="O6764">
        <f t="shared" si="844"/>
        <v>35</v>
      </c>
      <c r="P6764">
        <f t="shared" si="845"/>
        <v>163</v>
      </c>
      <c r="Q6764" s="6">
        <f t="shared" si="846"/>
        <v>293</v>
      </c>
      <c r="R6764">
        <f t="shared" si="847"/>
        <v>106870.1999999999</v>
      </c>
    </row>
    <row r="6765" spans="1:18" x14ac:dyDescent="0.35">
      <c r="A6765" s="1">
        <v>6764</v>
      </c>
      <c r="B6765" s="7">
        <v>244.046666666666</v>
      </c>
      <c r="C6765">
        <v>1059048</v>
      </c>
      <c r="D6765" s="1">
        <v>16808</v>
      </c>
      <c r="E6765">
        <v>1</v>
      </c>
      <c r="F6765" t="s">
        <v>12</v>
      </c>
      <c r="G6765" t="s">
        <v>9</v>
      </c>
      <c r="H6765" s="2">
        <v>42689</v>
      </c>
      <c r="I6765" s="2">
        <v>42690</v>
      </c>
      <c r="J6765" s="2">
        <v>42693</v>
      </c>
      <c r="K6765">
        <f t="shared" si="840"/>
        <v>3</v>
      </c>
      <c r="L6765" t="str">
        <f t="shared" si="841"/>
        <v>Wednesday</v>
      </c>
      <c r="M6765" t="str">
        <f t="shared" si="842"/>
        <v>Saturday</v>
      </c>
      <c r="N6765" s="5">
        <f t="shared" si="843"/>
        <v>732.13999999999805</v>
      </c>
      <c r="O6765">
        <f t="shared" si="844"/>
        <v>1</v>
      </c>
      <c r="P6765">
        <f t="shared" si="845"/>
        <v>42</v>
      </c>
      <c r="Q6765" s="6">
        <f t="shared" si="846"/>
        <v>244.046666666666</v>
      </c>
      <c r="R6765">
        <f t="shared" si="847"/>
        <v>12427.209999999994</v>
      </c>
    </row>
    <row r="6766" spans="1:18" x14ac:dyDescent="0.35">
      <c r="A6766" s="1">
        <v>6765</v>
      </c>
      <c r="B6766" s="7">
        <v>124.3</v>
      </c>
      <c r="C6766" s="1">
        <v>11198</v>
      </c>
      <c r="D6766" s="1">
        <v>16808</v>
      </c>
      <c r="E6766">
        <v>4</v>
      </c>
      <c r="F6766" t="s">
        <v>7</v>
      </c>
      <c r="G6766" t="s">
        <v>8</v>
      </c>
      <c r="H6766" s="2">
        <v>42689</v>
      </c>
      <c r="I6766" s="2">
        <v>42726</v>
      </c>
      <c r="J6766" s="2">
        <v>42727</v>
      </c>
      <c r="K6766">
        <f t="shared" si="840"/>
        <v>1</v>
      </c>
      <c r="L6766" t="str">
        <f t="shared" si="841"/>
        <v>Thursday</v>
      </c>
      <c r="M6766" t="str">
        <f t="shared" si="842"/>
        <v>Friday</v>
      </c>
      <c r="N6766" s="5">
        <f t="shared" si="843"/>
        <v>124.3</v>
      </c>
      <c r="O6766">
        <f t="shared" si="844"/>
        <v>37</v>
      </c>
      <c r="P6766">
        <f t="shared" si="845"/>
        <v>732</v>
      </c>
      <c r="Q6766" s="6">
        <f t="shared" si="846"/>
        <v>124.3</v>
      </c>
      <c r="R6766">
        <f t="shared" si="847"/>
        <v>182715.56166666659</v>
      </c>
    </row>
    <row r="6767" spans="1:18" x14ac:dyDescent="0.35">
      <c r="A6767" s="1">
        <v>6766</v>
      </c>
      <c r="B6767" s="7">
        <v>213.88</v>
      </c>
      <c r="C6767" s="1">
        <v>219762</v>
      </c>
      <c r="D6767" s="1">
        <v>16808</v>
      </c>
      <c r="E6767">
        <v>3</v>
      </c>
      <c r="F6767" t="s">
        <v>7</v>
      </c>
      <c r="G6767" t="s">
        <v>9</v>
      </c>
      <c r="H6767" s="2">
        <v>42689</v>
      </c>
      <c r="I6767" s="2">
        <v>42713</v>
      </c>
      <c r="J6767" s="2">
        <v>42716</v>
      </c>
      <c r="K6767">
        <f t="shared" si="840"/>
        <v>3</v>
      </c>
      <c r="L6767" t="str">
        <f t="shared" si="841"/>
        <v>Friday</v>
      </c>
      <c r="M6767" t="str">
        <f t="shared" si="842"/>
        <v>Monday</v>
      </c>
      <c r="N6767" s="5">
        <f t="shared" si="843"/>
        <v>641.64</v>
      </c>
      <c r="O6767">
        <f t="shared" si="844"/>
        <v>24</v>
      </c>
      <c r="P6767">
        <f t="shared" si="845"/>
        <v>1284</v>
      </c>
      <c r="Q6767" s="6">
        <f t="shared" si="846"/>
        <v>213.88</v>
      </c>
      <c r="R6767">
        <f t="shared" si="847"/>
        <v>441781.61333333328</v>
      </c>
    </row>
    <row r="6768" spans="1:18" x14ac:dyDescent="0.35">
      <c r="A6768" s="1">
        <v>6767</v>
      </c>
      <c r="B6768" s="7">
        <v>120.58</v>
      </c>
      <c r="C6768" s="1">
        <v>363664</v>
      </c>
      <c r="D6768" s="1">
        <v>16808</v>
      </c>
      <c r="E6768">
        <v>4</v>
      </c>
      <c r="F6768" t="s">
        <v>7</v>
      </c>
      <c r="G6768" t="s">
        <v>8</v>
      </c>
      <c r="H6768" s="2">
        <v>42689</v>
      </c>
      <c r="I6768" s="2">
        <v>42722</v>
      </c>
      <c r="J6768" s="2">
        <v>42723</v>
      </c>
      <c r="K6768">
        <f t="shared" si="840"/>
        <v>1</v>
      </c>
      <c r="L6768" t="str">
        <f t="shared" si="841"/>
        <v>Sunday</v>
      </c>
      <c r="M6768" t="str">
        <f t="shared" si="842"/>
        <v>Monday</v>
      </c>
      <c r="N6768" s="5">
        <f t="shared" si="843"/>
        <v>120.58</v>
      </c>
      <c r="O6768">
        <f t="shared" si="844"/>
        <v>33</v>
      </c>
      <c r="P6768">
        <f t="shared" si="845"/>
        <v>448</v>
      </c>
      <c r="Q6768" s="6">
        <f t="shared" si="846"/>
        <v>120.58</v>
      </c>
      <c r="R6768">
        <f t="shared" si="847"/>
        <v>132378.3299999999</v>
      </c>
    </row>
    <row r="6769" spans="1:18" x14ac:dyDescent="0.35">
      <c r="A6769" s="1">
        <v>6768</v>
      </c>
      <c r="B6769" s="7">
        <v>122.46</v>
      </c>
      <c r="C6769" s="1">
        <v>363664</v>
      </c>
      <c r="D6769" s="1">
        <v>16808</v>
      </c>
      <c r="E6769">
        <v>4</v>
      </c>
      <c r="F6769" t="s">
        <v>7</v>
      </c>
      <c r="G6769" t="s">
        <v>8</v>
      </c>
      <c r="H6769" s="2">
        <v>42689</v>
      </c>
      <c r="I6769" s="2">
        <v>42722</v>
      </c>
      <c r="J6769" s="2">
        <v>42723</v>
      </c>
      <c r="K6769">
        <f t="shared" si="840"/>
        <v>1</v>
      </c>
      <c r="L6769" t="str">
        <f t="shared" si="841"/>
        <v>Sunday</v>
      </c>
      <c r="M6769" t="str">
        <f t="shared" si="842"/>
        <v>Monday</v>
      </c>
      <c r="N6769" s="5">
        <f t="shared" si="843"/>
        <v>122.46</v>
      </c>
      <c r="O6769">
        <f t="shared" si="844"/>
        <v>33</v>
      </c>
      <c r="P6769">
        <f t="shared" si="845"/>
        <v>448</v>
      </c>
      <c r="Q6769" s="6">
        <f t="shared" si="846"/>
        <v>122.46</v>
      </c>
      <c r="R6769">
        <f t="shared" si="847"/>
        <v>132378.3299999999</v>
      </c>
    </row>
    <row r="6770" spans="1:18" x14ac:dyDescent="0.35">
      <c r="A6770" s="1">
        <v>6769</v>
      </c>
      <c r="B6770" s="7">
        <v>208.18</v>
      </c>
      <c r="C6770" s="1">
        <v>1545890</v>
      </c>
      <c r="D6770" s="1">
        <v>16808</v>
      </c>
      <c r="E6770">
        <v>4</v>
      </c>
      <c r="F6770" t="s">
        <v>7</v>
      </c>
      <c r="G6770" t="s">
        <v>9</v>
      </c>
      <c r="H6770" s="2">
        <v>42689</v>
      </c>
      <c r="I6770" s="2">
        <v>42695</v>
      </c>
      <c r="J6770" s="2">
        <v>42697</v>
      </c>
      <c r="K6770">
        <f t="shared" si="840"/>
        <v>2</v>
      </c>
      <c r="L6770" t="str">
        <f t="shared" si="841"/>
        <v>Monday</v>
      </c>
      <c r="M6770" t="str">
        <f t="shared" si="842"/>
        <v>Wednesday</v>
      </c>
      <c r="N6770" s="5">
        <f t="shared" si="843"/>
        <v>416.36</v>
      </c>
      <c r="O6770">
        <f t="shared" si="844"/>
        <v>6</v>
      </c>
      <c r="P6770">
        <f t="shared" si="845"/>
        <v>1038</v>
      </c>
      <c r="Q6770" s="6">
        <f t="shared" si="846"/>
        <v>208.18</v>
      </c>
      <c r="R6770">
        <f t="shared" si="847"/>
        <v>395536.5949999991</v>
      </c>
    </row>
    <row r="6771" spans="1:18" x14ac:dyDescent="0.35">
      <c r="A6771" s="1">
        <v>6770</v>
      </c>
      <c r="B6771" s="7">
        <v>77.040000000000006</v>
      </c>
      <c r="C6771">
        <v>1093720</v>
      </c>
      <c r="D6771" s="1">
        <v>16808</v>
      </c>
      <c r="E6771">
        <v>3</v>
      </c>
      <c r="F6771" t="s">
        <v>11</v>
      </c>
      <c r="G6771" t="s">
        <v>9</v>
      </c>
      <c r="H6771" s="2">
        <v>42689</v>
      </c>
      <c r="I6771" s="2">
        <v>42728</v>
      </c>
      <c r="J6771" s="2">
        <v>42730</v>
      </c>
      <c r="K6771">
        <f t="shared" si="840"/>
        <v>2</v>
      </c>
      <c r="L6771" t="str">
        <f t="shared" si="841"/>
        <v>Saturday</v>
      </c>
      <c r="M6771" t="str">
        <f t="shared" si="842"/>
        <v>Monday</v>
      </c>
      <c r="N6771" s="5">
        <f t="shared" si="843"/>
        <v>154.08000000000001</v>
      </c>
      <c r="O6771">
        <f t="shared" si="844"/>
        <v>39</v>
      </c>
      <c r="P6771">
        <f t="shared" si="845"/>
        <v>773</v>
      </c>
      <c r="Q6771" s="6">
        <f t="shared" si="846"/>
        <v>77.040000000000006</v>
      </c>
      <c r="R6771">
        <f t="shared" si="847"/>
        <v>187723.71999999986</v>
      </c>
    </row>
    <row r="6772" spans="1:18" x14ac:dyDescent="0.35">
      <c r="A6772" s="1">
        <v>6771</v>
      </c>
      <c r="B6772" s="7">
        <v>272.69</v>
      </c>
      <c r="C6772" s="1">
        <v>1789734</v>
      </c>
      <c r="D6772" s="1">
        <v>16808</v>
      </c>
      <c r="E6772">
        <v>3</v>
      </c>
      <c r="F6772" t="s">
        <v>7</v>
      </c>
      <c r="G6772" t="s">
        <v>9</v>
      </c>
      <c r="H6772" s="2">
        <v>42689</v>
      </c>
      <c r="I6772" s="2">
        <v>42721</v>
      </c>
      <c r="J6772" s="2">
        <v>42723</v>
      </c>
      <c r="K6772">
        <f t="shared" si="840"/>
        <v>2</v>
      </c>
      <c r="L6772" t="str">
        <f t="shared" si="841"/>
        <v>Saturday</v>
      </c>
      <c r="M6772" t="str">
        <f t="shared" si="842"/>
        <v>Monday</v>
      </c>
      <c r="N6772" s="5">
        <f t="shared" si="843"/>
        <v>545.38</v>
      </c>
      <c r="O6772">
        <f t="shared" si="844"/>
        <v>32</v>
      </c>
      <c r="P6772">
        <f t="shared" si="845"/>
        <v>150</v>
      </c>
      <c r="Q6772" s="6">
        <f t="shared" si="846"/>
        <v>272.69</v>
      </c>
      <c r="R6772">
        <f t="shared" si="847"/>
        <v>80037.61</v>
      </c>
    </row>
    <row r="6773" spans="1:18" x14ac:dyDescent="0.35">
      <c r="A6773" s="1">
        <v>6772</v>
      </c>
      <c r="B6773" s="7">
        <v>159.88</v>
      </c>
      <c r="C6773" s="1">
        <v>1545890</v>
      </c>
      <c r="D6773" s="1">
        <v>16808</v>
      </c>
      <c r="E6773">
        <v>4</v>
      </c>
      <c r="F6773" t="s">
        <v>7</v>
      </c>
      <c r="G6773" t="s">
        <v>9</v>
      </c>
      <c r="H6773" s="2">
        <v>42689</v>
      </c>
      <c r="I6773" s="2">
        <v>42708</v>
      </c>
      <c r="J6773" s="2">
        <v>42710</v>
      </c>
      <c r="K6773">
        <f t="shared" si="840"/>
        <v>2</v>
      </c>
      <c r="L6773" t="str">
        <f t="shared" si="841"/>
        <v>Sunday</v>
      </c>
      <c r="M6773" t="str">
        <f t="shared" si="842"/>
        <v>Tuesday</v>
      </c>
      <c r="N6773" s="5">
        <f t="shared" si="843"/>
        <v>319.76</v>
      </c>
      <c r="O6773">
        <f t="shared" si="844"/>
        <v>19</v>
      </c>
      <c r="P6773">
        <f t="shared" si="845"/>
        <v>1038</v>
      </c>
      <c r="Q6773" s="6">
        <f t="shared" si="846"/>
        <v>159.88</v>
      </c>
      <c r="R6773">
        <f t="shared" si="847"/>
        <v>395536.5949999991</v>
      </c>
    </row>
    <row r="6774" spans="1:18" x14ac:dyDescent="0.35">
      <c r="A6774" s="1">
        <v>6773</v>
      </c>
      <c r="B6774" s="7">
        <v>221.96</v>
      </c>
      <c r="C6774" s="1">
        <v>16146</v>
      </c>
      <c r="D6774" s="1">
        <v>16808</v>
      </c>
      <c r="E6774">
        <v>4</v>
      </c>
      <c r="F6774" t="s">
        <v>7</v>
      </c>
      <c r="G6774" t="s">
        <v>9</v>
      </c>
      <c r="H6774" s="2">
        <v>42689</v>
      </c>
      <c r="I6774" s="2">
        <v>42702</v>
      </c>
      <c r="J6774" s="2">
        <v>42703</v>
      </c>
      <c r="K6774">
        <f t="shared" si="840"/>
        <v>1</v>
      </c>
      <c r="L6774" t="str">
        <f t="shared" si="841"/>
        <v>Monday</v>
      </c>
      <c r="M6774" t="str">
        <f t="shared" si="842"/>
        <v>Tuesday</v>
      </c>
      <c r="N6774" s="5">
        <f t="shared" si="843"/>
        <v>221.96</v>
      </c>
      <c r="O6774">
        <f t="shared" si="844"/>
        <v>13</v>
      </c>
      <c r="P6774">
        <f t="shared" si="845"/>
        <v>1141</v>
      </c>
      <c r="Q6774" s="6">
        <f t="shared" si="846"/>
        <v>221.96</v>
      </c>
      <c r="R6774">
        <f t="shared" si="847"/>
        <v>597887.41500000015</v>
      </c>
    </row>
    <row r="6775" spans="1:18" x14ac:dyDescent="0.35">
      <c r="A6775" s="1">
        <v>6774</v>
      </c>
      <c r="B6775" s="7">
        <v>192.933333333333</v>
      </c>
      <c r="C6775" s="1">
        <v>1093720</v>
      </c>
      <c r="D6775" s="1">
        <v>16808</v>
      </c>
      <c r="E6775">
        <v>3</v>
      </c>
      <c r="F6775" t="s">
        <v>11</v>
      </c>
      <c r="G6775" t="s">
        <v>9</v>
      </c>
      <c r="H6775" s="2">
        <v>42689</v>
      </c>
      <c r="I6775" s="2">
        <v>42706</v>
      </c>
      <c r="J6775" s="2">
        <v>42709</v>
      </c>
      <c r="K6775">
        <f t="shared" si="840"/>
        <v>3</v>
      </c>
      <c r="L6775" t="str">
        <f t="shared" si="841"/>
        <v>Friday</v>
      </c>
      <c r="M6775" t="str">
        <f t="shared" si="842"/>
        <v>Monday</v>
      </c>
      <c r="N6775" s="5">
        <f t="shared" si="843"/>
        <v>578.79999999999905</v>
      </c>
      <c r="O6775">
        <f t="shared" si="844"/>
        <v>17</v>
      </c>
      <c r="P6775">
        <f t="shared" si="845"/>
        <v>773</v>
      </c>
      <c r="Q6775" s="6">
        <f t="shared" si="846"/>
        <v>192.933333333333</v>
      </c>
      <c r="R6775">
        <f t="shared" si="847"/>
        <v>187723.71999999986</v>
      </c>
    </row>
    <row r="6776" spans="1:18" x14ac:dyDescent="0.35">
      <c r="A6776" s="1">
        <v>6775</v>
      </c>
      <c r="B6776" s="7">
        <v>189.86</v>
      </c>
      <c r="C6776" s="1">
        <v>1940</v>
      </c>
      <c r="D6776" s="1">
        <v>16808</v>
      </c>
      <c r="E6776">
        <v>4</v>
      </c>
      <c r="F6776" t="s">
        <v>7</v>
      </c>
      <c r="G6776" t="s">
        <v>9</v>
      </c>
      <c r="H6776" s="2">
        <v>42689</v>
      </c>
      <c r="I6776" s="2">
        <v>42708</v>
      </c>
      <c r="J6776" s="2">
        <v>42710</v>
      </c>
      <c r="K6776">
        <f t="shared" si="840"/>
        <v>2</v>
      </c>
      <c r="L6776" t="str">
        <f t="shared" si="841"/>
        <v>Sunday</v>
      </c>
      <c r="M6776" t="str">
        <f t="shared" si="842"/>
        <v>Tuesday</v>
      </c>
      <c r="N6776" s="5">
        <f t="shared" si="843"/>
        <v>379.72</v>
      </c>
      <c r="O6776">
        <f t="shared" si="844"/>
        <v>19</v>
      </c>
      <c r="P6776">
        <f t="shared" si="845"/>
        <v>264</v>
      </c>
      <c r="Q6776" s="6">
        <f t="shared" si="846"/>
        <v>189.86</v>
      </c>
      <c r="R6776">
        <f t="shared" si="847"/>
        <v>115472.85999999999</v>
      </c>
    </row>
    <row r="6777" spans="1:18" x14ac:dyDescent="0.35">
      <c r="A6777" s="1">
        <v>6776</v>
      </c>
      <c r="B6777" s="7">
        <v>288</v>
      </c>
      <c r="C6777" s="1">
        <v>16146</v>
      </c>
      <c r="D6777" s="1">
        <v>16808</v>
      </c>
      <c r="E6777">
        <v>4</v>
      </c>
      <c r="F6777" t="s">
        <v>7</v>
      </c>
      <c r="G6777" t="s">
        <v>9</v>
      </c>
      <c r="H6777" s="2">
        <v>42689</v>
      </c>
      <c r="I6777" s="2">
        <v>42716</v>
      </c>
      <c r="J6777" s="2">
        <v>42717</v>
      </c>
      <c r="K6777">
        <f t="shared" si="840"/>
        <v>1</v>
      </c>
      <c r="L6777" t="str">
        <f t="shared" si="841"/>
        <v>Monday</v>
      </c>
      <c r="M6777" t="str">
        <f t="shared" si="842"/>
        <v>Tuesday</v>
      </c>
      <c r="N6777" s="5">
        <f t="shared" si="843"/>
        <v>288</v>
      </c>
      <c r="O6777">
        <f t="shared" si="844"/>
        <v>27</v>
      </c>
      <c r="P6777">
        <f t="shared" si="845"/>
        <v>1141</v>
      </c>
      <c r="Q6777" s="6">
        <f t="shared" si="846"/>
        <v>288</v>
      </c>
      <c r="R6777">
        <f t="shared" si="847"/>
        <v>597887.41500000015</v>
      </c>
    </row>
    <row r="6778" spans="1:18" x14ac:dyDescent="0.35">
      <c r="A6778" s="1">
        <v>6777</v>
      </c>
      <c r="B6778" s="7">
        <v>201.02</v>
      </c>
      <c r="C6778" s="1">
        <v>2262190</v>
      </c>
      <c r="D6778" s="1">
        <v>16808</v>
      </c>
      <c r="E6778">
        <v>4</v>
      </c>
      <c r="F6778" t="s">
        <v>7</v>
      </c>
      <c r="G6778" t="s">
        <v>9</v>
      </c>
      <c r="H6778" s="2">
        <v>42689</v>
      </c>
      <c r="I6778" s="2">
        <v>42702</v>
      </c>
      <c r="J6778" s="2">
        <v>42704</v>
      </c>
      <c r="K6778">
        <f t="shared" si="840"/>
        <v>2</v>
      </c>
      <c r="L6778" t="str">
        <f t="shared" si="841"/>
        <v>Monday</v>
      </c>
      <c r="M6778" t="str">
        <f t="shared" si="842"/>
        <v>Wednesday</v>
      </c>
      <c r="N6778" s="5">
        <f t="shared" si="843"/>
        <v>402.04</v>
      </c>
      <c r="O6778">
        <f t="shared" si="844"/>
        <v>13</v>
      </c>
      <c r="P6778">
        <f t="shared" si="845"/>
        <v>163</v>
      </c>
      <c r="Q6778" s="6">
        <f t="shared" si="846"/>
        <v>201.02</v>
      </c>
      <c r="R6778">
        <f t="shared" si="847"/>
        <v>106870.1999999999</v>
      </c>
    </row>
    <row r="6779" spans="1:18" x14ac:dyDescent="0.35">
      <c r="A6779" s="1">
        <v>6778</v>
      </c>
      <c r="B6779" s="7">
        <v>263.89999999999998</v>
      </c>
      <c r="C6779" s="1">
        <v>2262190</v>
      </c>
      <c r="D6779" s="1">
        <v>16808</v>
      </c>
      <c r="E6779">
        <v>4</v>
      </c>
      <c r="F6779" t="s">
        <v>7</v>
      </c>
      <c r="G6779" t="s">
        <v>9</v>
      </c>
      <c r="H6779" s="2">
        <v>42689</v>
      </c>
      <c r="I6779" s="2">
        <v>42710</v>
      </c>
      <c r="J6779" s="2">
        <v>42712</v>
      </c>
      <c r="K6779">
        <f t="shared" si="840"/>
        <v>2</v>
      </c>
      <c r="L6779" t="str">
        <f t="shared" si="841"/>
        <v>Tuesday</v>
      </c>
      <c r="M6779" t="str">
        <f t="shared" si="842"/>
        <v>Thursday</v>
      </c>
      <c r="N6779" s="5">
        <f t="shared" si="843"/>
        <v>527.79999999999995</v>
      </c>
      <c r="O6779">
        <f t="shared" si="844"/>
        <v>21</v>
      </c>
      <c r="P6779">
        <f t="shared" si="845"/>
        <v>163</v>
      </c>
      <c r="Q6779" s="6">
        <f t="shared" si="846"/>
        <v>263.89999999999998</v>
      </c>
      <c r="R6779">
        <f t="shared" si="847"/>
        <v>106870.1999999999</v>
      </c>
    </row>
    <row r="6780" spans="1:18" x14ac:dyDescent="0.35">
      <c r="A6780" s="1">
        <v>6779</v>
      </c>
      <c r="B6780" s="7">
        <v>189.08</v>
      </c>
      <c r="C6780" s="1">
        <v>16146</v>
      </c>
      <c r="D6780" s="1">
        <v>16808</v>
      </c>
      <c r="E6780">
        <v>4</v>
      </c>
      <c r="F6780" t="s">
        <v>7</v>
      </c>
      <c r="G6780" t="s">
        <v>9</v>
      </c>
      <c r="H6780" s="2">
        <v>42689</v>
      </c>
      <c r="I6780" s="2">
        <v>42694</v>
      </c>
      <c r="J6780" s="2">
        <v>42695</v>
      </c>
      <c r="K6780">
        <f t="shared" si="840"/>
        <v>1</v>
      </c>
      <c r="L6780" t="str">
        <f t="shared" si="841"/>
        <v>Sunday</v>
      </c>
      <c r="M6780" t="str">
        <f t="shared" si="842"/>
        <v>Monday</v>
      </c>
      <c r="N6780" s="5">
        <f t="shared" si="843"/>
        <v>189.08</v>
      </c>
      <c r="O6780">
        <f t="shared" si="844"/>
        <v>5</v>
      </c>
      <c r="P6780">
        <f t="shared" si="845"/>
        <v>1141</v>
      </c>
      <c r="Q6780" s="6">
        <f t="shared" si="846"/>
        <v>189.08</v>
      </c>
      <c r="R6780">
        <f t="shared" si="847"/>
        <v>597887.41500000015</v>
      </c>
    </row>
    <row r="6781" spans="1:18" x14ac:dyDescent="0.35">
      <c r="A6781" s="1">
        <v>6780</v>
      </c>
      <c r="B6781" s="7">
        <v>311.35333333333301</v>
      </c>
      <c r="C6781" s="1">
        <v>1789734</v>
      </c>
      <c r="D6781" s="1">
        <v>16808</v>
      </c>
      <c r="E6781">
        <v>3</v>
      </c>
      <c r="F6781" t="s">
        <v>7</v>
      </c>
      <c r="G6781" t="s">
        <v>9</v>
      </c>
      <c r="H6781" s="2">
        <v>42689</v>
      </c>
      <c r="I6781" s="2">
        <v>42732</v>
      </c>
      <c r="J6781" s="2">
        <v>42735</v>
      </c>
      <c r="K6781">
        <f t="shared" si="840"/>
        <v>3</v>
      </c>
      <c r="L6781" t="str">
        <f t="shared" si="841"/>
        <v>Wednesday</v>
      </c>
      <c r="M6781" t="str">
        <f t="shared" si="842"/>
        <v>Saturday</v>
      </c>
      <c r="N6781" s="5">
        <f t="shared" si="843"/>
        <v>934.05999999999904</v>
      </c>
      <c r="O6781">
        <f t="shared" si="844"/>
        <v>43</v>
      </c>
      <c r="P6781">
        <f t="shared" si="845"/>
        <v>150</v>
      </c>
      <c r="Q6781" s="6">
        <f t="shared" si="846"/>
        <v>311.35333333333301</v>
      </c>
      <c r="R6781">
        <f t="shared" si="847"/>
        <v>80037.61</v>
      </c>
    </row>
    <row r="6782" spans="1:18" x14ac:dyDescent="0.35">
      <c r="A6782" s="1">
        <v>6781</v>
      </c>
      <c r="B6782" s="7">
        <v>332.6</v>
      </c>
      <c r="C6782" s="1">
        <v>1940</v>
      </c>
      <c r="D6782" s="1">
        <v>16808</v>
      </c>
      <c r="E6782">
        <v>4</v>
      </c>
      <c r="F6782" t="s">
        <v>7</v>
      </c>
      <c r="G6782" t="s">
        <v>9</v>
      </c>
      <c r="H6782" s="2">
        <v>42689</v>
      </c>
      <c r="I6782" s="2">
        <v>42700</v>
      </c>
      <c r="J6782" s="2">
        <v>42701</v>
      </c>
      <c r="K6782">
        <f t="shared" si="840"/>
        <v>1</v>
      </c>
      <c r="L6782" t="str">
        <f t="shared" si="841"/>
        <v>Saturday</v>
      </c>
      <c r="M6782" t="str">
        <f t="shared" si="842"/>
        <v>Sunday</v>
      </c>
      <c r="N6782" s="5">
        <f t="shared" si="843"/>
        <v>332.6</v>
      </c>
      <c r="O6782">
        <f t="shared" si="844"/>
        <v>11</v>
      </c>
      <c r="P6782">
        <f t="shared" si="845"/>
        <v>264</v>
      </c>
      <c r="Q6782" s="6">
        <f t="shared" si="846"/>
        <v>332.6</v>
      </c>
      <c r="R6782">
        <f t="shared" si="847"/>
        <v>115472.85999999999</v>
      </c>
    </row>
    <row r="6783" spans="1:18" x14ac:dyDescent="0.35">
      <c r="A6783" s="1">
        <v>6782</v>
      </c>
      <c r="B6783" s="7">
        <v>168.08</v>
      </c>
      <c r="C6783" s="1">
        <v>363664</v>
      </c>
      <c r="D6783" s="1">
        <v>16808</v>
      </c>
      <c r="E6783">
        <v>4</v>
      </c>
      <c r="F6783" t="s">
        <v>7</v>
      </c>
      <c r="G6783" t="s">
        <v>8</v>
      </c>
      <c r="H6783" s="2">
        <v>42689</v>
      </c>
      <c r="I6783" s="2">
        <v>42713</v>
      </c>
      <c r="J6783" s="2">
        <v>42714</v>
      </c>
      <c r="K6783">
        <f t="shared" si="840"/>
        <v>1</v>
      </c>
      <c r="L6783" t="str">
        <f t="shared" si="841"/>
        <v>Friday</v>
      </c>
      <c r="M6783" t="str">
        <f t="shared" si="842"/>
        <v>Saturday</v>
      </c>
      <c r="N6783" s="5">
        <f t="shared" si="843"/>
        <v>168.08</v>
      </c>
      <c r="O6783">
        <f t="shared" si="844"/>
        <v>24</v>
      </c>
      <c r="P6783">
        <f t="shared" si="845"/>
        <v>448</v>
      </c>
      <c r="Q6783" s="6">
        <f t="shared" si="846"/>
        <v>168.08</v>
      </c>
      <c r="R6783">
        <f t="shared" si="847"/>
        <v>132378.3299999999</v>
      </c>
    </row>
    <row r="6784" spans="1:18" x14ac:dyDescent="0.35">
      <c r="A6784" s="1">
        <v>6783</v>
      </c>
      <c r="B6784" s="7">
        <v>238.46</v>
      </c>
      <c r="C6784" s="1">
        <v>1545890</v>
      </c>
      <c r="D6784" s="1">
        <v>16808</v>
      </c>
      <c r="E6784">
        <v>4</v>
      </c>
      <c r="F6784" t="s">
        <v>7</v>
      </c>
      <c r="G6784" t="s">
        <v>9</v>
      </c>
      <c r="H6784" s="2">
        <v>42689</v>
      </c>
      <c r="I6784" s="2">
        <v>42719</v>
      </c>
      <c r="J6784" s="2">
        <v>42722</v>
      </c>
      <c r="K6784">
        <f t="shared" si="840"/>
        <v>3</v>
      </c>
      <c r="L6784" t="str">
        <f t="shared" si="841"/>
        <v>Thursday</v>
      </c>
      <c r="M6784" t="str">
        <f t="shared" si="842"/>
        <v>Sunday</v>
      </c>
      <c r="N6784" s="5">
        <f t="shared" si="843"/>
        <v>715.38</v>
      </c>
      <c r="O6784">
        <f t="shared" si="844"/>
        <v>30</v>
      </c>
      <c r="P6784">
        <f t="shared" si="845"/>
        <v>1038</v>
      </c>
      <c r="Q6784" s="6">
        <f t="shared" si="846"/>
        <v>238.46</v>
      </c>
      <c r="R6784">
        <f t="shared" si="847"/>
        <v>395536.5949999991</v>
      </c>
    </row>
    <row r="6785" spans="1:18" x14ac:dyDescent="0.35">
      <c r="A6785" s="1">
        <v>6784</v>
      </c>
      <c r="B6785" s="7">
        <v>653</v>
      </c>
      <c r="C6785" s="1">
        <v>2294376</v>
      </c>
      <c r="D6785" s="1">
        <v>16808</v>
      </c>
      <c r="E6785">
        <v>4</v>
      </c>
      <c r="F6785" t="s">
        <v>7</v>
      </c>
      <c r="G6785" t="s">
        <v>9</v>
      </c>
      <c r="H6785" s="2">
        <v>42689</v>
      </c>
      <c r="I6785" s="2">
        <v>42690</v>
      </c>
      <c r="J6785" s="2">
        <v>42692</v>
      </c>
      <c r="K6785">
        <f t="shared" si="840"/>
        <v>2</v>
      </c>
      <c r="L6785" t="str">
        <f t="shared" si="841"/>
        <v>Wednesday</v>
      </c>
      <c r="M6785" t="str">
        <f t="shared" si="842"/>
        <v>Friday</v>
      </c>
      <c r="N6785" s="5">
        <f t="shared" si="843"/>
        <v>1306</v>
      </c>
      <c r="O6785">
        <f t="shared" si="844"/>
        <v>1</v>
      </c>
      <c r="P6785">
        <f t="shared" si="845"/>
        <v>203</v>
      </c>
      <c r="Q6785" s="6">
        <f t="shared" si="846"/>
        <v>653</v>
      </c>
      <c r="R6785">
        <f t="shared" si="847"/>
        <v>98431.890000000014</v>
      </c>
    </row>
    <row r="6786" spans="1:18" x14ac:dyDescent="0.35">
      <c r="A6786" s="1">
        <v>6785</v>
      </c>
      <c r="B6786" s="7">
        <v>254.96</v>
      </c>
      <c r="C6786" s="1">
        <v>2294376</v>
      </c>
      <c r="D6786" s="1">
        <v>16808</v>
      </c>
      <c r="E6786">
        <v>4</v>
      </c>
      <c r="F6786" t="s">
        <v>7</v>
      </c>
      <c r="G6786" t="s">
        <v>9</v>
      </c>
      <c r="H6786" s="2">
        <v>42689</v>
      </c>
      <c r="I6786" s="2">
        <v>42694</v>
      </c>
      <c r="J6786" s="2">
        <v>42695</v>
      </c>
      <c r="K6786">
        <f t="shared" si="840"/>
        <v>1</v>
      </c>
      <c r="L6786" t="str">
        <f t="shared" si="841"/>
        <v>Sunday</v>
      </c>
      <c r="M6786" t="str">
        <f t="shared" si="842"/>
        <v>Monday</v>
      </c>
      <c r="N6786" s="5">
        <f t="shared" si="843"/>
        <v>254.96</v>
      </c>
      <c r="O6786">
        <f t="shared" si="844"/>
        <v>5</v>
      </c>
      <c r="P6786">
        <f t="shared" si="845"/>
        <v>203</v>
      </c>
      <c r="Q6786" s="6">
        <f t="shared" si="846"/>
        <v>254.96</v>
      </c>
      <c r="R6786">
        <f t="shared" si="847"/>
        <v>98431.890000000014</v>
      </c>
    </row>
    <row r="6787" spans="1:18" x14ac:dyDescent="0.35">
      <c r="A6787" s="1">
        <v>6786</v>
      </c>
      <c r="B6787" s="7">
        <v>167.3</v>
      </c>
      <c r="C6787" s="1">
        <v>1093720</v>
      </c>
      <c r="D6787" s="1">
        <v>16808</v>
      </c>
      <c r="E6787">
        <v>3</v>
      </c>
      <c r="F6787" t="s">
        <v>11</v>
      </c>
      <c r="G6787" t="s">
        <v>9</v>
      </c>
      <c r="H6787" s="2">
        <v>42690</v>
      </c>
      <c r="I6787" s="2">
        <v>42714</v>
      </c>
      <c r="J6787" s="2">
        <v>42715</v>
      </c>
      <c r="K6787">
        <f t="shared" ref="K6787:K6850" si="848">J6787-I6787</f>
        <v>1</v>
      </c>
      <c r="L6787" t="str">
        <f t="shared" ref="L6787:L6850" si="849">TEXT(I6787,"dddd")</f>
        <v>Saturday</v>
      </c>
      <c r="M6787" t="str">
        <f t="shared" ref="M6787:M6850" si="850">TEXT(J6787,"dddd")</f>
        <v>Sunday</v>
      </c>
      <c r="N6787" s="5">
        <f t="shared" ref="N6787:N6850" si="851">B6787*K6787</f>
        <v>167.3</v>
      </c>
      <c r="O6787">
        <f t="shared" ref="O6787:O6850" si="852">I6787-H6787</f>
        <v>24</v>
      </c>
      <c r="P6787">
        <f t="shared" ref="P6787:P6850" si="853">COUNTIF($C:$C,C6787)</f>
        <v>773</v>
      </c>
      <c r="Q6787" s="6">
        <f t="shared" ref="Q6787:Q6850" si="854">B6787</f>
        <v>167.3</v>
      </c>
      <c r="R6787">
        <f t="shared" ref="R6787:R6850" si="855">SUMIF($C:$C,C6787,$N:$N)</f>
        <v>187723.71999999986</v>
      </c>
    </row>
    <row r="6788" spans="1:18" x14ac:dyDescent="0.35">
      <c r="A6788" s="1">
        <v>6787</v>
      </c>
      <c r="B6788" s="7">
        <v>257.3</v>
      </c>
      <c r="C6788" s="1">
        <v>2262190</v>
      </c>
      <c r="D6788" s="1">
        <v>16808</v>
      </c>
      <c r="E6788">
        <v>4</v>
      </c>
      <c r="F6788" t="s">
        <v>7</v>
      </c>
      <c r="G6788" t="s">
        <v>9</v>
      </c>
      <c r="H6788" s="2">
        <v>42690</v>
      </c>
      <c r="I6788" s="2">
        <v>42696</v>
      </c>
      <c r="J6788" s="2">
        <v>42697</v>
      </c>
      <c r="K6788">
        <f t="shared" si="848"/>
        <v>1</v>
      </c>
      <c r="L6788" t="str">
        <f t="shared" si="849"/>
        <v>Tuesday</v>
      </c>
      <c r="M6788" t="str">
        <f t="shared" si="850"/>
        <v>Wednesday</v>
      </c>
      <c r="N6788" s="5">
        <f t="shared" si="851"/>
        <v>257.3</v>
      </c>
      <c r="O6788">
        <f t="shared" si="852"/>
        <v>6</v>
      </c>
      <c r="P6788">
        <f t="shared" si="853"/>
        <v>163</v>
      </c>
      <c r="Q6788" s="6">
        <f t="shared" si="854"/>
        <v>257.3</v>
      </c>
      <c r="R6788">
        <f t="shared" si="855"/>
        <v>106870.1999999999</v>
      </c>
    </row>
    <row r="6789" spans="1:18" x14ac:dyDescent="0.35">
      <c r="A6789" s="1">
        <v>6788</v>
      </c>
      <c r="B6789" s="7">
        <v>88.84</v>
      </c>
      <c r="C6789" s="1">
        <v>1005310</v>
      </c>
      <c r="D6789" s="1">
        <v>16808</v>
      </c>
      <c r="E6789">
        <v>1</v>
      </c>
      <c r="F6789" t="s">
        <v>11</v>
      </c>
      <c r="G6789" t="s">
        <v>9</v>
      </c>
      <c r="H6789" s="2">
        <v>42690</v>
      </c>
      <c r="I6789" s="2">
        <v>42693</v>
      </c>
      <c r="J6789" s="2">
        <v>42694</v>
      </c>
      <c r="K6789">
        <f t="shared" si="848"/>
        <v>1</v>
      </c>
      <c r="L6789" t="str">
        <f t="shared" si="849"/>
        <v>Saturday</v>
      </c>
      <c r="M6789" t="str">
        <f t="shared" si="850"/>
        <v>Sunday</v>
      </c>
      <c r="N6789" s="5">
        <f t="shared" si="851"/>
        <v>88.84</v>
      </c>
      <c r="O6789">
        <f t="shared" si="852"/>
        <v>3</v>
      </c>
      <c r="P6789">
        <f t="shared" si="853"/>
        <v>148</v>
      </c>
      <c r="Q6789" s="6">
        <f t="shared" si="854"/>
        <v>88.84</v>
      </c>
      <c r="R6789">
        <f t="shared" si="855"/>
        <v>19992.744999999984</v>
      </c>
    </row>
    <row r="6790" spans="1:18" x14ac:dyDescent="0.35">
      <c r="A6790" s="1">
        <v>6789</v>
      </c>
      <c r="B6790" s="7">
        <v>119.92</v>
      </c>
      <c r="C6790" s="1">
        <v>219762</v>
      </c>
      <c r="D6790" s="1">
        <v>16808</v>
      </c>
      <c r="E6790">
        <v>3</v>
      </c>
      <c r="F6790" t="s">
        <v>7</v>
      </c>
      <c r="G6790" t="s">
        <v>9</v>
      </c>
      <c r="H6790" s="2">
        <v>42690</v>
      </c>
      <c r="I6790" s="2">
        <v>42696</v>
      </c>
      <c r="J6790" s="2">
        <v>42697</v>
      </c>
      <c r="K6790">
        <f t="shared" si="848"/>
        <v>1</v>
      </c>
      <c r="L6790" t="str">
        <f t="shared" si="849"/>
        <v>Tuesday</v>
      </c>
      <c r="M6790" t="str">
        <f t="shared" si="850"/>
        <v>Wednesday</v>
      </c>
      <c r="N6790" s="5">
        <f t="shared" si="851"/>
        <v>119.92</v>
      </c>
      <c r="O6790">
        <f t="shared" si="852"/>
        <v>6</v>
      </c>
      <c r="P6790">
        <f t="shared" si="853"/>
        <v>1284</v>
      </c>
      <c r="Q6790" s="6">
        <f t="shared" si="854"/>
        <v>119.92</v>
      </c>
      <c r="R6790">
        <f t="shared" si="855"/>
        <v>441781.61333333328</v>
      </c>
    </row>
    <row r="6791" spans="1:18" x14ac:dyDescent="0.35">
      <c r="A6791" s="1">
        <v>6790</v>
      </c>
      <c r="B6791" s="7">
        <v>120</v>
      </c>
      <c r="C6791" s="1">
        <v>219762</v>
      </c>
      <c r="D6791" s="1">
        <v>16808</v>
      </c>
      <c r="E6791">
        <v>3</v>
      </c>
      <c r="F6791" t="s">
        <v>7</v>
      </c>
      <c r="G6791" t="s">
        <v>9</v>
      </c>
      <c r="H6791" s="2">
        <v>42690</v>
      </c>
      <c r="I6791" s="2">
        <v>42696</v>
      </c>
      <c r="J6791" s="2">
        <v>42698</v>
      </c>
      <c r="K6791">
        <f t="shared" si="848"/>
        <v>2</v>
      </c>
      <c r="L6791" t="str">
        <f t="shared" si="849"/>
        <v>Tuesday</v>
      </c>
      <c r="M6791" t="str">
        <f t="shared" si="850"/>
        <v>Thursday</v>
      </c>
      <c r="N6791" s="5">
        <f t="shared" si="851"/>
        <v>240</v>
      </c>
      <c r="O6791">
        <f t="shared" si="852"/>
        <v>6</v>
      </c>
      <c r="P6791">
        <f t="shared" si="853"/>
        <v>1284</v>
      </c>
      <c r="Q6791" s="6">
        <f t="shared" si="854"/>
        <v>120</v>
      </c>
      <c r="R6791">
        <f t="shared" si="855"/>
        <v>441781.61333333328</v>
      </c>
    </row>
    <row r="6792" spans="1:18" x14ac:dyDescent="0.35">
      <c r="A6792" s="1">
        <v>6791</v>
      </c>
      <c r="B6792" s="7">
        <v>126.32</v>
      </c>
      <c r="C6792" s="1">
        <v>219762</v>
      </c>
      <c r="D6792" s="1">
        <v>16808</v>
      </c>
      <c r="E6792">
        <v>3</v>
      </c>
      <c r="F6792" t="s">
        <v>7</v>
      </c>
      <c r="G6792" t="s">
        <v>9</v>
      </c>
      <c r="H6792" s="2">
        <v>42690</v>
      </c>
      <c r="I6792" s="2">
        <v>42696</v>
      </c>
      <c r="J6792" s="2">
        <v>42698</v>
      </c>
      <c r="K6792">
        <f t="shared" si="848"/>
        <v>2</v>
      </c>
      <c r="L6792" t="str">
        <f t="shared" si="849"/>
        <v>Tuesday</v>
      </c>
      <c r="M6792" t="str">
        <f t="shared" si="850"/>
        <v>Thursday</v>
      </c>
      <c r="N6792" s="5">
        <f t="shared" si="851"/>
        <v>252.64</v>
      </c>
      <c r="O6792">
        <f t="shared" si="852"/>
        <v>6</v>
      </c>
      <c r="P6792">
        <f t="shared" si="853"/>
        <v>1284</v>
      </c>
      <c r="Q6792" s="6">
        <f t="shared" si="854"/>
        <v>126.32</v>
      </c>
      <c r="R6792">
        <f t="shared" si="855"/>
        <v>441781.61333333328</v>
      </c>
    </row>
    <row r="6793" spans="1:18" x14ac:dyDescent="0.35">
      <c r="A6793" s="1">
        <v>6792</v>
      </c>
      <c r="B6793" s="7">
        <v>126.32</v>
      </c>
      <c r="C6793" s="1">
        <v>219762</v>
      </c>
      <c r="D6793" s="1">
        <v>16808</v>
      </c>
      <c r="E6793">
        <v>3</v>
      </c>
      <c r="F6793" t="s">
        <v>7</v>
      </c>
      <c r="G6793" t="s">
        <v>9</v>
      </c>
      <c r="H6793" s="2">
        <v>42690</v>
      </c>
      <c r="I6793" s="2">
        <v>42696</v>
      </c>
      <c r="J6793" s="2">
        <v>42698</v>
      </c>
      <c r="K6793">
        <f t="shared" si="848"/>
        <v>2</v>
      </c>
      <c r="L6793" t="str">
        <f t="shared" si="849"/>
        <v>Tuesday</v>
      </c>
      <c r="M6793" t="str">
        <f t="shared" si="850"/>
        <v>Thursday</v>
      </c>
      <c r="N6793" s="5">
        <f t="shared" si="851"/>
        <v>252.64</v>
      </c>
      <c r="O6793">
        <f t="shared" si="852"/>
        <v>6</v>
      </c>
      <c r="P6793">
        <f t="shared" si="853"/>
        <v>1284</v>
      </c>
      <c r="Q6793" s="6">
        <f t="shared" si="854"/>
        <v>126.32</v>
      </c>
      <c r="R6793">
        <f t="shared" si="855"/>
        <v>441781.61333333328</v>
      </c>
    </row>
    <row r="6794" spans="1:18" x14ac:dyDescent="0.35">
      <c r="A6794" s="1">
        <v>6793</v>
      </c>
      <c r="B6794" s="7">
        <v>208.04</v>
      </c>
      <c r="C6794" s="1">
        <v>1093720</v>
      </c>
      <c r="D6794" s="1">
        <v>16808</v>
      </c>
      <c r="E6794">
        <v>3</v>
      </c>
      <c r="F6794" t="s">
        <v>11</v>
      </c>
      <c r="G6794" t="s">
        <v>9</v>
      </c>
      <c r="H6794" s="2">
        <v>42690</v>
      </c>
      <c r="I6794" s="2">
        <v>42691</v>
      </c>
      <c r="J6794" s="2">
        <v>42692</v>
      </c>
      <c r="K6794">
        <f t="shared" si="848"/>
        <v>1</v>
      </c>
      <c r="L6794" t="str">
        <f t="shared" si="849"/>
        <v>Thursday</v>
      </c>
      <c r="M6794" t="str">
        <f t="shared" si="850"/>
        <v>Friday</v>
      </c>
      <c r="N6794" s="5">
        <f t="shared" si="851"/>
        <v>208.04</v>
      </c>
      <c r="O6794">
        <f t="shared" si="852"/>
        <v>1</v>
      </c>
      <c r="P6794">
        <f t="shared" si="853"/>
        <v>773</v>
      </c>
      <c r="Q6794" s="6">
        <f t="shared" si="854"/>
        <v>208.04</v>
      </c>
      <c r="R6794">
        <f t="shared" si="855"/>
        <v>187723.71999999986</v>
      </c>
    </row>
    <row r="6795" spans="1:18" x14ac:dyDescent="0.35">
      <c r="A6795" s="1">
        <v>6794</v>
      </c>
      <c r="B6795" s="7">
        <v>442.39</v>
      </c>
      <c r="C6795" s="1">
        <v>16146</v>
      </c>
      <c r="D6795" s="1">
        <v>16808</v>
      </c>
      <c r="E6795">
        <v>4</v>
      </c>
      <c r="F6795" t="s">
        <v>7</v>
      </c>
      <c r="G6795" t="s">
        <v>9</v>
      </c>
      <c r="H6795" s="2">
        <v>42690</v>
      </c>
      <c r="I6795" s="2">
        <v>42692</v>
      </c>
      <c r="J6795" s="2">
        <v>42694</v>
      </c>
      <c r="K6795">
        <f t="shared" si="848"/>
        <v>2</v>
      </c>
      <c r="L6795" t="str">
        <f t="shared" si="849"/>
        <v>Friday</v>
      </c>
      <c r="M6795" t="str">
        <f t="shared" si="850"/>
        <v>Sunday</v>
      </c>
      <c r="N6795" s="5">
        <f t="shared" si="851"/>
        <v>884.78</v>
      </c>
      <c r="O6795">
        <f t="shared" si="852"/>
        <v>2</v>
      </c>
      <c r="P6795">
        <f t="shared" si="853"/>
        <v>1141</v>
      </c>
      <c r="Q6795" s="6">
        <f t="shared" si="854"/>
        <v>442.39</v>
      </c>
      <c r="R6795">
        <f t="shared" si="855"/>
        <v>597887.41500000015</v>
      </c>
    </row>
    <row r="6796" spans="1:18" x14ac:dyDescent="0.35">
      <c r="A6796" s="1">
        <v>6795</v>
      </c>
      <c r="B6796" s="7">
        <v>161.96666666666599</v>
      </c>
      <c r="C6796" s="1">
        <v>1251802</v>
      </c>
      <c r="D6796" s="1">
        <v>16808</v>
      </c>
      <c r="E6796">
        <v>1</v>
      </c>
      <c r="F6796" t="s">
        <v>12</v>
      </c>
      <c r="G6796" t="s">
        <v>9</v>
      </c>
      <c r="H6796" s="2">
        <v>42690</v>
      </c>
      <c r="I6796" s="2">
        <v>42690</v>
      </c>
      <c r="J6796" s="2">
        <v>42693</v>
      </c>
      <c r="K6796">
        <f t="shared" si="848"/>
        <v>3</v>
      </c>
      <c r="L6796" t="str">
        <f t="shared" si="849"/>
        <v>Wednesday</v>
      </c>
      <c r="M6796" t="str">
        <f t="shared" si="850"/>
        <v>Saturday</v>
      </c>
      <c r="N6796" s="5">
        <f t="shared" si="851"/>
        <v>485.89999999999793</v>
      </c>
      <c r="O6796">
        <f t="shared" si="852"/>
        <v>0</v>
      </c>
      <c r="P6796">
        <f t="shared" si="853"/>
        <v>37</v>
      </c>
      <c r="Q6796" s="6">
        <f t="shared" si="854"/>
        <v>161.96666666666599</v>
      </c>
      <c r="R6796">
        <f t="shared" si="855"/>
        <v>12298.139999999998</v>
      </c>
    </row>
    <row r="6797" spans="1:18" x14ac:dyDescent="0.35">
      <c r="A6797" s="1">
        <v>6796</v>
      </c>
      <c r="B6797" s="7">
        <v>148.5</v>
      </c>
      <c r="C6797" s="1">
        <v>1093720</v>
      </c>
      <c r="D6797" s="1">
        <v>16808</v>
      </c>
      <c r="E6797">
        <v>3</v>
      </c>
      <c r="F6797" t="s">
        <v>11</v>
      </c>
      <c r="G6797" t="s">
        <v>9</v>
      </c>
      <c r="H6797" s="2">
        <v>42690</v>
      </c>
      <c r="I6797" s="2">
        <v>42726</v>
      </c>
      <c r="J6797" s="2">
        <v>42727</v>
      </c>
      <c r="K6797">
        <f t="shared" si="848"/>
        <v>1</v>
      </c>
      <c r="L6797" t="str">
        <f t="shared" si="849"/>
        <v>Thursday</v>
      </c>
      <c r="M6797" t="str">
        <f t="shared" si="850"/>
        <v>Friday</v>
      </c>
      <c r="N6797" s="5">
        <f t="shared" si="851"/>
        <v>148.5</v>
      </c>
      <c r="O6797">
        <f t="shared" si="852"/>
        <v>36</v>
      </c>
      <c r="P6797">
        <f t="shared" si="853"/>
        <v>773</v>
      </c>
      <c r="Q6797" s="6">
        <f t="shared" si="854"/>
        <v>148.5</v>
      </c>
      <c r="R6797">
        <f t="shared" si="855"/>
        <v>187723.71999999986</v>
      </c>
    </row>
    <row r="6798" spans="1:18" x14ac:dyDescent="0.35">
      <c r="A6798" s="1">
        <v>6797</v>
      </c>
      <c r="B6798" s="7">
        <v>528.4</v>
      </c>
      <c r="C6798" s="1">
        <v>1398610</v>
      </c>
      <c r="D6798" s="1">
        <v>16808</v>
      </c>
      <c r="E6798">
        <v>4</v>
      </c>
      <c r="F6798" t="s">
        <v>7</v>
      </c>
      <c r="G6798" t="s">
        <v>9</v>
      </c>
      <c r="H6798" s="2">
        <v>42690</v>
      </c>
      <c r="I6798" s="2">
        <v>42720</v>
      </c>
      <c r="J6798" s="2">
        <v>42721</v>
      </c>
      <c r="K6798">
        <f t="shared" si="848"/>
        <v>1</v>
      </c>
      <c r="L6798" t="str">
        <f t="shared" si="849"/>
        <v>Friday</v>
      </c>
      <c r="M6798" t="str">
        <f t="shared" si="850"/>
        <v>Saturday</v>
      </c>
      <c r="N6798" s="5">
        <f t="shared" si="851"/>
        <v>528.4</v>
      </c>
      <c r="O6798">
        <f t="shared" si="852"/>
        <v>30</v>
      </c>
      <c r="P6798">
        <f t="shared" si="853"/>
        <v>127</v>
      </c>
      <c r="Q6798" s="6">
        <f t="shared" si="854"/>
        <v>528.4</v>
      </c>
      <c r="R6798">
        <f t="shared" si="855"/>
        <v>39075.919999999984</v>
      </c>
    </row>
    <row r="6799" spans="1:18" x14ac:dyDescent="0.35">
      <c r="A6799" s="1">
        <v>6798</v>
      </c>
      <c r="B6799" s="7">
        <v>189.48</v>
      </c>
      <c r="C6799" s="1">
        <v>11198</v>
      </c>
      <c r="D6799" s="1">
        <v>16808</v>
      </c>
      <c r="E6799">
        <v>4</v>
      </c>
      <c r="F6799" t="s">
        <v>7</v>
      </c>
      <c r="G6799" t="s">
        <v>8</v>
      </c>
      <c r="H6799" s="2">
        <v>42690</v>
      </c>
      <c r="I6799" s="2">
        <v>42707</v>
      </c>
      <c r="J6799" s="2">
        <v>42708</v>
      </c>
      <c r="K6799">
        <f t="shared" si="848"/>
        <v>1</v>
      </c>
      <c r="L6799" t="str">
        <f t="shared" si="849"/>
        <v>Saturday</v>
      </c>
      <c r="M6799" t="str">
        <f t="shared" si="850"/>
        <v>Sunday</v>
      </c>
      <c r="N6799" s="5">
        <f t="shared" si="851"/>
        <v>189.48</v>
      </c>
      <c r="O6799">
        <f t="shared" si="852"/>
        <v>17</v>
      </c>
      <c r="P6799">
        <f t="shared" si="853"/>
        <v>732</v>
      </c>
      <c r="Q6799" s="6">
        <f t="shared" si="854"/>
        <v>189.48</v>
      </c>
      <c r="R6799">
        <f t="shared" si="855"/>
        <v>182715.56166666659</v>
      </c>
    </row>
    <row r="6800" spans="1:18" x14ac:dyDescent="0.35">
      <c r="A6800" s="1">
        <v>6799</v>
      </c>
      <c r="B6800" s="7">
        <v>51.08</v>
      </c>
      <c r="C6800" s="1">
        <v>563082</v>
      </c>
      <c r="D6800" s="1">
        <v>16808</v>
      </c>
      <c r="E6800">
        <v>1</v>
      </c>
      <c r="F6800" t="s">
        <v>12</v>
      </c>
      <c r="G6800" t="s">
        <v>9</v>
      </c>
      <c r="H6800" s="2">
        <v>42690</v>
      </c>
      <c r="I6800" s="2">
        <v>42696</v>
      </c>
      <c r="J6800" s="2">
        <v>42697</v>
      </c>
      <c r="K6800">
        <f t="shared" si="848"/>
        <v>1</v>
      </c>
      <c r="L6800" t="str">
        <f t="shared" si="849"/>
        <v>Tuesday</v>
      </c>
      <c r="M6800" t="str">
        <f t="shared" si="850"/>
        <v>Wednesday</v>
      </c>
      <c r="N6800" s="5">
        <f t="shared" si="851"/>
        <v>51.08</v>
      </c>
      <c r="O6800">
        <f t="shared" si="852"/>
        <v>6</v>
      </c>
      <c r="P6800">
        <f t="shared" si="853"/>
        <v>97</v>
      </c>
      <c r="Q6800" s="6">
        <f t="shared" si="854"/>
        <v>51.08</v>
      </c>
      <c r="R6800">
        <f t="shared" si="855"/>
        <v>16130.240000000002</v>
      </c>
    </row>
    <row r="6801" spans="1:18" x14ac:dyDescent="0.35">
      <c r="A6801" s="1">
        <v>6800</v>
      </c>
      <c r="B6801" s="7">
        <v>54.92</v>
      </c>
      <c r="C6801" s="1">
        <v>2120220</v>
      </c>
      <c r="D6801" s="1">
        <v>16808</v>
      </c>
      <c r="E6801">
        <v>1</v>
      </c>
      <c r="F6801" t="s">
        <v>11</v>
      </c>
      <c r="G6801" t="s">
        <v>9</v>
      </c>
      <c r="H6801" s="2">
        <v>42690</v>
      </c>
      <c r="I6801" s="2">
        <v>42692</v>
      </c>
      <c r="J6801" s="2">
        <v>42693</v>
      </c>
      <c r="K6801">
        <f t="shared" si="848"/>
        <v>1</v>
      </c>
      <c r="L6801" t="str">
        <f t="shared" si="849"/>
        <v>Friday</v>
      </c>
      <c r="M6801" t="str">
        <f t="shared" si="850"/>
        <v>Saturday</v>
      </c>
      <c r="N6801" s="5">
        <f t="shared" si="851"/>
        <v>54.92</v>
      </c>
      <c r="O6801">
        <f t="shared" si="852"/>
        <v>2</v>
      </c>
      <c r="P6801">
        <f t="shared" si="853"/>
        <v>91</v>
      </c>
      <c r="Q6801" s="6">
        <f t="shared" si="854"/>
        <v>54.92</v>
      </c>
      <c r="R6801">
        <f t="shared" si="855"/>
        <v>8621.0699999999979</v>
      </c>
    </row>
    <row r="6802" spans="1:18" x14ac:dyDescent="0.35">
      <c r="A6802" s="1">
        <v>6801</v>
      </c>
      <c r="B6802" s="7">
        <v>203.66</v>
      </c>
      <c r="C6802" s="1">
        <v>15440</v>
      </c>
      <c r="D6802" s="1">
        <v>16808</v>
      </c>
      <c r="E6802">
        <v>3</v>
      </c>
      <c r="F6802" t="s">
        <v>7</v>
      </c>
      <c r="G6802" t="s">
        <v>9</v>
      </c>
      <c r="H6802" s="2">
        <v>42690</v>
      </c>
      <c r="I6802" s="2">
        <v>42695</v>
      </c>
      <c r="J6802" s="2">
        <v>42696</v>
      </c>
      <c r="K6802">
        <f t="shared" si="848"/>
        <v>1</v>
      </c>
      <c r="L6802" t="str">
        <f t="shared" si="849"/>
        <v>Monday</v>
      </c>
      <c r="M6802" t="str">
        <f t="shared" si="850"/>
        <v>Tuesday</v>
      </c>
      <c r="N6802" s="5">
        <f t="shared" si="851"/>
        <v>203.66</v>
      </c>
      <c r="O6802">
        <f t="shared" si="852"/>
        <v>5</v>
      </c>
      <c r="P6802">
        <f t="shared" si="853"/>
        <v>490</v>
      </c>
      <c r="Q6802" s="6">
        <f t="shared" si="854"/>
        <v>203.66</v>
      </c>
      <c r="R6802">
        <f t="shared" si="855"/>
        <v>259031.66599999974</v>
      </c>
    </row>
    <row r="6803" spans="1:18" x14ac:dyDescent="0.35">
      <c r="A6803" s="1">
        <v>6802</v>
      </c>
      <c r="B6803" s="7">
        <v>102.43</v>
      </c>
      <c r="C6803" s="1">
        <v>670498</v>
      </c>
      <c r="D6803" s="1">
        <v>16808</v>
      </c>
      <c r="E6803">
        <v>1</v>
      </c>
      <c r="F6803" t="s">
        <v>11</v>
      </c>
      <c r="G6803" t="s">
        <v>9</v>
      </c>
      <c r="H6803" s="2">
        <v>42690</v>
      </c>
      <c r="I6803" s="2">
        <v>42715</v>
      </c>
      <c r="J6803" s="2">
        <v>42717</v>
      </c>
      <c r="K6803">
        <f t="shared" si="848"/>
        <v>2</v>
      </c>
      <c r="L6803" t="str">
        <f t="shared" si="849"/>
        <v>Sunday</v>
      </c>
      <c r="M6803" t="str">
        <f t="shared" si="850"/>
        <v>Tuesday</v>
      </c>
      <c r="N6803" s="5">
        <f t="shared" si="851"/>
        <v>204.86</v>
      </c>
      <c r="O6803">
        <f t="shared" si="852"/>
        <v>25</v>
      </c>
      <c r="P6803">
        <f t="shared" si="853"/>
        <v>100</v>
      </c>
      <c r="Q6803" s="6">
        <f t="shared" si="854"/>
        <v>102.43</v>
      </c>
      <c r="R6803">
        <f t="shared" si="855"/>
        <v>20572.139999999992</v>
      </c>
    </row>
    <row r="6804" spans="1:18" x14ac:dyDescent="0.35">
      <c r="A6804" s="1">
        <v>6803</v>
      </c>
      <c r="B6804" s="7">
        <v>77.709999999999994</v>
      </c>
      <c r="C6804" s="1">
        <v>670498</v>
      </c>
      <c r="D6804" s="1">
        <v>16808</v>
      </c>
      <c r="E6804">
        <v>1</v>
      </c>
      <c r="F6804" t="s">
        <v>11</v>
      </c>
      <c r="G6804" t="s">
        <v>9</v>
      </c>
      <c r="H6804" s="2">
        <v>42690</v>
      </c>
      <c r="I6804" s="2">
        <v>42715</v>
      </c>
      <c r="J6804" s="2">
        <v>42717</v>
      </c>
      <c r="K6804">
        <f t="shared" si="848"/>
        <v>2</v>
      </c>
      <c r="L6804" t="str">
        <f t="shared" si="849"/>
        <v>Sunday</v>
      </c>
      <c r="M6804" t="str">
        <f t="shared" si="850"/>
        <v>Tuesday</v>
      </c>
      <c r="N6804" s="5">
        <f t="shared" si="851"/>
        <v>155.41999999999999</v>
      </c>
      <c r="O6804">
        <f t="shared" si="852"/>
        <v>25</v>
      </c>
      <c r="P6804">
        <f t="shared" si="853"/>
        <v>100</v>
      </c>
      <c r="Q6804" s="6">
        <f t="shared" si="854"/>
        <v>77.709999999999994</v>
      </c>
      <c r="R6804">
        <f t="shared" si="855"/>
        <v>20572.139999999992</v>
      </c>
    </row>
    <row r="6805" spans="1:18" x14ac:dyDescent="0.35">
      <c r="A6805" s="1">
        <v>6804</v>
      </c>
      <c r="B6805" s="7">
        <v>67.819999999999993</v>
      </c>
      <c r="C6805" s="1">
        <v>670498</v>
      </c>
      <c r="D6805" s="1">
        <v>16808</v>
      </c>
      <c r="E6805">
        <v>1</v>
      </c>
      <c r="F6805" t="s">
        <v>11</v>
      </c>
      <c r="G6805" t="s">
        <v>9</v>
      </c>
      <c r="H6805" s="2">
        <v>42690</v>
      </c>
      <c r="I6805" s="2">
        <v>42718</v>
      </c>
      <c r="J6805" s="2">
        <v>42720</v>
      </c>
      <c r="K6805">
        <f t="shared" si="848"/>
        <v>2</v>
      </c>
      <c r="L6805" t="str">
        <f t="shared" si="849"/>
        <v>Wednesday</v>
      </c>
      <c r="M6805" t="str">
        <f t="shared" si="850"/>
        <v>Friday</v>
      </c>
      <c r="N6805" s="5">
        <f t="shared" si="851"/>
        <v>135.63999999999999</v>
      </c>
      <c r="O6805">
        <f t="shared" si="852"/>
        <v>28</v>
      </c>
      <c r="P6805">
        <f t="shared" si="853"/>
        <v>100</v>
      </c>
      <c r="Q6805" s="6">
        <f t="shared" si="854"/>
        <v>67.819999999999993</v>
      </c>
      <c r="R6805">
        <f t="shared" si="855"/>
        <v>20572.139999999992</v>
      </c>
    </row>
    <row r="6806" spans="1:18" x14ac:dyDescent="0.35">
      <c r="A6806" s="1">
        <v>6805</v>
      </c>
      <c r="B6806" s="7">
        <v>538.54</v>
      </c>
      <c r="C6806" s="1">
        <v>363664</v>
      </c>
      <c r="D6806" s="1">
        <v>16808</v>
      </c>
      <c r="E6806">
        <v>4</v>
      </c>
      <c r="F6806" t="s">
        <v>7</v>
      </c>
      <c r="G6806" t="s">
        <v>8</v>
      </c>
      <c r="H6806" s="2">
        <v>42690</v>
      </c>
      <c r="I6806" s="2">
        <v>42690</v>
      </c>
      <c r="J6806" s="2">
        <v>42691</v>
      </c>
      <c r="K6806">
        <f t="shared" si="848"/>
        <v>1</v>
      </c>
      <c r="L6806" t="str">
        <f t="shared" si="849"/>
        <v>Wednesday</v>
      </c>
      <c r="M6806" t="str">
        <f t="shared" si="850"/>
        <v>Thursday</v>
      </c>
      <c r="N6806" s="5">
        <f t="shared" si="851"/>
        <v>538.54</v>
      </c>
      <c r="O6806">
        <f t="shared" si="852"/>
        <v>0</v>
      </c>
      <c r="P6806">
        <f t="shared" si="853"/>
        <v>448</v>
      </c>
      <c r="Q6806" s="6">
        <f t="shared" si="854"/>
        <v>538.54</v>
      </c>
      <c r="R6806">
        <f t="shared" si="855"/>
        <v>132378.3299999999</v>
      </c>
    </row>
    <row r="6807" spans="1:18" x14ac:dyDescent="0.35">
      <c r="A6807" s="1">
        <v>6806</v>
      </c>
      <c r="B6807" s="7">
        <v>94.66</v>
      </c>
      <c r="C6807" s="1">
        <v>670498</v>
      </c>
      <c r="D6807" s="1">
        <v>16808</v>
      </c>
      <c r="E6807">
        <v>1</v>
      </c>
      <c r="F6807" t="s">
        <v>11</v>
      </c>
      <c r="G6807" t="s">
        <v>9</v>
      </c>
      <c r="H6807" s="2">
        <v>42690</v>
      </c>
      <c r="I6807" s="2">
        <v>42718</v>
      </c>
      <c r="J6807" s="2">
        <v>42720</v>
      </c>
      <c r="K6807">
        <f t="shared" si="848"/>
        <v>2</v>
      </c>
      <c r="L6807" t="str">
        <f t="shared" si="849"/>
        <v>Wednesday</v>
      </c>
      <c r="M6807" t="str">
        <f t="shared" si="850"/>
        <v>Friday</v>
      </c>
      <c r="N6807" s="5">
        <f t="shared" si="851"/>
        <v>189.32</v>
      </c>
      <c r="O6807">
        <f t="shared" si="852"/>
        <v>28</v>
      </c>
      <c r="P6807">
        <f t="shared" si="853"/>
        <v>100</v>
      </c>
      <c r="Q6807" s="6">
        <f t="shared" si="854"/>
        <v>94.66</v>
      </c>
      <c r="R6807">
        <f t="shared" si="855"/>
        <v>20572.139999999992</v>
      </c>
    </row>
    <row r="6808" spans="1:18" x14ac:dyDescent="0.35">
      <c r="A6808" s="1">
        <v>6807</v>
      </c>
      <c r="B6808" s="7">
        <v>32.5</v>
      </c>
      <c r="C6808" s="1">
        <v>1005310</v>
      </c>
      <c r="D6808" s="1">
        <v>16808</v>
      </c>
      <c r="E6808">
        <v>1</v>
      </c>
      <c r="F6808" t="s">
        <v>11</v>
      </c>
      <c r="G6808" t="s">
        <v>9</v>
      </c>
      <c r="H6808" s="2">
        <v>42690</v>
      </c>
      <c r="I6808" s="2">
        <v>42698</v>
      </c>
      <c r="J6808" s="2">
        <v>42701</v>
      </c>
      <c r="K6808">
        <f t="shared" si="848"/>
        <v>3</v>
      </c>
      <c r="L6808" t="str">
        <f t="shared" si="849"/>
        <v>Thursday</v>
      </c>
      <c r="M6808" t="str">
        <f t="shared" si="850"/>
        <v>Sunday</v>
      </c>
      <c r="N6808" s="5">
        <f t="shared" si="851"/>
        <v>97.5</v>
      </c>
      <c r="O6808">
        <f t="shared" si="852"/>
        <v>8</v>
      </c>
      <c r="P6808">
        <f t="shared" si="853"/>
        <v>148</v>
      </c>
      <c r="Q6808" s="6">
        <f t="shared" si="854"/>
        <v>32.5</v>
      </c>
      <c r="R6808">
        <f t="shared" si="855"/>
        <v>19992.744999999984</v>
      </c>
    </row>
    <row r="6809" spans="1:18" x14ac:dyDescent="0.35">
      <c r="A6809" s="1">
        <v>6808</v>
      </c>
      <c r="B6809" s="7">
        <v>177.88</v>
      </c>
      <c r="C6809" s="1">
        <v>219762</v>
      </c>
      <c r="D6809" s="1">
        <v>16808</v>
      </c>
      <c r="E6809">
        <v>3</v>
      </c>
      <c r="F6809" t="s">
        <v>7</v>
      </c>
      <c r="G6809" t="s">
        <v>9</v>
      </c>
      <c r="H6809" s="2">
        <v>42690</v>
      </c>
      <c r="I6809" s="2">
        <v>42707</v>
      </c>
      <c r="J6809" s="2">
        <v>42709</v>
      </c>
      <c r="K6809">
        <f t="shared" si="848"/>
        <v>2</v>
      </c>
      <c r="L6809" t="str">
        <f t="shared" si="849"/>
        <v>Saturday</v>
      </c>
      <c r="M6809" t="str">
        <f t="shared" si="850"/>
        <v>Monday</v>
      </c>
      <c r="N6809" s="5">
        <f t="shared" si="851"/>
        <v>355.76</v>
      </c>
      <c r="O6809">
        <f t="shared" si="852"/>
        <v>17</v>
      </c>
      <c r="P6809">
        <f t="shared" si="853"/>
        <v>1284</v>
      </c>
      <c r="Q6809" s="6">
        <f t="shared" si="854"/>
        <v>177.88</v>
      </c>
      <c r="R6809">
        <f t="shared" si="855"/>
        <v>441781.61333333328</v>
      </c>
    </row>
    <row r="6810" spans="1:18" x14ac:dyDescent="0.35">
      <c r="A6810" s="1">
        <v>6809</v>
      </c>
      <c r="B6810" s="7">
        <v>168.98</v>
      </c>
      <c r="C6810" s="1">
        <v>219762</v>
      </c>
      <c r="D6810" s="1">
        <v>16808</v>
      </c>
      <c r="E6810">
        <v>3</v>
      </c>
      <c r="F6810" t="s">
        <v>7</v>
      </c>
      <c r="G6810" t="s">
        <v>9</v>
      </c>
      <c r="H6810" s="2">
        <v>42690</v>
      </c>
      <c r="I6810" s="2">
        <v>42707</v>
      </c>
      <c r="J6810" s="2">
        <v>42709</v>
      </c>
      <c r="K6810">
        <f t="shared" si="848"/>
        <v>2</v>
      </c>
      <c r="L6810" t="str">
        <f t="shared" si="849"/>
        <v>Saturday</v>
      </c>
      <c r="M6810" t="str">
        <f t="shared" si="850"/>
        <v>Monday</v>
      </c>
      <c r="N6810" s="5">
        <f t="shared" si="851"/>
        <v>337.96</v>
      </c>
      <c r="O6810">
        <f t="shared" si="852"/>
        <v>17</v>
      </c>
      <c r="P6810">
        <f t="shared" si="853"/>
        <v>1284</v>
      </c>
      <c r="Q6810" s="6">
        <f t="shared" si="854"/>
        <v>168.98</v>
      </c>
      <c r="R6810">
        <f t="shared" si="855"/>
        <v>441781.61333333328</v>
      </c>
    </row>
    <row r="6811" spans="1:18" x14ac:dyDescent="0.35">
      <c r="A6811" s="1">
        <v>6810</v>
      </c>
      <c r="B6811" s="7">
        <v>116</v>
      </c>
      <c r="C6811" s="1">
        <v>1398610</v>
      </c>
      <c r="D6811" s="1">
        <v>16808</v>
      </c>
      <c r="E6811">
        <v>4</v>
      </c>
      <c r="F6811" t="s">
        <v>7</v>
      </c>
      <c r="G6811" t="s">
        <v>9</v>
      </c>
      <c r="H6811" s="2">
        <v>42690</v>
      </c>
      <c r="I6811" s="2">
        <v>42690</v>
      </c>
      <c r="J6811" s="2">
        <v>42692</v>
      </c>
      <c r="K6811">
        <f t="shared" si="848"/>
        <v>2</v>
      </c>
      <c r="L6811" t="str">
        <f t="shared" si="849"/>
        <v>Wednesday</v>
      </c>
      <c r="M6811" t="str">
        <f t="shared" si="850"/>
        <v>Friday</v>
      </c>
      <c r="N6811" s="5">
        <f t="shared" si="851"/>
        <v>232</v>
      </c>
      <c r="O6811">
        <f t="shared" si="852"/>
        <v>0</v>
      </c>
      <c r="P6811">
        <f t="shared" si="853"/>
        <v>127</v>
      </c>
      <c r="Q6811" s="6">
        <f t="shared" si="854"/>
        <v>116</v>
      </c>
      <c r="R6811">
        <f t="shared" si="855"/>
        <v>39075.919999999984</v>
      </c>
    </row>
    <row r="6812" spans="1:18" x14ac:dyDescent="0.35">
      <c r="A6812" s="1">
        <v>6811</v>
      </c>
      <c r="B6812" s="7">
        <v>123.74</v>
      </c>
      <c r="C6812" s="1">
        <v>2971310</v>
      </c>
      <c r="D6812" s="1">
        <v>16808</v>
      </c>
      <c r="E6812">
        <v>1</v>
      </c>
      <c r="F6812" t="s">
        <v>17</v>
      </c>
      <c r="G6812" t="s">
        <v>9</v>
      </c>
      <c r="H6812" s="2">
        <v>42690</v>
      </c>
      <c r="I6812" s="2">
        <v>42690</v>
      </c>
      <c r="J6812" s="2">
        <v>42691</v>
      </c>
      <c r="K6812">
        <f t="shared" si="848"/>
        <v>1</v>
      </c>
      <c r="L6812" t="str">
        <f t="shared" si="849"/>
        <v>Wednesday</v>
      </c>
      <c r="M6812" t="str">
        <f t="shared" si="850"/>
        <v>Thursday</v>
      </c>
      <c r="N6812" s="5">
        <f t="shared" si="851"/>
        <v>123.74</v>
      </c>
      <c r="O6812">
        <f t="shared" si="852"/>
        <v>0</v>
      </c>
      <c r="P6812">
        <f t="shared" si="853"/>
        <v>12</v>
      </c>
      <c r="Q6812" s="6">
        <f t="shared" si="854"/>
        <v>123.74</v>
      </c>
      <c r="R6812">
        <f t="shared" si="855"/>
        <v>2289.5899999999997</v>
      </c>
    </row>
    <row r="6813" spans="1:18" x14ac:dyDescent="0.35">
      <c r="A6813" s="1">
        <v>6812</v>
      </c>
      <c r="B6813" s="7">
        <v>244.81</v>
      </c>
      <c r="C6813" s="1">
        <v>181544</v>
      </c>
      <c r="D6813" s="1">
        <v>16808</v>
      </c>
      <c r="E6813">
        <v>3</v>
      </c>
      <c r="F6813" t="s">
        <v>7</v>
      </c>
      <c r="G6813" t="s">
        <v>8</v>
      </c>
      <c r="H6813" s="2">
        <v>42690</v>
      </c>
      <c r="I6813" s="2">
        <v>42691</v>
      </c>
      <c r="J6813" s="2">
        <v>42693</v>
      </c>
      <c r="K6813">
        <f t="shared" si="848"/>
        <v>2</v>
      </c>
      <c r="L6813" t="str">
        <f t="shared" si="849"/>
        <v>Thursday</v>
      </c>
      <c r="M6813" t="str">
        <f t="shared" si="850"/>
        <v>Saturday</v>
      </c>
      <c r="N6813" s="5">
        <f t="shared" si="851"/>
        <v>489.62</v>
      </c>
      <c r="O6813">
        <f t="shared" si="852"/>
        <v>1</v>
      </c>
      <c r="P6813">
        <f t="shared" si="853"/>
        <v>462</v>
      </c>
      <c r="Q6813" s="6">
        <f t="shared" si="854"/>
        <v>244.81</v>
      </c>
      <c r="R6813">
        <f t="shared" si="855"/>
        <v>98835.120000000024</v>
      </c>
    </row>
    <row r="6814" spans="1:18" x14ac:dyDescent="0.35">
      <c r="A6814" s="1">
        <v>6813</v>
      </c>
      <c r="B6814" s="7">
        <v>721.84</v>
      </c>
      <c r="C6814">
        <v>16146</v>
      </c>
      <c r="D6814" s="1">
        <v>16808</v>
      </c>
      <c r="E6814">
        <v>4</v>
      </c>
      <c r="F6814" t="s">
        <v>7</v>
      </c>
      <c r="G6814" t="s">
        <v>9</v>
      </c>
      <c r="H6814" s="2">
        <v>42690</v>
      </c>
      <c r="I6814" s="2">
        <v>42690</v>
      </c>
      <c r="J6814" s="2">
        <v>42691</v>
      </c>
      <c r="K6814">
        <f t="shared" si="848"/>
        <v>1</v>
      </c>
      <c r="L6814" t="str">
        <f t="shared" si="849"/>
        <v>Wednesday</v>
      </c>
      <c r="M6814" t="str">
        <f t="shared" si="850"/>
        <v>Thursday</v>
      </c>
      <c r="N6814" s="5">
        <f t="shared" si="851"/>
        <v>721.84</v>
      </c>
      <c r="O6814">
        <f t="shared" si="852"/>
        <v>0</v>
      </c>
      <c r="P6814">
        <f t="shared" si="853"/>
        <v>1141</v>
      </c>
      <c r="Q6814" s="6">
        <f t="shared" si="854"/>
        <v>721.84</v>
      </c>
      <c r="R6814">
        <f t="shared" si="855"/>
        <v>597887.41500000015</v>
      </c>
    </row>
    <row r="6815" spans="1:18" x14ac:dyDescent="0.35">
      <c r="A6815" s="1">
        <v>6814</v>
      </c>
      <c r="B6815" s="7">
        <v>220.4</v>
      </c>
      <c r="C6815" s="1">
        <v>219762</v>
      </c>
      <c r="D6815" s="1">
        <v>16808</v>
      </c>
      <c r="E6815">
        <v>3</v>
      </c>
      <c r="F6815" t="s">
        <v>7</v>
      </c>
      <c r="G6815" t="s">
        <v>9</v>
      </c>
      <c r="H6815" s="2">
        <v>42690</v>
      </c>
      <c r="I6815" s="2">
        <v>42698</v>
      </c>
      <c r="J6815" s="2">
        <v>42700</v>
      </c>
      <c r="K6815">
        <f t="shared" si="848"/>
        <v>2</v>
      </c>
      <c r="L6815" t="str">
        <f t="shared" si="849"/>
        <v>Thursday</v>
      </c>
      <c r="M6815" t="str">
        <f t="shared" si="850"/>
        <v>Saturday</v>
      </c>
      <c r="N6815" s="5">
        <f t="shared" si="851"/>
        <v>440.8</v>
      </c>
      <c r="O6815">
        <f t="shared" si="852"/>
        <v>8</v>
      </c>
      <c r="P6815">
        <f t="shared" si="853"/>
        <v>1284</v>
      </c>
      <c r="Q6815" s="6">
        <f t="shared" si="854"/>
        <v>220.4</v>
      </c>
      <c r="R6815">
        <f t="shared" si="855"/>
        <v>441781.61333333328</v>
      </c>
    </row>
    <row r="6816" spans="1:18" x14ac:dyDescent="0.35">
      <c r="A6816" s="1">
        <v>6815</v>
      </c>
      <c r="B6816" s="7">
        <v>351.17333333333301</v>
      </c>
      <c r="C6816" s="1">
        <v>16146</v>
      </c>
      <c r="D6816" s="1">
        <v>16808</v>
      </c>
      <c r="E6816">
        <v>4</v>
      </c>
      <c r="F6816" t="s">
        <v>7</v>
      </c>
      <c r="G6816" t="s">
        <v>9</v>
      </c>
      <c r="H6816" s="2">
        <v>42690</v>
      </c>
      <c r="I6816" s="2">
        <v>42729</v>
      </c>
      <c r="J6816" s="2">
        <v>42732</v>
      </c>
      <c r="K6816">
        <f t="shared" si="848"/>
        <v>3</v>
      </c>
      <c r="L6816" t="str">
        <f t="shared" si="849"/>
        <v>Sunday</v>
      </c>
      <c r="M6816" t="str">
        <f t="shared" si="850"/>
        <v>Wednesday</v>
      </c>
      <c r="N6816" s="5">
        <f t="shared" si="851"/>
        <v>1053.5199999999991</v>
      </c>
      <c r="O6816">
        <f t="shared" si="852"/>
        <v>39</v>
      </c>
      <c r="P6816">
        <f t="shared" si="853"/>
        <v>1141</v>
      </c>
      <c r="Q6816" s="6">
        <f t="shared" si="854"/>
        <v>351.17333333333301</v>
      </c>
      <c r="R6816">
        <f t="shared" si="855"/>
        <v>597887.41500000015</v>
      </c>
    </row>
    <row r="6817" spans="1:18" x14ac:dyDescent="0.35">
      <c r="A6817" s="1">
        <v>6816</v>
      </c>
      <c r="B6817" s="7">
        <v>232.34</v>
      </c>
      <c r="C6817" s="1">
        <v>16358</v>
      </c>
      <c r="D6817" s="1">
        <v>16808</v>
      </c>
      <c r="E6817">
        <v>3</v>
      </c>
      <c r="F6817" t="s">
        <v>7</v>
      </c>
      <c r="G6817" t="s">
        <v>9</v>
      </c>
      <c r="H6817" s="2">
        <v>42690</v>
      </c>
      <c r="I6817" s="2">
        <v>42696</v>
      </c>
      <c r="J6817" s="2">
        <v>42698</v>
      </c>
      <c r="K6817">
        <f t="shared" si="848"/>
        <v>2</v>
      </c>
      <c r="L6817" t="str">
        <f t="shared" si="849"/>
        <v>Tuesday</v>
      </c>
      <c r="M6817" t="str">
        <f t="shared" si="850"/>
        <v>Thursday</v>
      </c>
      <c r="N6817" s="5">
        <f t="shared" si="851"/>
        <v>464.68</v>
      </c>
      <c r="O6817">
        <f t="shared" si="852"/>
        <v>6</v>
      </c>
      <c r="P6817">
        <f t="shared" si="853"/>
        <v>445</v>
      </c>
      <c r="Q6817" s="6">
        <f t="shared" si="854"/>
        <v>232.34</v>
      </c>
      <c r="R6817">
        <f t="shared" si="855"/>
        <v>196890.83999999968</v>
      </c>
    </row>
    <row r="6818" spans="1:18" x14ac:dyDescent="0.35">
      <c r="A6818" s="1">
        <v>6817</v>
      </c>
      <c r="B6818" s="7">
        <v>187.16</v>
      </c>
      <c r="C6818" s="1">
        <v>11198</v>
      </c>
      <c r="D6818" s="1">
        <v>16808</v>
      </c>
      <c r="E6818">
        <v>4</v>
      </c>
      <c r="F6818" t="s">
        <v>7</v>
      </c>
      <c r="G6818" t="s">
        <v>8</v>
      </c>
      <c r="H6818" s="2">
        <v>42690</v>
      </c>
      <c r="I6818" s="2">
        <v>42698</v>
      </c>
      <c r="J6818" s="2">
        <v>42699</v>
      </c>
      <c r="K6818">
        <f t="shared" si="848"/>
        <v>1</v>
      </c>
      <c r="L6818" t="str">
        <f t="shared" si="849"/>
        <v>Thursday</v>
      </c>
      <c r="M6818" t="str">
        <f t="shared" si="850"/>
        <v>Friday</v>
      </c>
      <c r="N6818" s="5">
        <f t="shared" si="851"/>
        <v>187.16</v>
      </c>
      <c r="O6818">
        <f t="shared" si="852"/>
        <v>8</v>
      </c>
      <c r="P6818">
        <f t="shared" si="853"/>
        <v>732</v>
      </c>
      <c r="Q6818" s="6">
        <f t="shared" si="854"/>
        <v>187.16</v>
      </c>
      <c r="R6818">
        <f t="shared" si="855"/>
        <v>182715.56166666659</v>
      </c>
    </row>
    <row r="6819" spans="1:18" x14ac:dyDescent="0.35">
      <c r="A6819" s="1">
        <v>6818</v>
      </c>
      <c r="B6819" s="7">
        <v>205.7</v>
      </c>
      <c r="C6819" s="1">
        <v>219762</v>
      </c>
      <c r="D6819" s="1">
        <v>16808</v>
      </c>
      <c r="E6819">
        <v>3</v>
      </c>
      <c r="F6819" t="s">
        <v>7</v>
      </c>
      <c r="G6819" t="s">
        <v>9</v>
      </c>
      <c r="H6819" s="2">
        <v>42690</v>
      </c>
      <c r="I6819" s="2">
        <v>42707</v>
      </c>
      <c r="J6819" s="2">
        <v>42709</v>
      </c>
      <c r="K6819">
        <f t="shared" si="848"/>
        <v>2</v>
      </c>
      <c r="L6819" t="str">
        <f t="shared" si="849"/>
        <v>Saturday</v>
      </c>
      <c r="M6819" t="str">
        <f t="shared" si="850"/>
        <v>Monday</v>
      </c>
      <c r="N6819" s="5">
        <f t="shared" si="851"/>
        <v>411.4</v>
      </c>
      <c r="O6819">
        <f t="shared" si="852"/>
        <v>17</v>
      </c>
      <c r="P6819">
        <f t="shared" si="853"/>
        <v>1284</v>
      </c>
      <c r="Q6819" s="6">
        <f t="shared" si="854"/>
        <v>205.7</v>
      </c>
      <c r="R6819">
        <f t="shared" si="855"/>
        <v>441781.61333333328</v>
      </c>
    </row>
    <row r="6820" spans="1:18" x14ac:dyDescent="0.35">
      <c r="A6820" s="1">
        <v>6819</v>
      </c>
      <c r="B6820" s="7">
        <v>146.97999999999999</v>
      </c>
      <c r="C6820" s="1">
        <v>1093720</v>
      </c>
      <c r="D6820" s="1">
        <v>16808</v>
      </c>
      <c r="E6820">
        <v>3</v>
      </c>
      <c r="F6820" t="s">
        <v>11</v>
      </c>
      <c r="G6820" t="s">
        <v>9</v>
      </c>
      <c r="H6820" s="2">
        <v>42690</v>
      </c>
      <c r="I6820" s="2">
        <v>42704</v>
      </c>
      <c r="J6820" s="2">
        <v>42705</v>
      </c>
      <c r="K6820">
        <f t="shared" si="848"/>
        <v>1</v>
      </c>
      <c r="L6820" t="str">
        <f t="shared" si="849"/>
        <v>Wednesday</v>
      </c>
      <c r="M6820" t="str">
        <f t="shared" si="850"/>
        <v>Thursday</v>
      </c>
      <c r="N6820" s="5">
        <f t="shared" si="851"/>
        <v>146.97999999999999</v>
      </c>
      <c r="O6820">
        <f t="shared" si="852"/>
        <v>14</v>
      </c>
      <c r="P6820">
        <f t="shared" si="853"/>
        <v>773</v>
      </c>
      <c r="Q6820" s="6">
        <f t="shared" si="854"/>
        <v>146.97999999999999</v>
      </c>
      <c r="R6820">
        <f t="shared" si="855"/>
        <v>187723.71999999986</v>
      </c>
    </row>
    <row r="6821" spans="1:18" x14ac:dyDescent="0.35">
      <c r="A6821" s="1">
        <v>6820</v>
      </c>
      <c r="B6821" s="7">
        <v>515.34</v>
      </c>
      <c r="C6821" s="1">
        <v>1091312</v>
      </c>
      <c r="D6821" s="1">
        <v>16808</v>
      </c>
      <c r="E6821">
        <v>3</v>
      </c>
      <c r="F6821" t="s">
        <v>7</v>
      </c>
      <c r="G6821" t="s">
        <v>9</v>
      </c>
      <c r="H6821" s="2">
        <v>42690</v>
      </c>
      <c r="I6821" s="2">
        <v>42691</v>
      </c>
      <c r="J6821" s="2">
        <v>42692</v>
      </c>
      <c r="K6821">
        <f t="shared" si="848"/>
        <v>1</v>
      </c>
      <c r="L6821" t="str">
        <f t="shared" si="849"/>
        <v>Thursday</v>
      </c>
      <c r="M6821" t="str">
        <f t="shared" si="850"/>
        <v>Friday</v>
      </c>
      <c r="N6821" s="5">
        <f t="shared" si="851"/>
        <v>515.34</v>
      </c>
      <c r="O6821">
        <f t="shared" si="852"/>
        <v>1</v>
      </c>
      <c r="P6821">
        <f t="shared" si="853"/>
        <v>105</v>
      </c>
      <c r="Q6821" s="6">
        <f t="shared" si="854"/>
        <v>515.34</v>
      </c>
      <c r="R6821">
        <f t="shared" si="855"/>
        <v>26854.079999999984</v>
      </c>
    </row>
    <row r="6822" spans="1:18" x14ac:dyDescent="0.35">
      <c r="A6822" s="1">
        <v>6821</v>
      </c>
      <c r="B6822" s="7">
        <v>224.45333333333301</v>
      </c>
      <c r="C6822" s="1">
        <v>16146</v>
      </c>
      <c r="D6822" s="1">
        <v>16808</v>
      </c>
      <c r="E6822">
        <v>4</v>
      </c>
      <c r="F6822" t="s">
        <v>7</v>
      </c>
      <c r="G6822" t="s">
        <v>9</v>
      </c>
      <c r="H6822" s="2">
        <v>42690</v>
      </c>
      <c r="I6822" s="2">
        <v>42695</v>
      </c>
      <c r="J6822" s="2">
        <v>42698</v>
      </c>
      <c r="K6822">
        <f t="shared" si="848"/>
        <v>3</v>
      </c>
      <c r="L6822" t="str">
        <f t="shared" si="849"/>
        <v>Monday</v>
      </c>
      <c r="M6822" t="str">
        <f t="shared" si="850"/>
        <v>Thursday</v>
      </c>
      <c r="N6822" s="5">
        <f t="shared" si="851"/>
        <v>673.35999999999899</v>
      </c>
      <c r="O6822">
        <f t="shared" si="852"/>
        <v>5</v>
      </c>
      <c r="P6822">
        <f t="shared" si="853"/>
        <v>1141</v>
      </c>
      <c r="Q6822" s="6">
        <f t="shared" si="854"/>
        <v>224.45333333333301</v>
      </c>
      <c r="R6822">
        <f t="shared" si="855"/>
        <v>597887.41500000015</v>
      </c>
    </row>
    <row r="6823" spans="1:18" x14ac:dyDescent="0.35">
      <c r="A6823" s="1">
        <v>6822</v>
      </c>
      <c r="B6823" s="7">
        <v>88.72</v>
      </c>
      <c r="C6823" s="1">
        <v>1562360</v>
      </c>
      <c r="D6823" s="1">
        <v>16808</v>
      </c>
      <c r="E6823">
        <v>1</v>
      </c>
      <c r="F6823" t="s">
        <v>12</v>
      </c>
      <c r="G6823" t="s">
        <v>9</v>
      </c>
      <c r="H6823" s="2">
        <v>42690</v>
      </c>
      <c r="I6823" s="2">
        <v>42711</v>
      </c>
      <c r="J6823" s="2">
        <v>42714</v>
      </c>
      <c r="K6823">
        <f t="shared" si="848"/>
        <v>3</v>
      </c>
      <c r="L6823" t="str">
        <f t="shared" si="849"/>
        <v>Wednesday</v>
      </c>
      <c r="M6823" t="str">
        <f t="shared" si="850"/>
        <v>Saturday</v>
      </c>
      <c r="N6823" s="5">
        <f t="shared" si="851"/>
        <v>266.15999999999997</v>
      </c>
      <c r="O6823">
        <f t="shared" si="852"/>
        <v>21</v>
      </c>
      <c r="P6823">
        <f t="shared" si="853"/>
        <v>105</v>
      </c>
      <c r="Q6823" s="6">
        <f t="shared" si="854"/>
        <v>88.72</v>
      </c>
      <c r="R6823">
        <f t="shared" si="855"/>
        <v>15638.779999999986</v>
      </c>
    </row>
    <row r="6824" spans="1:18" x14ac:dyDescent="0.35">
      <c r="A6824" s="1">
        <v>6823</v>
      </c>
      <c r="B6824" s="7">
        <v>139.22</v>
      </c>
      <c r="C6824" s="1">
        <v>2971310</v>
      </c>
      <c r="D6824" s="1">
        <v>16808</v>
      </c>
      <c r="E6824">
        <v>1</v>
      </c>
      <c r="F6824" t="s">
        <v>17</v>
      </c>
      <c r="G6824" t="s">
        <v>9</v>
      </c>
      <c r="H6824" s="2">
        <v>42690</v>
      </c>
      <c r="I6824" s="2">
        <v>42690</v>
      </c>
      <c r="J6824" s="2">
        <v>42691</v>
      </c>
      <c r="K6824">
        <f t="shared" si="848"/>
        <v>1</v>
      </c>
      <c r="L6824" t="str">
        <f t="shared" si="849"/>
        <v>Wednesday</v>
      </c>
      <c r="M6824" t="str">
        <f t="shared" si="850"/>
        <v>Thursday</v>
      </c>
      <c r="N6824" s="5">
        <f t="shared" si="851"/>
        <v>139.22</v>
      </c>
      <c r="O6824">
        <f t="shared" si="852"/>
        <v>0</v>
      </c>
      <c r="P6824">
        <f t="shared" si="853"/>
        <v>12</v>
      </c>
      <c r="Q6824" s="6">
        <f t="shared" si="854"/>
        <v>139.22</v>
      </c>
      <c r="R6824">
        <f t="shared" si="855"/>
        <v>2289.5899999999997</v>
      </c>
    </row>
    <row r="6825" spans="1:18" x14ac:dyDescent="0.35">
      <c r="A6825" s="1">
        <v>6824</v>
      </c>
      <c r="B6825" s="7">
        <v>168.82</v>
      </c>
      <c r="C6825" s="1">
        <v>219762</v>
      </c>
      <c r="D6825" s="1">
        <v>16808</v>
      </c>
      <c r="E6825">
        <v>3</v>
      </c>
      <c r="F6825" t="s">
        <v>7</v>
      </c>
      <c r="G6825" t="s">
        <v>9</v>
      </c>
      <c r="H6825" s="2">
        <v>42690</v>
      </c>
      <c r="I6825" s="2">
        <v>42704</v>
      </c>
      <c r="J6825" s="2">
        <v>42705</v>
      </c>
      <c r="K6825">
        <f t="shared" si="848"/>
        <v>1</v>
      </c>
      <c r="L6825" t="str">
        <f t="shared" si="849"/>
        <v>Wednesday</v>
      </c>
      <c r="M6825" t="str">
        <f t="shared" si="850"/>
        <v>Thursday</v>
      </c>
      <c r="N6825" s="5">
        <f t="shared" si="851"/>
        <v>168.82</v>
      </c>
      <c r="O6825">
        <f t="shared" si="852"/>
        <v>14</v>
      </c>
      <c r="P6825">
        <f t="shared" si="853"/>
        <v>1284</v>
      </c>
      <c r="Q6825" s="6">
        <f t="shared" si="854"/>
        <v>168.82</v>
      </c>
      <c r="R6825">
        <f t="shared" si="855"/>
        <v>441781.61333333328</v>
      </c>
    </row>
    <row r="6826" spans="1:18" x14ac:dyDescent="0.35">
      <c r="A6826" s="1">
        <v>6825</v>
      </c>
      <c r="B6826" s="7">
        <v>380.74666666666599</v>
      </c>
      <c r="C6826" s="1">
        <v>2294376</v>
      </c>
      <c r="D6826" s="1">
        <v>16808</v>
      </c>
      <c r="E6826">
        <v>4</v>
      </c>
      <c r="F6826" t="s">
        <v>7</v>
      </c>
      <c r="G6826" t="s">
        <v>9</v>
      </c>
      <c r="H6826" s="2">
        <v>42690</v>
      </c>
      <c r="I6826" s="2">
        <v>42727</v>
      </c>
      <c r="J6826" s="2">
        <v>42730</v>
      </c>
      <c r="K6826">
        <f t="shared" si="848"/>
        <v>3</v>
      </c>
      <c r="L6826" t="str">
        <f t="shared" si="849"/>
        <v>Friday</v>
      </c>
      <c r="M6826" t="str">
        <f t="shared" si="850"/>
        <v>Monday</v>
      </c>
      <c r="N6826" s="5">
        <f t="shared" si="851"/>
        <v>1142.239999999998</v>
      </c>
      <c r="O6826">
        <f t="shared" si="852"/>
        <v>37</v>
      </c>
      <c r="P6826">
        <f t="shared" si="853"/>
        <v>203</v>
      </c>
      <c r="Q6826" s="6">
        <f t="shared" si="854"/>
        <v>380.74666666666599</v>
      </c>
      <c r="R6826">
        <f t="shared" si="855"/>
        <v>98431.890000000014</v>
      </c>
    </row>
    <row r="6827" spans="1:18" x14ac:dyDescent="0.35">
      <c r="A6827" s="1">
        <v>6826</v>
      </c>
      <c r="B6827" s="7">
        <v>90</v>
      </c>
      <c r="C6827">
        <v>563082</v>
      </c>
      <c r="D6827" s="1">
        <v>16808</v>
      </c>
      <c r="E6827">
        <v>1</v>
      </c>
      <c r="F6827" t="s">
        <v>12</v>
      </c>
      <c r="G6827" t="s">
        <v>9</v>
      </c>
      <c r="H6827" s="2">
        <v>42690</v>
      </c>
      <c r="I6827" s="2">
        <v>42699</v>
      </c>
      <c r="J6827" s="2">
        <v>42700</v>
      </c>
      <c r="K6827">
        <f t="shared" si="848"/>
        <v>1</v>
      </c>
      <c r="L6827" t="str">
        <f t="shared" si="849"/>
        <v>Friday</v>
      </c>
      <c r="M6827" t="str">
        <f t="shared" si="850"/>
        <v>Saturday</v>
      </c>
      <c r="N6827" s="5">
        <f t="shared" si="851"/>
        <v>90</v>
      </c>
      <c r="O6827">
        <f t="shared" si="852"/>
        <v>9</v>
      </c>
      <c r="P6827">
        <f t="shared" si="853"/>
        <v>97</v>
      </c>
      <c r="Q6827" s="6">
        <f t="shared" si="854"/>
        <v>90</v>
      </c>
      <c r="R6827">
        <f t="shared" si="855"/>
        <v>16130.240000000002</v>
      </c>
    </row>
    <row r="6828" spans="1:18" x14ac:dyDescent="0.35">
      <c r="A6828" s="1">
        <v>6827</v>
      </c>
      <c r="B6828" s="7">
        <v>254.54</v>
      </c>
      <c r="C6828" s="1">
        <v>219762</v>
      </c>
      <c r="D6828" s="1">
        <v>16808</v>
      </c>
      <c r="E6828">
        <v>3</v>
      </c>
      <c r="F6828" t="s">
        <v>7</v>
      </c>
      <c r="G6828" t="s">
        <v>9</v>
      </c>
      <c r="H6828" s="2">
        <v>42690</v>
      </c>
      <c r="I6828" s="2">
        <v>42721</v>
      </c>
      <c r="J6828" s="2">
        <v>42722</v>
      </c>
      <c r="K6828">
        <f t="shared" si="848"/>
        <v>1</v>
      </c>
      <c r="L6828" t="str">
        <f t="shared" si="849"/>
        <v>Saturday</v>
      </c>
      <c r="M6828" t="str">
        <f t="shared" si="850"/>
        <v>Sunday</v>
      </c>
      <c r="N6828" s="5">
        <f t="shared" si="851"/>
        <v>254.54</v>
      </c>
      <c r="O6828">
        <f t="shared" si="852"/>
        <v>31</v>
      </c>
      <c r="P6828">
        <f t="shared" si="853"/>
        <v>1284</v>
      </c>
      <c r="Q6828" s="6">
        <f t="shared" si="854"/>
        <v>254.54</v>
      </c>
      <c r="R6828">
        <f t="shared" si="855"/>
        <v>441781.61333333328</v>
      </c>
    </row>
    <row r="6829" spans="1:18" x14ac:dyDescent="0.35">
      <c r="A6829" s="1">
        <v>6828</v>
      </c>
      <c r="B6829" s="7">
        <v>126.32</v>
      </c>
      <c r="C6829" s="1">
        <v>219762</v>
      </c>
      <c r="D6829" s="1">
        <v>16808</v>
      </c>
      <c r="E6829">
        <v>3</v>
      </c>
      <c r="F6829" t="s">
        <v>7</v>
      </c>
      <c r="G6829" t="s">
        <v>9</v>
      </c>
      <c r="H6829" s="2">
        <v>42690</v>
      </c>
      <c r="I6829" s="2">
        <v>42696</v>
      </c>
      <c r="J6829" s="2">
        <v>42698</v>
      </c>
      <c r="K6829">
        <f t="shared" si="848"/>
        <v>2</v>
      </c>
      <c r="L6829" t="str">
        <f t="shared" si="849"/>
        <v>Tuesday</v>
      </c>
      <c r="M6829" t="str">
        <f t="shared" si="850"/>
        <v>Thursday</v>
      </c>
      <c r="N6829" s="5">
        <f t="shared" si="851"/>
        <v>252.64</v>
      </c>
      <c r="O6829">
        <f t="shared" si="852"/>
        <v>6</v>
      </c>
      <c r="P6829">
        <f t="shared" si="853"/>
        <v>1284</v>
      </c>
      <c r="Q6829" s="6">
        <f t="shared" si="854"/>
        <v>126.32</v>
      </c>
      <c r="R6829">
        <f t="shared" si="855"/>
        <v>441781.61333333328</v>
      </c>
    </row>
    <row r="6830" spans="1:18" x14ac:dyDescent="0.35">
      <c r="A6830" s="1">
        <v>6829</v>
      </c>
      <c r="B6830" s="7">
        <v>213.886666666666</v>
      </c>
      <c r="C6830" s="1">
        <v>219762</v>
      </c>
      <c r="D6830" s="1">
        <v>16808</v>
      </c>
      <c r="E6830">
        <v>3</v>
      </c>
      <c r="F6830" t="s">
        <v>7</v>
      </c>
      <c r="G6830" t="s">
        <v>9</v>
      </c>
      <c r="H6830" s="2">
        <v>42690</v>
      </c>
      <c r="I6830" s="2">
        <v>42719</v>
      </c>
      <c r="J6830" s="2">
        <v>42722</v>
      </c>
      <c r="K6830">
        <f t="shared" si="848"/>
        <v>3</v>
      </c>
      <c r="L6830" t="str">
        <f t="shared" si="849"/>
        <v>Thursday</v>
      </c>
      <c r="M6830" t="str">
        <f t="shared" si="850"/>
        <v>Sunday</v>
      </c>
      <c r="N6830" s="5">
        <f t="shared" si="851"/>
        <v>641.65999999999804</v>
      </c>
      <c r="O6830">
        <f t="shared" si="852"/>
        <v>29</v>
      </c>
      <c r="P6830">
        <f t="shared" si="853"/>
        <v>1284</v>
      </c>
      <c r="Q6830" s="6">
        <f t="shared" si="854"/>
        <v>213.886666666666</v>
      </c>
      <c r="R6830">
        <f t="shared" si="855"/>
        <v>441781.61333333328</v>
      </c>
    </row>
    <row r="6831" spans="1:18" x14ac:dyDescent="0.35">
      <c r="A6831" s="1">
        <v>6830</v>
      </c>
      <c r="B6831" s="7">
        <v>149.63999999999999</v>
      </c>
      <c r="C6831" s="1">
        <v>1545890</v>
      </c>
      <c r="D6831" s="1">
        <v>16808</v>
      </c>
      <c r="E6831">
        <v>4</v>
      </c>
      <c r="F6831" t="s">
        <v>7</v>
      </c>
      <c r="G6831" t="s">
        <v>9</v>
      </c>
      <c r="H6831" s="2">
        <v>42690</v>
      </c>
      <c r="I6831" s="2">
        <v>42702</v>
      </c>
      <c r="J6831" s="2">
        <v>42705</v>
      </c>
      <c r="K6831">
        <f t="shared" si="848"/>
        <v>3</v>
      </c>
      <c r="L6831" t="str">
        <f t="shared" si="849"/>
        <v>Monday</v>
      </c>
      <c r="M6831" t="str">
        <f t="shared" si="850"/>
        <v>Thursday</v>
      </c>
      <c r="N6831" s="5">
        <f t="shared" si="851"/>
        <v>448.91999999999996</v>
      </c>
      <c r="O6831">
        <f t="shared" si="852"/>
        <v>12</v>
      </c>
      <c r="P6831">
        <f t="shared" si="853"/>
        <v>1038</v>
      </c>
      <c r="Q6831" s="6">
        <f t="shared" si="854"/>
        <v>149.63999999999999</v>
      </c>
      <c r="R6831">
        <f t="shared" si="855"/>
        <v>395536.5949999991</v>
      </c>
    </row>
    <row r="6832" spans="1:18" x14ac:dyDescent="0.35">
      <c r="A6832" s="1">
        <v>6831</v>
      </c>
      <c r="B6832" s="7">
        <v>260.64</v>
      </c>
      <c r="C6832" s="1">
        <v>1545890</v>
      </c>
      <c r="D6832" s="1">
        <v>16808</v>
      </c>
      <c r="E6832">
        <v>4</v>
      </c>
      <c r="F6832" t="s">
        <v>7</v>
      </c>
      <c r="G6832" t="s">
        <v>9</v>
      </c>
      <c r="H6832" s="2">
        <v>42690</v>
      </c>
      <c r="I6832" s="2">
        <v>42696</v>
      </c>
      <c r="J6832" s="2">
        <v>42697</v>
      </c>
      <c r="K6832">
        <f t="shared" si="848"/>
        <v>1</v>
      </c>
      <c r="L6832" t="str">
        <f t="shared" si="849"/>
        <v>Tuesday</v>
      </c>
      <c r="M6832" t="str">
        <f t="shared" si="850"/>
        <v>Wednesday</v>
      </c>
      <c r="N6832" s="5">
        <f t="shared" si="851"/>
        <v>260.64</v>
      </c>
      <c r="O6832">
        <f t="shared" si="852"/>
        <v>6</v>
      </c>
      <c r="P6832">
        <f t="shared" si="853"/>
        <v>1038</v>
      </c>
      <c r="Q6832" s="6">
        <f t="shared" si="854"/>
        <v>260.64</v>
      </c>
      <c r="R6832">
        <f t="shared" si="855"/>
        <v>395536.5949999991</v>
      </c>
    </row>
    <row r="6833" spans="1:18" x14ac:dyDescent="0.35">
      <c r="A6833" s="1">
        <v>6832</v>
      </c>
      <c r="B6833" s="7">
        <v>408.36</v>
      </c>
      <c r="C6833" s="1">
        <v>890736</v>
      </c>
      <c r="D6833" s="1">
        <v>16808</v>
      </c>
      <c r="E6833">
        <v>4</v>
      </c>
      <c r="F6833" t="s">
        <v>7</v>
      </c>
      <c r="G6833" t="s">
        <v>8</v>
      </c>
      <c r="H6833" s="2">
        <v>42690</v>
      </c>
      <c r="I6833" s="2">
        <v>42698</v>
      </c>
      <c r="J6833" s="2">
        <v>42699</v>
      </c>
      <c r="K6833">
        <f t="shared" si="848"/>
        <v>1</v>
      </c>
      <c r="L6833" t="str">
        <f t="shared" si="849"/>
        <v>Thursday</v>
      </c>
      <c r="M6833" t="str">
        <f t="shared" si="850"/>
        <v>Friday</v>
      </c>
      <c r="N6833" s="5">
        <f t="shared" si="851"/>
        <v>408.36</v>
      </c>
      <c r="O6833">
        <f t="shared" si="852"/>
        <v>8</v>
      </c>
      <c r="P6833">
        <f t="shared" si="853"/>
        <v>254</v>
      </c>
      <c r="Q6833" s="6">
        <f t="shared" si="854"/>
        <v>408.36</v>
      </c>
      <c r="R6833">
        <f t="shared" si="855"/>
        <v>170285.11000000004</v>
      </c>
    </row>
    <row r="6834" spans="1:18" x14ac:dyDescent="0.35">
      <c r="A6834" s="1">
        <v>6833</v>
      </c>
      <c r="B6834" s="7">
        <v>199.51333333333301</v>
      </c>
      <c r="C6834" s="1">
        <v>1545890</v>
      </c>
      <c r="D6834" s="1">
        <v>16808</v>
      </c>
      <c r="E6834">
        <v>4</v>
      </c>
      <c r="F6834" t="s">
        <v>7</v>
      </c>
      <c r="G6834" t="s">
        <v>9</v>
      </c>
      <c r="H6834" s="2">
        <v>42690</v>
      </c>
      <c r="I6834" s="2">
        <v>42707</v>
      </c>
      <c r="J6834" s="2">
        <v>42710</v>
      </c>
      <c r="K6834">
        <f t="shared" si="848"/>
        <v>3</v>
      </c>
      <c r="L6834" t="str">
        <f t="shared" si="849"/>
        <v>Saturday</v>
      </c>
      <c r="M6834" t="str">
        <f t="shared" si="850"/>
        <v>Tuesday</v>
      </c>
      <c r="N6834" s="5">
        <f t="shared" si="851"/>
        <v>598.53999999999905</v>
      </c>
      <c r="O6834">
        <f t="shared" si="852"/>
        <v>17</v>
      </c>
      <c r="P6834">
        <f t="shared" si="853"/>
        <v>1038</v>
      </c>
      <c r="Q6834" s="6">
        <f t="shared" si="854"/>
        <v>199.51333333333301</v>
      </c>
      <c r="R6834">
        <f t="shared" si="855"/>
        <v>395536.5949999991</v>
      </c>
    </row>
    <row r="6835" spans="1:18" x14ac:dyDescent="0.35">
      <c r="A6835" s="1">
        <v>6834</v>
      </c>
      <c r="B6835" s="7">
        <v>223</v>
      </c>
      <c r="C6835" s="1">
        <v>181544</v>
      </c>
      <c r="D6835" s="1">
        <v>16808</v>
      </c>
      <c r="E6835">
        <v>3</v>
      </c>
      <c r="F6835" t="s">
        <v>7</v>
      </c>
      <c r="G6835" t="s">
        <v>8</v>
      </c>
      <c r="H6835" s="2">
        <v>42690</v>
      </c>
      <c r="I6835" s="2">
        <v>42699</v>
      </c>
      <c r="J6835" s="2">
        <v>42701</v>
      </c>
      <c r="K6835">
        <f t="shared" si="848"/>
        <v>2</v>
      </c>
      <c r="L6835" t="str">
        <f t="shared" si="849"/>
        <v>Friday</v>
      </c>
      <c r="M6835" t="str">
        <f t="shared" si="850"/>
        <v>Sunday</v>
      </c>
      <c r="N6835" s="5">
        <f t="shared" si="851"/>
        <v>446</v>
      </c>
      <c r="O6835">
        <f t="shared" si="852"/>
        <v>9</v>
      </c>
      <c r="P6835">
        <f t="shared" si="853"/>
        <v>462</v>
      </c>
      <c r="Q6835" s="6">
        <f t="shared" si="854"/>
        <v>223</v>
      </c>
      <c r="R6835">
        <f t="shared" si="855"/>
        <v>98835.120000000024</v>
      </c>
    </row>
    <row r="6836" spans="1:18" x14ac:dyDescent="0.35">
      <c r="A6836" s="1">
        <v>6835</v>
      </c>
      <c r="B6836" s="7">
        <v>293.97000000000003</v>
      </c>
      <c r="C6836" s="1">
        <v>16146</v>
      </c>
      <c r="D6836" s="1">
        <v>16808</v>
      </c>
      <c r="E6836">
        <v>4</v>
      </c>
      <c r="F6836" t="s">
        <v>7</v>
      </c>
      <c r="G6836" t="s">
        <v>9</v>
      </c>
      <c r="H6836" s="2">
        <v>42690</v>
      </c>
      <c r="I6836" s="2">
        <v>42705</v>
      </c>
      <c r="J6836" s="2">
        <v>42707</v>
      </c>
      <c r="K6836">
        <f t="shared" si="848"/>
        <v>2</v>
      </c>
      <c r="L6836" t="str">
        <f t="shared" si="849"/>
        <v>Thursday</v>
      </c>
      <c r="M6836" t="str">
        <f t="shared" si="850"/>
        <v>Saturday</v>
      </c>
      <c r="N6836" s="5">
        <f t="shared" si="851"/>
        <v>587.94000000000005</v>
      </c>
      <c r="O6836">
        <f t="shared" si="852"/>
        <v>15</v>
      </c>
      <c r="P6836">
        <f t="shared" si="853"/>
        <v>1141</v>
      </c>
      <c r="Q6836" s="6">
        <f t="shared" si="854"/>
        <v>293.97000000000003</v>
      </c>
      <c r="R6836">
        <f t="shared" si="855"/>
        <v>597887.41500000015</v>
      </c>
    </row>
    <row r="6837" spans="1:18" x14ac:dyDescent="0.35">
      <c r="A6837" s="1">
        <v>6836</v>
      </c>
      <c r="B6837" s="7">
        <v>337.45333333333298</v>
      </c>
      <c r="C6837" s="1">
        <v>2294376</v>
      </c>
      <c r="D6837" s="1">
        <v>16808</v>
      </c>
      <c r="E6837">
        <v>4</v>
      </c>
      <c r="F6837" t="s">
        <v>7</v>
      </c>
      <c r="G6837" t="s">
        <v>9</v>
      </c>
      <c r="H6837" s="2">
        <v>42690</v>
      </c>
      <c r="I6837" s="2">
        <v>42705</v>
      </c>
      <c r="J6837" s="2">
        <v>42708</v>
      </c>
      <c r="K6837">
        <f t="shared" si="848"/>
        <v>3</v>
      </c>
      <c r="L6837" t="str">
        <f t="shared" si="849"/>
        <v>Thursday</v>
      </c>
      <c r="M6837" t="str">
        <f t="shared" si="850"/>
        <v>Sunday</v>
      </c>
      <c r="N6837" s="5">
        <f t="shared" si="851"/>
        <v>1012.359999999999</v>
      </c>
      <c r="O6837">
        <f t="shared" si="852"/>
        <v>15</v>
      </c>
      <c r="P6837">
        <f t="shared" si="853"/>
        <v>203</v>
      </c>
      <c r="Q6837" s="6">
        <f t="shared" si="854"/>
        <v>337.45333333333298</v>
      </c>
      <c r="R6837">
        <f t="shared" si="855"/>
        <v>98431.890000000014</v>
      </c>
    </row>
    <row r="6838" spans="1:18" x14ac:dyDescent="0.35">
      <c r="A6838" s="1">
        <v>6837</v>
      </c>
      <c r="B6838" s="7">
        <v>344.28</v>
      </c>
      <c r="C6838" s="1">
        <v>890736</v>
      </c>
      <c r="D6838" s="1">
        <v>16808</v>
      </c>
      <c r="E6838">
        <v>4</v>
      </c>
      <c r="F6838" t="s">
        <v>7</v>
      </c>
      <c r="G6838" t="s">
        <v>8</v>
      </c>
      <c r="H6838" s="2">
        <v>42690</v>
      </c>
      <c r="I6838" s="2">
        <v>42697</v>
      </c>
      <c r="J6838" s="2">
        <v>42699</v>
      </c>
      <c r="K6838">
        <f t="shared" si="848"/>
        <v>2</v>
      </c>
      <c r="L6838" t="str">
        <f t="shared" si="849"/>
        <v>Wednesday</v>
      </c>
      <c r="M6838" t="str">
        <f t="shared" si="850"/>
        <v>Friday</v>
      </c>
      <c r="N6838" s="5">
        <f t="shared" si="851"/>
        <v>688.56</v>
      </c>
      <c r="O6838">
        <f t="shared" si="852"/>
        <v>7</v>
      </c>
      <c r="P6838">
        <f t="shared" si="853"/>
        <v>254</v>
      </c>
      <c r="Q6838" s="6">
        <f t="shared" si="854"/>
        <v>344.28</v>
      </c>
      <c r="R6838">
        <f t="shared" si="855"/>
        <v>170285.11000000004</v>
      </c>
    </row>
    <row r="6839" spans="1:18" x14ac:dyDescent="0.35">
      <c r="A6839" s="1">
        <v>6838</v>
      </c>
      <c r="B6839" s="7">
        <v>105.2</v>
      </c>
      <c r="C6839" s="1">
        <v>892364</v>
      </c>
      <c r="D6839" s="1">
        <v>16808</v>
      </c>
      <c r="E6839">
        <v>1</v>
      </c>
      <c r="F6839" t="s">
        <v>12</v>
      </c>
      <c r="G6839" t="s">
        <v>9</v>
      </c>
      <c r="H6839" s="2">
        <v>42690</v>
      </c>
      <c r="I6839" s="2">
        <v>42717</v>
      </c>
      <c r="J6839" s="2">
        <v>42719</v>
      </c>
      <c r="K6839">
        <f t="shared" si="848"/>
        <v>2</v>
      </c>
      <c r="L6839" t="str">
        <f t="shared" si="849"/>
        <v>Tuesday</v>
      </c>
      <c r="M6839" t="str">
        <f t="shared" si="850"/>
        <v>Thursday</v>
      </c>
      <c r="N6839" s="5">
        <f t="shared" si="851"/>
        <v>210.4</v>
      </c>
      <c r="O6839">
        <f t="shared" si="852"/>
        <v>27</v>
      </c>
      <c r="P6839">
        <f t="shared" si="853"/>
        <v>86</v>
      </c>
      <c r="Q6839" s="6">
        <f t="shared" si="854"/>
        <v>105.2</v>
      </c>
      <c r="R6839">
        <f t="shared" si="855"/>
        <v>15017.399999999992</v>
      </c>
    </row>
    <row r="6840" spans="1:18" x14ac:dyDescent="0.35">
      <c r="A6840" s="1">
        <v>6839</v>
      </c>
      <c r="B6840" s="7">
        <v>368.94</v>
      </c>
      <c r="C6840" s="1">
        <v>890736</v>
      </c>
      <c r="D6840" s="1">
        <v>16808</v>
      </c>
      <c r="E6840">
        <v>4</v>
      </c>
      <c r="F6840" t="s">
        <v>7</v>
      </c>
      <c r="G6840" t="s">
        <v>8</v>
      </c>
      <c r="H6840" s="2">
        <v>42690</v>
      </c>
      <c r="I6840" s="2">
        <v>42697</v>
      </c>
      <c r="J6840" s="2">
        <v>42698</v>
      </c>
      <c r="K6840">
        <f t="shared" si="848"/>
        <v>1</v>
      </c>
      <c r="L6840" t="str">
        <f t="shared" si="849"/>
        <v>Wednesday</v>
      </c>
      <c r="M6840" t="str">
        <f t="shared" si="850"/>
        <v>Thursday</v>
      </c>
      <c r="N6840" s="5">
        <f t="shared" si="851"/>
        <v>368.94</v>
      </c>
      <c r="O6840">
        <f t="shared" si="852"/>
        <v>7</v>
      </c>
      <c r="P6840">
        <f t="shared" si="853"/>
        <v>254</v>
      </c>
      <c r="Q6840" s="6">
        <f t="shared" si="854"/>
        <v>368.94</v>
      </c>
      <c r="R6840">
        <f t="shared" si="855"/>
        <v>170285.11000000004</v>
      </c>
    </row>
    <row r="6841" spans="1:18" x14ac:dyDescent="0.35">
      <c r="A6841" s="1">
        <v>6840</v>
      </c>
      <c r="B6841" s="7">
        <v>94.9</v>
      </c>
      <c r="C6841" s="1">
        <v>2318972</v>
      </c>
      <c r="D6841" s="1">
        <v>16808</v>
      </c>
      <c r="E6841">
        <v>1</v>
      </c>
      <c r="F6841" t="s">
        <v>12</v>
      </c>
      <c r="G6841" t="s">
        <v>9</v>
      </c>
      <c r="H6841" s="2">
        <v>42690</v>
      </c>
      <c r="I6841" s="2">
        <v>42726</v>
      </c>
      <c r="J6841" s="2">
        <v>42728</v>
      </c>
      <c r="K6841">
        <f t="shared" si="848"/>
        <v>2</v>
      </c>
      <c r="L6841" t="str">
        <f t="shared" si="849"/>
        <v>Thursday</v>
      </c>
      <c r="M6841" t="str">
        <f t="shared" si="850"/>
        <v>Saturday</v>
      </c>
      <c r="N6841" s="5">
        <f t="shared" si="851"/>
        <v>189.8</v>
      </c>
      <c r="O6841">
        <f t="shared" si="852"/>
        <v>36</v>
      </c>
      <c r="P6841">
        <f t="shared" si="853"/>
        <v>13</v>
      </c>
      <c r="Q6841" s="6">
        <f t="shared" si="854"/>
        <v>94.9</v>
      </c>
      <c r="R6841">
        <f t="shared" si="855"/>
        <v>2626.08</v>
      </c>
    </row>
    <row r="6842" spans="1:18" x14ac:dyDescent="0.35">
      <c r="A6842" s="1">
        <v>6841</v>
      </c>
      <c r="B6842" s="7">
        <v>215.45</v>
      </c>
      <c r="C6842" s="1">
        <v>1545890</v>
      </c>
      <c r="D6842" s="1">
        <v>16808</v>
      </c>
      <c r="E6842">
        <v>4</v>
      </c>
      <c r="F6842" t="s">
        <v>7</v>
      </c>
      <c r="G6842" t="s">
        <v>9</v>
      </c>
      <c r="H6842" s="2">
        <v>42690</v>
      </c>
      <c r="I6842" s="2">
        <v>42712</v>
      </c>
      <c r="J6842" s="2">
        <v>42714</v>
      </c>
      <c r="K6842">
        <f t="shared" si="848"/>
        <v>2</v>
      </c>
      <c r="L6842" t="str">
        <f t="shared" si="849"/>
        <v>Thursday</v>
      </c>
      <c r="M6842" t="str">
        <f t="shared" si="850"/>
        <v>Saturday</v>
      </c>
      <c r="N6842" s="5">
        <f t="shared" si="851"/>
        <v>430.9</v>
      </c>
      <c r="O6842">
        <f t="shared" si="852"/>
        <v>22</v>
      </c>
      <c r="P6842">
        <f t="shared" si="853"/>
        <v>1038</v>
      </c>
      <c r="Q6842" s="6">
        <f t="shared" si="854"/>
        <v>215.45</v>
      </c>
      <c r="R6842">
        <f t="shared" si="855"/>
        <v>395536.5949999991</v>
      </c>
    </row>
    <row r="6843" spans="1:18" x14ac:dyDescent="0.35">
      <c r="A6843" s="1">
        <v>6842</v>
      </c>
      <c r="B6843" s="7">
        <v>301.62</v>
      </c>
      <c r="C6843" s="1">
        <v>16358</v>
      </c>
      <c r="D6843" s="1">
        <v>16808</v>
      </c>
      <c r="E6843">
        <v>3</v>
      </c>
      <c r="F6843" t="s">
        <v>7</v>
      </c>
      <c r="G6843" t="s">
        <v>9</v>
      </c>
      <c r="H6843" s="2">
        <v>42690</v>
      </c>
      <c r="I6843" s="2">
        <v>42712</v>
      </c>
      <c r="J6843" s="2">
        <v>42714</v>
      </c>
      <c r="K6843">
        <f t="shared" si="848"/>
        <v>2</v>
      </c>
      <c r="L6843" t="str">
        <f t="shared" si="849"/>
        <v>Thursday</v>
      </c>
      <c r="M6843" t="str">
        <f t="shared" si="850"/>
        <v>Saturday</v>
      </c>
      <c r="N6843" s="5">
        <f t="shared" si="851"/>
        <v>603.24</v>
      </c>
      <c r="O6843">
        <f t="shared" si="852"/>
        <v>22</v>
      </c>
      <c r="P6843">
        <f t="shared" si="853"/>
        <v>445</v>
      </c>
      <c r="Q6843" s="6">
        <f t="shared" si="854"/>
        <v>301.62</v>
      </c>
      <c r="R6843">
        <f t="shared" si="855"/>
        <v>196890.83999999968</v>
      </c>
    </row>
    <row r="6844" spans="1:18" x14ac:dyDescent="0.35">
      <c r="A6844" s="1">
        <v>6843</v>
      </c>
      <c r="B6844" s="7">
        <v>358.08</v>
      </c>
      <c r="C6844" s="1">
        <v>219762</v>
      </c>
      <c r="D6844" s="1">
        <v>16808</v>
      </c>
      <c r="E6844">
        <v>3</v>
      </c>
      <c r="F6844" t="s">
        <v>7</v>
      </c>
      <c r="G6844" t="s">
        <v>9</v>
      </c>
      <c r="H6844" s="2">
        <v>42690</v>
      </c>
      <c r="I6844" s="2">
        <v>42692</v>
      </c>
      <c r="J6844" s="2">
        <v>42693</v>
      </c>
      <c r="K6844">
        <f t="shared" si="848"/>
        <v>1</v>
      </c>
      <c r="L6844" t="str">
        <f t="shared" si="849"/>
        <v>Friday</v>
      </c>
      <c r="M6844" t="str">
        <f t="shared" si="850"/>
        <v>Saturday</v>
      </c>
      <c r="N6844" s="5">
        <f t="shared" si="851"/>
        <v>358.08</v>
      </c>
      <c r="O6844">
        <f t="shared" si="852"/>
        <v>2</v>
      </c>
      <c r="P6844">
        <f t="shared" si="853"/>
        <v>1284</v>
      </c>
      <c r="Q6844" s="6">
        <f t="shared" si="854"/>
        <v>358.08</v>
      </c>
      <c r="R6844">
        <f t="shared" si="855"/>
        <v>441781.61333333328</v>
      </c>
    </row>
    <row r="6845" spans="1:18" x14ac:dyDescent="0.35">
      <c r="A6845" s="1">
        <v>6844</v>
      </c>
      <c r="B6845" s="7">
        <v>273.05</v>
      </c>
      <c r="C6845" s="1">
        <v>219762</v>
      </c>
      <c r="D6845" s="1">
        <v>16808</v>
      </c>
      <c r="E6845">
        <v>3</v>
      </c>
      <c r="F6845" t="s">
        <v>7</v>
      </c>
      <c r="G6845" t="s">
        <v>9</v>
      </c>
      <c r="H6845" s="2">
        <v>42690</v>
      </c>
      <c r="I6845" s="2">
        <v>42727</v>
      </c>
      <c r="J6845" s="2">
        <v>42729</v>
      </c>
      <c r="K6845">
        <f t="shared" si="848"/>
        <v>2</v>
      </c>
      <c r="L6845" t="str">
        <f t="shared" si="849"/>
        <v>Friday</v>
      </c>
      <c r="M6845" t="str">
        <f t="shared" si="850"/>
        <v>Sunday</v>
      </c>
      <c r="N6845" s="5">
        <f t="shared" si="851"/>
        <v>546.1</v>
      </c>
      <c r="O6845">
        <f t="shared" si="852"/>
        <v>37</v>
      </c>
      <c r="P6845">
        <f t="shared" si="853"/>
        <v>1284</v>
      </c>
      <c r="Q6845" s="6">
        <f t="shared" si="854"/>
        <v>273.05</v>
      </c>
      <c r="R6845">
        <f t="shared" si="855"/>
        <v>441781.61333333328</v>
      </c>
    </row>
    <row r="6846" spans="1:18" x14ac:dyDescent="0.35">
      <c r="A6846" s="1">
        <v>6845</v>
      </c>
      <c r="B6846" s="7">
        <v>175.3</v>
      </c>
      <c r="C6846" s="1">
        <v>2039982</v>
      </c>
      <c r="D6846" s="1">
        <v>16808</v>
      </c>
      <c r="E6846">
        <v>3</v>
      </c>
      <c r="F6846" t="s">
        <v>12</v>
      </c>
      <c r="G6846" t="s">
        <v>9</v>
      </c>
      <c r="H6846" s="2">
        <v>42690</v>
      </c>
      <c r="I6846" s="2">
        <v>42726</v>
      </c>
      <c r="J6846" s="2">
        <v>42727</v>
      </c>
      <c r="K6846">
        <f t="shared" si="848"/>
        <v>1</v>
      </c>
      <c r="L6846" t="str">
        <f t="shared" si="849"/>
        <v>Thursday</v>
      </c>
      <c r="M6846" t="str">
        <f t="shared" si="850"/>
        <v>Friday</v>
      </c>
      <c r="N6846" s="5">
        <f t="shared" si="851"/>
        <v>175.3</v>
      </c>
      <c r="O6846">
        <f t="shared" si="852"/>
        <v>36</v>
      </c>
      <c r="P6846">
        <f t="shared" si="853"/>
        <v>57</v>
      </c>
      <c r="Q6846" s="6">
        <f t="shared" si="854"/>
        <v>175.3</v>
      </c>
      <c r="R6846">
        <f t="shared" si="855"/>
        <v>13527.039999999999</v>
      </c>
    </row>
    <row r="6847" spans="1:18" x14ac:dyDescent="0.35">
      <c r="A6847" s="1">
        <v>6846</v>
      </c>
      <c r="B6847" s="7">
        <v>360.92</v>
      </c>
      <c r="C6847" s="1">
        <v>2262190</v>
      </c>
      <c r="D6847" s="1">
        <v>16808</v>
      </c>
      <c r="E6847">
        <v>4</v>
      </c>
      <c r="F6847" t="s">
        <v>7</v>
      </c>
      <c r="G6847" t="s">
        <v>9</v>
      </c>
      <c r="H6847" s="2">
        <v>42690</v>
      </c>
      <c r="I6847" s="2">
        <v>42708</v>
      </c>
      <c r="J6847" s="2">
        <v>42710</v>
      </c>
      <c r="K6847">
        <f t="shared" si="848"/>
        <v>2</v>
      </c>
      <c r="L6847" t="str">
        <f t="shared" si="849"/>
        <v>Sunday</v>
      </c>
      <c r="M6847" t="str">
        <f t="shared" si="850"/>
        <v>Tuesday</v>
      </c>
      <c r="N6847" s="5">
        <f t="shared" si="851"/>
        <v>721.84</v>
      </c>
      <c r="O6847">
        <f t="shared" si="852"/>
        <v>18</v>
      </c>
      <c r="P6847">
        <f t="shared" si="853"/>
        <v>163</v>
      </c>
      <c r="Q6847" s="6">
        <f t="shared" si="854"/>
        <v>360.92</v>
      </c>
      <c r="R6847">
        <f t="shared" si="855"/>
        <v>106870.1999999999</v>
      </c>
    </row>
    <row r="6848" spans="1:18" x14ac:dyDescent="0.35">
      <c r="A6848" s="1">
        <v>6847</v>
      </c>
      <c r="B6848" s="7">
        <v>156.69999999999999</v>
      </c>
      <c r="C6848" s="1">
        <v>1545890</v>
      </c>
      <c r="D6848" s="1">
        <v>16808</v>
      </c>
      <c r="E6848">
        <v>4</v>
      </c>
      <c r="F6848" t="s">
        <v>7</v>
      </c>
      <c r="G6848" t="s">
        <v>9</v>
      </c>
      <c r="H6848" s="2">
        <v>42690</v>
      </c>
      <c r="I6848" s="2">
        <v>42716</v>
      </c>
      <c r="J6848" s="2">
        <v>42719</v>
      </c>
      <c r="K6848">
        <f t="shared" si="848"/>
        <v>3</v>
      </c>
      <c r="L6848" t="str">
        <f t="shared" si="849"/>
        <v>Monday</v>
      </c>
      <c r="M6848" t="str">
        <f t="shared" si="850"/>
        <v>Thursday</v>
      </c>
      <c r="N6848" s="5">
        <f t="shared" si="851"/>
        <v>470.09999999999997</v>
      </c>
      <c r="O6848">
        <f t="shared" si="852"/>
        <v>26</v>
      </c>
      <c r="P6848">
        <f t="shared" si="853"/>
        <v>1038</v>
      </c>
      <c r="Q6848" s="6">
        <f t="shared" si="854"/>
        <v>156.69999999999999</v>
      </c>
      <c r="R6848">
        <f t="shared" si="855"/>
        <v>395536.5949999991</v>
      </c>
    </row>
    <row r="6849" spans="1:18" x14ac:dyDescent="0.35">
      <c r="A6849" s="1">
        <v>6848</v>
      </c>
      <c r="B6849" s="7">
        <v>169.68</v>
      </c>
      <c r="C6849" s="1">
        <v>1093720</v>
      </c>
      <c r="D6849" s="1">
        <v>16808</v>
      </c>
      <c r="E6849">
        <v>3</v>
      </c>
      <c r="F6849" t="s">
        <v>11</v>
      </c>
      <c r="G6849" t="s">
        <v>9</v>
      </c>
      <c r="H6849" s="2">
        <v>42690</v>
      </c>
      <c r="I6849" s="2">
        <v>42714</v>
      </c>
      <c r="J6849" s="2">
        <v>42715</v>
      </c>
      <c r="K6849">
        <f t="shared" si="848"/>
        <v>1</v>
      </c>
      <c r="L6849" t="str">
        <f t="shared" si="849"/>
        <v>Saturday</v>
      </c>
      <c r="M6849" t="str">
        <f t="shared" si="850"/>
        <v>Sunday</v>
      </c>
      <c r="N6849" s="5">
        <f t="shared" si="851"/>
        <v>169.68</v>
      </c>
      <c r="O6849">
        <f t="shared" si="852"/>
        <v>24</v>
      </c>
      <c r="P6849">
        <f t="shared" si="853"/>
        <v>773</v>
      </c>
      <c r="Q6849" s="6">
        <f t="shared" si="854"/>
        <v>169.68</v>
      </c>
      <c r="R6849">
        <f t="shared" si="855"/>
        <v>187723.71999999986</v>
      </c>
    </row>
    <row r="6850" spans="1:18" x14ac:dyDescent="0.35">
      <c r="A6850" s="1">
        <v>6849</v>
      </c>
      <c r="B6850" s="7">
        <v>260</v>
      </c>
      <c r="C6850" s="1">
        <v>181544</v>
      </c>
      <c r="D6850" s="1">
        <v>16808</v>
      </c>
      <c r="E6850">
        <v>3</v>
      </c>
      <c r="F6850" t="s">
        <v>7</v>
      </c>
      <c r="G6850" t="s">
        <v>8</v>
      </c>
      <c r="H6850" s="2">
        <v>42690</v>
      </c>
      <c r="I6850" s="2">
        <v>42692</v>
      </c>
      <c r="J6850" s="2">
        <v>42693</v>
      </c>
      <c r="K6850">
        <f t="shared" si="848"/>
        <v>1</v>
      </c>
      <c r="L6850" t="str">
        <f t="shared" si="849"/>
        <v>Friday</v>
      </c>
      <c r="M6850" t="str">
        <f t="shared" si="850"/>
        <v>Saturday</v>
      </c>
      <c r="N6850" s="5">
        <f t="shared" si="851"/>
        <v>260</v>
      </c>
      <c r="O6850">
        <f t="shared" si="852"/>
        <v>2</v>
      </c>
      <c r="P6850">
        <f t="shared" si="853"/>
        <v>462</v>
      </c>
      <c r="Q6850" s="6">
        <f t="shared" si="854"/>
        <v>260</v>
      </c>
      <c r="R6850">
        <f t="shared" si="855"/>
        <v>98835.120000000024</v>
      </c>
    </row>
    <row r="6851" spans="1:18" x14ac:dyDescent="0.35">
      <c r="A6851" s="1">
        <v>6850</v>
      </c>
      <c r="B6851" s="7">
        <v>43.56</v>
      </c>
      <c r="C6851" s="1">
        <v>1005310</v>
      </c>
      <c r="D6851" s="1">
        <v>16808</v>
      </c>
      <c r="E6851">
        <v>1</v>
      </c>
      <c r="F6851" t="s">
        <v>11</v>
      </c>
      <c r="G6851" t="s">
        <v>9</v>
      </c>
      <c r="H6851" s="2">
        <v>42690</v>
      </c>
      <c r="I6851" s="2">
        <v>42700</v>
      </c>
      <c r="J6851" s="2">
        <v>42701</v>
      </c>
      <c r="K6851">
        <f t="shared" ref="K6851:K6914" si="856">J6851-I6851</f>
        <v>1</v>
      </c>
      <c r="L6851" t="str">
        <f t="shared" ref="L6851:L6914" si="857">TEXT(I6851,"dddd")</f>
        <v>Saturday</v>
      </c>
      <c r="M6851" t="str">
        <f t="shared" ref="M6851:M6914" si="858">TEXT(J6851,"dddd")</f>
        <v>Sunday</v>
      </c>
      <c r="N6851" s="5">
        <f t="shared" ref="N6851:N6914" si="859">B6851*K6851</f>
        <v>43.56</v>
      </c>
      <c r="O6851">
        <f t="shared" ref="O6851:O6914" si="860">I6851-H6851</f>
        <v>10</v>
      </c>
      <c r="P6851">
        <f t="shared" ref="P6851:P6914" si="861">COUNTIF($C:$C,C6851)</f>
        <v>148</v>
      </c>
      <c r="Q6851" s="6">
        <f t="shared" ref="Q6851:Q6914" si="862">B6851</f>
        <v>43.56</v>
      </c>
      <c r="R6851">
        <f t="shared" ref="R6851:R6914" si="863">SUMIF($C:$C,C6851,$N:$N)</f>
        <v>19992.744999999984</v>
      </c>
    </row>
    <row r="6852" spans="1:18" x14ac:dyDescent="0.35">
      <c r="A6852" s="1">
        <v>6851</v>
      </c>
      <c r="B6852" s="7">
        <v>112</v>
      </c>
      <c r="C6852" s="1">
        <v>886390</v>
      </c>
      <c r="D6852" s="1">
        <v>16808</v>
      </c>
      <c r="E6852">
        <v>1</v>
      </c>
      <c r="F6852" t="s">
        <v>7</v>
      </c>
      <c r="G6852" t="s">
        <v>9</v>
      </c>
      <c r="H6852" s="2">
        <v>42690</v>
      </c>
      <c r="I6852" s="2">
        <v>42690</v>
      </c>
      <c r="J6852" s="2">
        <v>42691</v>
      </c>
      <c r="K6852">
        <f t="shared" si="856"/>
        <v>1</v>
      </c>
      <c r="L6852" t="str">
        <f t="shared" si="857"/>
        <v>Wednesday</v>
      </c>
      <c r="M6852" t="str">
        <f t="shared" si="858"/>
        <v>Thursday</v>
      </c>
      <c r="N6852" s="5">
        <f t="shared" si="859"/>
        <v>112</v>
      </c>
      <c r="O6852">
        <f t="shared" si="860"/>
        <v>0</v>
      </c>
      <c r="P6852">
        <f t="shared" si="861"/>
        <v>83</v>
      </c>
      <c r="Q6852" s="6">
        <f t="shared" si="862"/>
        <v>112</v>
      </c>
      <c r="R6852">
        <f t="shared" si="863"/>
        <v>12989.84</v>
      </c>
    </row>
    <row r="6853" spans="1:18" x14ac:dyDescent="0.35">
      <c r="A6853" s="1">
        <v>6852</v>
      </c>
      <c r="B6853" s="7">
        <v>189.34</v>
      </c>
      <c r="C6853" s="1">
        <v>1545890</v>
      </c>
      <c r="D6853" s="1">
        <v>16808</v>
      </c>
      <c r="E6853">
        <v>4</v>
      </c>
      <c r="F6853" t="s">
        <v>7</v>
      </c>
      <c r="G6853" t="s">
        <v>9</v>
      </c>
      <c r="H6853" s="2">
        <v>42690</v>
      </c>
      <c r="I6853" s="2">
        <v>42694</v>
      </c>
      <c r="J6853" s="2">
        <v>42697</v>
      </c>
      <c r="K6853">
        <f t="shared" si="856"/>
        <v>3</v>
      </c>
      <c r="L6853" t="str">
        <f t="shared" si="857"/>
        <v>Sunday</v>
      </c>
      <c r="M6853" t="str">
        <f t="shared" si="858"/>
        <v>Wednesday</v>
      </c>
      <c r="N6853" s="5">
        <f t="shared" si="859"/>
        <v>568.02</v>
      </c>
      <c r="O6853">
        <f t="shared" si="860"/>
        <v>4</v>
      </c>
      <c r="P6853">
        <f t="shared" si="861"/>
        <v>1038</v>
      </c>
      <c r="Q6853" s="6">
        <f t="shared" si="862"/>
        <v>189.34</v>
      </c>
      <c r="R6853">
        <f t="shared" si="863"/>
        <v>395536.5949999991</v>
      </c>
    </row>
    <row r="6854" spans="1:18" x14ac:dyDescent="0.35">
      <c r="A6854" s="1">
        <v>6853</v>
      </c>
      <c r="B6854" s="7">
        <v>202.49</v>
      </c>
      <c r="C6854" s="1">
        <v>16146</v>
      </c>
      <c r="D6854" s="1">
        <v>16808</v>
      </c>
      <c r="E6854">
        <v>4</v>
      </c>
      <c r="F6854" t="s">
        <v>7</v>
      </c>
      <c r="G6854" t="s">
        <v>9</v>
      </c>
      <c r="H6854" s="2">
        <v>42690</v>
      </c>
      <c r="I6854" s="2">
        <v>42694</v>
      </c>
      <c r="J6854" s="2">
        <v>42696</v>
      </c>
      <c r="K6854">
        <f t="shared" si="856"/>
        <v>2</v>
      </c>
      <c r="L6854" t="str">
        <f t="shared" si="857"/>
        <v>Sunday</v>
      </c>
      <c r="M6854" t="str">
        <f t="shared" si="858"/>
        <v>Tuesday</v>
      </c>
      <c r="N6854" s="5">
        <f t="shared" si="859"/>
        <v>404.98</v>
      </c>
      <c r="O6854">
        <f t="shared" si="860"/>
        <v>4</v>
      </c>
      <c r="P6854">
        <f t="shared" si="861"/>
        <v>1141</v>
      </c>
      <c r="Q6854" s="6">
        <f t="shared" si="862"/>
        <v>202.49</v>
      </c>
      <c r="R6854">
        <f t="shared" si="863"/>
        <v>597887.41500000015</v>
      </c>
    </row>
    <row r="6855" spans="1:18" x14ac:dyDescent="0.35">
      <c r="A6855" s="1">
        <v>6854</v>
      </c>
      <c r="B6855" s="7">
        <v>161.38</v>
      </c>
      <c r="C6855" s="1">
        <v>1545890</v>
      </c>
      <c r="D6855" s="1">
        <v>16808</v>
      </c>
      <c r="E6855">
        <v>4</v>
      </c>
      <c r="F6855" t="s">
        <v>7</v>
      </c>
      <c r="G6855" t="s">
        <v>9</v>
      </c>
      <c r="H6855" s="2">
        <v>42690</v>
      </c>
      <c r="I6855" s="2">
        <v>42710</v>
      </c>
      <c r="J6855" s="2">
        <v>42711</v>
      </c>
      <c r="K6855">
        <f t="shared" si="856"/>
        <v>1</v>
      </c>
      <c r="L6855" t="str">
        <f t="shared" si="857"/>
        <v>Tuesday</v>
      </c>
      <c r="M6855" t="str">
        <f t="shared" si="858"/>
        <v>Wednesday</v>
      </c>
      <c r="N6855" s="5">
        <f t="shared" si="859"/>
        <v>161.38</v>
      </c>
      <c r="O6855">
        <f t="shared" si="860"/>
        <v>20</v>
      </c>
      <c r="P6855">
        <f t="shared" si="861"/>
        <v>1038</v>
      </c>
      <c r="Q6855" s="6">
        <f t="shared" si="862"/>
        <v>161.38</v>
      </c>
      <c r="R6855">
        <f t="shared" si="863"/>
        <v>395536.5949999991</v>
      </c>
    </row>
    <row r="6856" spans="1:18" x14ac:dyDescent="0.35">
      <c r="A6856" s="1">
        <v>6855</v>
      </c>
      <c r="B6856" s="7">
        <v>311.87333333333299</v>
      </c>
      <c r="C6856" s="1">
        <v>1940</v>
      </c>
      <c r="D6856" s="1">
        <v>16808</v>
      </c>
      <c r="E6856">
        <v>4</v>
      </c>
      <c r="F6856" t="s">
        <v>7</v>
      </c>
      <c r="G6856" t="s">
        <v>9</v>
      </c>
      <c r="H6856" s="2">
        <v>42690</v>
      </c>
      <c r="I6856" s="2">
        <v>42705</v>
      </c>
      <c r="J6856" s="2">
        <v>42708</v>
      </c>
      <c r="K6856">
        <f t="shared" si="856"/>
        <v>3</v>
      </c>
      <c r="L6856" t="str">
        <f t="shared" si="857"/>
        <v>Thursday</v>
      </c>
      <c r="M6856" t="str">
        <f t="shared" si="858"/>
        <v>Sunday</v>
      </c>
      <c r="N6856" s="5">
        <f t="shared" si="859"/>
        <v>935.61999999999898</v>
      </c>
      <c r="O6856">
        <f t="shared" si="860"/>
        <v>15</v>
      </c>
      <c r="P6856">
        <f t="shared" si="861"/>
        <v>264</v>
      </c>
      <c r="Q6856" s="6">
        <f t="shared" si="862"/>
        <v>311.87333333333299</v>
      </c>
      <c r="R6856">
        <f t="shared" si="863"/>
        <v>115472.85999999999</v>
      </c>
    </row>
    <row r="6857" spans="1:18" x14ac:dyDescent="0.35">
      <c r="A6857" s="1">
        <v>6856</v>
      </c>
      <c r="B6857" s="7">
        <v>112</v>
      </c>
      <c r="C6857" s="1">
        <v>886390</v>
      </c>
      <c r="D6857" s="1">
        <v>16808</v>
      </c>
      <c r="E6857">
        <v>1</v>
      </c>
      <c r="F6857" t="s">
        <v>7</v>
      </c>
      <c r="G6857" t="s">
        <v>9</v>
      </c>
      <c r="H6857" s="2">
        <v>42690</v>
      </c>
      <c r="I6857" s="2">
        <v>42691</v>
      </c>
      <c r="J6857" s="2">
        <v>42692</v>
      </c>
      <c r="K6857">
        <f t="shared" si="856"/>
        <v>1</v>
      </c>
      <c r="L6857" t="str">
        <f t="shared" si="857"/>
        <v>Thursday</v>
      </c>
      <c r="M6857" t="str">
        <f t="shared" si="858"/>
        <v>Friday</v>
      </c>
      <c r="N6857" s="5">
        <f t="shared" si="859"/>
        <v>112</v>
      </c>
      <c r="O6857">
        <f t="shared" si="860"/>
        <v>1</v>
      </c>
      <c r="P6857">
        <f t="shared" si="861"/>
        <v>83</v>
      </c>
      <c r="Q6857" s="6">
        <f t="shared" si="862"/>
        <v>112</v>
      </c>
      <c r="R6857">
        <f t="shared" si="863"/>
        <v>12989.84</v>
      </c>
    </row>
    <row r="6858" spans="1:18" x14ac:dyDescent="0.35">
      <c r="A6858" s="1">
        <v>6857</v>
      </c>
      <c r="B6858" s="7">
        <v>612.28</v>
      </c>
      <c r="C6858" s="1">
        <v>363664</v>
      </c>
      <c r="D6858" s="1">
        <v>16808</v>
      </c>
      <c r="E6858">
        <v>4</v>
      </c>
      <c r="F6858" t="s">
        <v>7</v>
      </c>
      <c r="G6858" t="s">
        <v>8</v>
      </c>
      <c r="H6858" s="2">
        <v>42690</v>
      </c>
      <c r="I6858" s="2">
        <v>42691</v>
      </c>
      <c r="J6858" s="2">
        <v>42692</v>
      </c>
      <c r="K6858">
        <f t="shared" si="856"/>
        <v>1</v>
      </c>
      <c r="L6858" t="str">
        <f t="shared" si="857"/>
        <v>Thursday</v>
      </c>
      <c r="M6858" t="str">
        <f t="shared" si="858"/>
        <v>Friday</v>
      </c>
      <c r="N6858" s="5">
        <f t="shared" si="859"/>
        <v>612.28</v>
      </c>
      <c r="O6858">
        <f t="shared" si="860"/>
        <v>1</v>
      </c>
      <c r="P6858">
        <f t="shared" si="861"/>
        <v>448</v>
      </c>
      <c r="Q6858" s="6">
        <f t="shared" si="862"/>
        <v>612.28</v>
      </c>
      <c r="R6858">
        <f t="shared" si="863"/>
        <v>132378.3299999999</v>
      </c>
    </row>
    <row r="6859" spans="1:18" x14ac:dyDescent="0.35">
      <c r="A6859" s="1">
        <v>6858</v>
      </c>
      <c r="B6859" s="7">
        <v>368.4</v>
      </c>
      <c r="C6859" s="1">
        <v>181544</v>
      </c>
      <c r="D6859" s="1">
        <v>16808</v>
      </c>
      <c r="E6859">
        <v>3</v>
      </c>
      <c r="F6859" t="s">
        <v>7</v>
      </c>
      <c r="G6859" t="s">
        <v>8</v>
      </c>
      <c r="H6859" s="2">
        <v>42690</v>
      </c>
      <c r="I6859" s="2">
        <v>42693</v>
      </c>
      <c r="J6859" s="2">
        <v>42694</v>
      </c>
      <c r="K6859">
        <f t="shared" si="856"/>
        <v>1</v>
      </c>
      <c r="L6859" t="str">
        <f t="shared" si="857"/>
        <v>Saturday</v>
      </c>
      <c r="M6859" t="str">
        <f t="shared" si="858"/>
        <v>Sunday</v>
      </c>
      <c r="N6859" s="5">
        <f t="shared" si="859"/>
        <v>368.4</v>
      </c>
      <c r="O6859">
        <f t="shared" si="860"/>
        <v>3</v>
      </c>
      <c r="P6859">
        <f t="shared" si="861"/>
        <v>462</v>
      </c>
      <c r="Q6859" s="6">
        <f t="shared" si="862"/>
        <v>368.4</v>
      </c>
      <c r="R6859">
        <f t="shared" si="863"/>
        <v>98835.120000000024</v>
      </c>
    </row>
    <row r="6860" spans="1:18" x14ac:dyDescent="0.35">
      <c r="A6860" s="1">
        <v>6859</v>
      </c>
      <c r="B6860" s="7">
        <v>48.98</v>
      </c>
      <c r="C6860" s="1">
        <v>1093720</v>
      </c>
      <c r="D6860" s="1">
        <v>16808</v>
      </c>
      <c r="E6860">
        <v>3</v>
      </c>
      <c r="F6860" t="s">
        <v>11</v>
      </c>
      <c r="G6860" t="s">
        <v>9</v>
      </c>
      <c r="H6860" s="2">
        <v>42690</v>
      </c>
      <c r="I6860" s="2">
        <v>42701</v>
      </c>
      <c r="J6860" s="2">
        <v>42702</v>
      </c>
      <c r="K6860">
        <f t="shared" si="856"/>
        <v>1</v>
      </c>
      <c r="L6860" t="str">
        <f t="shared" si="857"/>
        <v>Sunday</v>
      </c>
      <c r="M6860" t="str">
        <f t="shared" si="858"/>
        <v>Monday</v>
      </c>
      <c r="N6860" s="5">
        <f t="shared" si="859"/>
        <v>48.98</v>
      </c>
      <c r="O6860">
        <f t="shared" si="860"/>
        <v>11</v>
      </c>
      <c r="P6860">
        <f t="shared" si="861"/>
        <v>773</v>
      </c>
      <c r="Q6860" s="6">
        <f t="shared" si="862"/>
        <v>48.98</v>
      </c>
      <c r="R6860">
        <f t="shared" si="863"/>
        <v>187723.71999999986</v>
      </c>
    </row>
    <row r="6861" spans="1:18" x14ac:dyDescent="0.35">
      <c r="A6861" s="1">
        <v>6860</v>
      </c>
      <c r="B6861" s="7">
        <v>96.34</v>
      </c>
      <c r="C6861" s="1">
        <v>1093074</v>
      </c>
      <c r="D6861" s="1">
        <v>16808</v>
      </c>
      <c r="E6861">
        <v>1</v>
      </c>
      <c r="F6861" t="s">
        <v>12</v>
      </c>
      <c r="G6861" t="s">
        <v>9</v>
      </c>
      <c r="H6861" s="2">
        <v>42690</v>
      </c>
      <c r="I6861" s="2">
        <v>42712</v>
      </c>
      <c r="J6861" s="2">
        <v>42714</v>
      </c>
      <c r="K6861">
        <f t="shared" si="856"/>
        <v>2</v>
      </c>
      <c r="L6861" t="str">
        <f t="shared" si="857"/>
        <v>Thursday</v>
      </c>
      <c r="M6861" t="str">
        <f t="shared" si="858"/>
        <v>Saturday</v>
      </c>
      <c r="N6861" s="5">
        <f t="shared" si="859"/>
        <v>192.68</v>
      </c>
      <c r="O6861">
        <f t="shared" si="860"/>
        <v>22</v>
      </c>
      <c r="P6861">
        <f t="shared" si="861"/>
        <v>18</v>
      </c>
      <c r="Q6861" s="6">
        <f t="shared" si="862"/>
        <v>96.34</v>
      </c>
      <c r="R6861">
        <f t="shared" si="863"/>
        <v>2906.3999999999983</v>
      </c>
    </row>
    <row r="6862" spans="1:18" x14ac:dyDescent="0.35">
      <c r="A6862" s="1">
        <v>6861</v>
      </c>
      <c r="B6862" s="7">
        <v>259.25333333333299</v>
      </c>
      <c r="C6862" s="1">
        <v>16146</v>
      </c>
      <c r="D6862" s="1">
        <v>16808</v>
      </c>
      <c r="E6862">
        <v>4</v>
      </c>
      <c r="F6862" t="s">
        <v>7</v>
      </c>
      <c r="G6862" t="s">
        <v>9</v>
      </c>
      <c r="H6862" s="2">
        <v>42690</v>
      </c>
      <c r="I6862" s="2">
        <v>42704</v>
      </c>
      <c r="J6862" s="2">
        <v>42707</v>
      </c>
      <c r="K6862">
        <f t="shared" si="856"/>
        <v>3</v>
      </c>
      <c r="L6862" t="str">
        <f t="shared" si="857"/>
        <v>Wednesday</v>
      </c>
      <c r="M6862" t="str">
        <f t="shared" si="858"/>
        <v>Saturday</v>
      </c>
      <c r="N6862" s="5">
        <f t="shared" si="859"/>
        <v>777.75999999999897</v>
      </c>
      <c r="O6862">
        <f t="shared" si="860"/>
        <v>14</v>
      </c>
      <c r="P6862">
        <f t="shared" si="861"/>
        <v>1141</v>
      </c>
      <c r="Q6862" s="6">
        <f t="shared" si="862"/>
        <v>259.25333333333299</v>
      </c>
      <c r="R6862">
        <f t="shared" si="863"/>
        <v>597887.41500000015</v>
      </c>
    </row>
    <row r="6863" spans="1:18" x14ac:dyDescent="0.35">
      <c r="A6863" s="1">
        <v>6862</v>
      </c>
      <c r="B6863" s="7">
        <v>138.16</v>
      </c>
      <c r="C6863" s="1">
        <v>181544</v>
      </c>
      <c r="D6863" s="1">
        <v>16808</v>
      </c>
      <c r="E6863">
        <v>3</v>
      </c>
      <c r="F6863" t="s">
        <v>7</v>
      </c>
      <c r="G6863" t="s">
        <v>8</v>
      </c>
      <c r="H6863" s="2">
        <v>42690</v>
      </c>
      <c r="I6863" s="2">
        <v>42698</v>
      </c>
      <c r="J6863" s="2">
        <v>42700</v>
      </c>
      <c r="K6863">
        <f t="shared" si="856"/>
        <v>2</v>
      </c>
      <c r="L6863" t="str">
        <f t="shared" si="857"/>
        <v>Thursday</v>
      </c>
      <c r="M6863" t="str">
        <f t="shared" si="858"/>
        <v>Saturday</v>
      </c>
      <c r="N6863" s="5">
        <f t="shared" si="859"/>
        <v>276.32</v>
      </c>
      <c r="O6863">
        <f t="shared" si="860"/>
        <v>8</v>
      </c>
      <c r="P6863">
        <f t="shared" si="861"/>
        <v>462</v>
      </c>
      <c r="Q6863" s="6">
        <f t="shared" si="862"/>
        <v>138.16</v>
      </c>
      <c r="R6863">
        <f t="shared" si="863"/>
        <v>98835.120000000024</v>
      </c>
    </row>
    <row r="6864" spans="1:18" x14ac:dyDescent="0.35">
      <c r="A6864" s="1">
        <v>6863</v>
      </c>
      <c r="B6864" s="7">
        <v>140</v>
      </c>
      <c r="C6864" s="1">
        <v>1545890</v>
      </c>
      <c r="D6864" s="1">
        <v>16808</v>
      </c>
      <c r="E6864">
        <v>4</v>
      </c>
      <c r="F6864" t="s">
        <v>7</v>
      </c>
      <c r="G6864" t="s">
        <v>9</v>
      </c>
      <c r="H6864" s="2">
        <v>42690</v>
      </c>
      <c r="I6864" s="2">
        <v>42701</v>
      </c>
      <c r="J6864" s="2">
        <v>42702</v>
      </c>
      <c r="K6864">
        <f t="shared" si="856"/>
        <v>1</v>
      </c>
      <c r="L6864" t="str">
        <f t="shared" si="857"/>
        <v>Sunday</v>
      </c>
      <c r="M6864" t="str">
        <f t="shared" si="858"/>
        <v>Monday</v>
      </c>
      <c r="N6864" s="5">
        <f t="shared" si="859"/>
        <v>140</v>
      </c>
      <c r="O6864">
        <f t="shared" si="860"/>
        <v>11</v>
      </c>
      <c r="P6864">
        <f t="shared" si="861"/>
        <v>1038</v>
      </c>
      <c r="Q6864" s="6">
        <f t="shared" si="862"/>
        <v>140</v>
      </c>
      <c r="R6864">
        <f t="shared" si="863"/>
        <v>395536.5949999991</v>
      </c>
    </row>
    <row r="6865" spans="1:18" x14ac:dyDescent="0.35">
      <c r="A6865" s="1">
        <v>6864</v>
      </c>
      <c r="B6865" s="7">
        <v>156</v>
      </c>
      <c r="C6865" s="1">
        <v>1545890</v>
      </c>
      <c r="D6865" s="1">
        <v>16808</v>
      </c>
      <c r="E6865">
        <v>4</v>
      </c>
      <c r="F6865" t="s">
        <v>7</v>
      </c>
      <c r="G6865" t="s">
        <v>9</v>
      </c>
      <c r="H6865" s="2">
        <v>42690</v>
      </c>
      <c r="I6865" s="2">
        <v>42709</v>
      </c>
      <c r="J6865" s="2">
        <v>42710</v>
      </c>
      <c r="K6865">
        <f t="shared" si="856"/>
        <v>1</v>
      </c>
      <c r="L6865" t="str">
        <f t="shared" si="857"/>
        <v>Monday</v>
      </c>
      <c r="M6865" t="str">
        <f t="shared" si="858"/>
        <v>Tuesday</v>
      </c>
      <c r="N6865" s="5">
        <f t="shared" si="859"/>
        <v>156</v>
      </c>
      <c r="O6865">
        <f t="shared" si="860"/>
        <v>19</v>
      </c>
      <c r="P6865">
        <f t="shared" si="861"/>
        <v>1038</v>
      </c>
      <c r="Q6865" s="6">
        <f t="shared" si="862"/>
        <v>156</v>
      </c>
      <c r="R6865">
        <f t="shared" si="863"/>
        <v>395536.5949999991</v>
      </c>
    </row>
    <row r="6866" spans="1:18" x14ac:dyDescent="0.35">
      <c r="A6866" s="1">
        <v>6865</v>
      </c>
      <c r="B6866" s="7">
        <v>184.06</v>
      </c>
      <c r="C6866" s="1">
        <v>16146</v>
      </c>
      <c r="D6866" s="1">
        <v>16808</v>
      </c>
      <c r="E6866">
        <v>4</v>
      </c>
      <c r="F6866" t="s">
        <v>7</v>
      </c>
      <c r="G6866" t="s">
        <v>9</v>
      </c>
      <c r="H6866" s="2">
        <v>42690</v>
      </c>
      <c r="I6866" s="2">
        <v>42695</v>
      </c>
      <c r="J6866" s="2">
        <v>42696</v>
      </c>
      <c r="K6866">
        <f t="shared" si="856"/>
        <v>1</v>
      </c>
      <c r="L6866" t="str">
        <f t="shared" si="857"/>
        <v>Monday</v>
      </c>
      <c r="M6866" t="str">
        <f t="shared" si="858"/>
        <v>Tuesday</v>
      </c>
      <c r="N6866" s="5">
        <f t="shared" si="859"/>
        <v>184.06</v>
      </c>
      <c r="O6866">
        <f t="shared" si="860"/>
        <v>5</v>
      </c>
      <c r="P6866">
        <f t="shared" si="861"/>
        <v>1141</v>
      </c>
      <c r="Q6866" s="6">
        <f t="shared" si="862"/>
        <v>184.06</v>
      </c>
      <c r="R6866">
        <f t="shared" si="863"/>
        <v>597887.41500000015</v>
      </c>
    </row>
    <row r="6867" spans="1:18" x14ac:dyDescent="0.35">
      <c r="A6867" s="1">
        <v>6866</v>
      </c>
      <c r="B6867" s="7">
        <v>120.4</v>
      </c>
      <c r="C6867" s="1">
        <v>181544</v>
      </c>
      <c r="D6867" s="1">
        <v>16808</v>
      </c>
      <c r="E6867">
        <v>3</v>
      </c>
      <c r="F6867" t="s">
        <v>7</v>
      </c>
      <c r="G6867" t="s">
        <v>8</v>
      </c>
      <c r="H6867" s="2">
        <v>42690</v>
      </c>
      <c r="I6867" s="2">
        <v>42702</v>
      </c>
      <c r="J6867" s="2">
        <v>42703</v>
      </c>
      <c r="K6867">
        <f t="shared" si="856"/>
        <v>1</v>
      </c>
      <c r="L6867" t="str">
        <f t="shared" si="857"/>
        <v>Monday</v>
      </c>
      <c r="M6867" t="str">
        <f t="shared" si="858"/>
        <v>Tuesday</v>
      </c>
      <c r="N6867" s="5">
        <f t="shared" si="859"/>
        <v>120.4</v>
      </c>
      <c r="O6867">
        <f t="shared" si="860"/>
        <v>12</v>
      </c>
      <c r="P6867">
        <f t="shared" si="861"/>
        <v>462</v>
      </c>
      <c r="Q6867" s="6">
        <f t="shared" si="862"/>
        <v>120.4</v>
      </c>
      <c r="R6867">
        <f t="shared" si="863"/>
        <v>98835.120000000024</v>
      </c>
    </row>
    <row r="6868" spans="1:18" x14ac:dyDescent="0.35">
      <c r="A6868" s="1">
        <v>6867</v>
      </c>
      <c r="B6868" s="7">
        <v>300.60000000000002</v>
      </c>
      <c r="C6868" s="1">
        <v>1940</v>
      </c>
      <c r="D6868" s="1">
        <v>16808</v>
      </c>
      <c r="E6868">
        <v>4</v>
      </c>
      <c r="F6868" t="s">
        <v>7</v>
      </c>
      <c r="G6868" t="s">
        <v>9</v>
      </c>
      <c r="H6868" s="2">
        <v>42690</v>
      </c>
      <c r="I6868" s="2">
        <v>42728</v>
      </c>
      <c r="J6868" s="2">
        <v>42729</v>
      </c>
      <c r="K6868">
        <f t="shared" si="856"/>
        <v>1</v>
      </c>
      <c r="L6868" t="str">
        <f t="shared" si="857"/>
        <v>Saturday</v>
      </c>
      <c r="M6868" t="str">
        <f t="shared" si="858"/>
        <v>Sunday</v>
      </c>
      <c r="N6868" s="5">
        <f t="shared" si="859"/>
        <v>300.60000000000002</v>
      </c>
      <c r="O6868">
        <f t="shared" si="860"/>
        <v>38</v>
      </c>
      <c r="P6868">
        <f t="shared" si="861"/>
        <v>264</v>
      </c>
      <c r="Q6868" s="6">
        <f t="shared" si="862"/>
        <v>300.60000000000002</v>
      </c>
      <c r="R6868">
        <f t="shared" si="863"/>
        <v>115472.85999999999</v>
      </c>
    </row>
    <row r="6869" spans="1:18" x14ac:dyDescent="0.35">
      <c r="A6869" s="1">
        <v>6868</v>
      </c>
      <c r="B6869" s="7">
        <v>120</v>
      </c>
      <c r="C6869" s="1">
        <v>219762</v>
      </c>
      <c r="D6869" s="1">
        <v>16808</v>
      </c>
      <c r="E6869">
        <v>3</v>
      </c>
      <c r="F6869" t="s">
        <v>7</v>
      </c>
      <c r="G6869" t="s">
        <v>9</v>
      </c>
      <c r="H6869" s="2">
        <v>42690</v>
      </c>
      <c r="I6869" s="2">
        <v>42696</v>
      </c>
      <c r="J6869" s="2">
        <v>42698</v>
      </c>
      <c r="K6869">
        <f t="shared" si="856"/>
        <v>2</v>
      </c>
      <c r="L6869" t="str">
        <f t="shared" si="857"/>
        <v>Tuesday</v>
      </c>
      <c r="M6869" t="str">
        <f t="shared" si="858"/>
        <v>Thursday</v>
      </c>
      <c r="N6869" s="5">
        <f t="shared" si="859"/>
        <v>240</v>
      </c>
      <c r="O6869">
        <f t="shared" si="860"/>
        <v>6</v>
      </c>
      <c r="P6869">
        <f t="shared" si="861"/>
        <v>1284</v>
      </c>
      <c r="Q6869" s="6">
        <f t="shared" si="862"/>
        <v>120</v>
      </c>
      <c r="R6869">
        <f t="shared" si="863"/>
        <v>441781.61333333328</v>
      </c>
    </row>
    <row r="6870" spans="1:18" x14ac:dyDescent="0.35">
      <c r="A6870" s="1">
        <v>6869</v>
      </c>
      <c r="B6870" s="7">
        <v>303.10000000000002</v>
      </c>
      <c r="C6870" s="1">
        <v>16358</v>
      </c>
      <c r="D6870" s="1">
        <v>16808</v>
      </c>
      <c r="E6870">
        <v>3</v>
      </c>
      <c r="F6870" t="s">
        <v>7</v>
      </c>
      <c r="G6870" t="s">
        <v>9</v>
      </c>
      <c r="H6870" s="2">
        <v>42690</v>
      </c>
      <c r="I6870" s="2">
        <v>42703</v>
      </c>
      <c r="J6870" s="2">
        <v>42706</v>
      </c>
      <c r="K6870">
        <f t="shared" si="856"/>
        <v>3</v>
      </c>
      <c r="L6870" t="str">
        <f t="shared" si="857"/>
        <v>Tuesday</v>
      </c>
      <c r="M6870" t="str">
        <f t="shared" si="858"/>
        <v>Friday</v>
      </c>
      <c r="N6870" s="5">
        <f t="shared" si="859"/>
        <v>909.30000000000007</v>
      </c>
      <c r="O6870">
        <f t="shared" si="860"/>
        <v>13</v>
      </c>
      <c r="P6870">
        <f t="shared" si="861"/>
        <v>445</v>
      </c>
      <c r="Q6870" s="6">
        <f t="shared" si="862"/>
        <v>303.10000000000002</v>
      </c>
      <c r="R6870">
        <f t="shared" si="863"/>
        <v>196890.83999999968</v>
      </c>
    </row>
    <row r="6871" spans="1:18" x14ac:dyDescent="0.35">
      <c r="A6871" s="1">
        <v>6870</v>
      </c>
      <c r="B6871" s="7">
        <v>120</v>
      </c>
      <c r="C6871" s="1">
        <v>219762</v>
      </c>
      <c r="D6871" s="1">
        <v>16808</v>
      </c>
      <c r="E6871">
        <v>3</v>
      </c>
      <c r="F6871" t="s">
        <v>7</v>
      </c>
      <c r="G6871" t="s">
        <v>9</v>
      </c>
      <c r="H6871" s="2">
        <v>42690</v>
      </c>
      <c r="I6871" s="2">
        <v>42694</v>
      </c>
      <c r="J6871" s="2">
        <v>42696</v>
      </c>
      <c r="K6871">
        <f t="shared" si="856"/>
        <v>2</v>
      </c>
      <c r="L6871" t="str">
        <f t="shared" si="857"/>
        <v>Sunday</v>
      </c>
      <c r="M6871" t="str">
        <f t="shared" si="858"/>
        <v>Tuesday</v>
      </c>
      <c r="N6871" s="5">
        <f t="shared" si="859"/>
        <v>240</v>
      </c>
      <c r="O6871">
        <f t="shared" si="860"/>
        <v>4</v>
      </c>
      <c r="P6871">
        <f t="shared" si="861"/>
        <v>1284</v>
      </c>
      <c r="Q6871" s="6">
        <f t="shared" si="862"/>
        <v>120</v>
      </c>
      <c r="R6871">
        <f t="shared" si="863"/>
        <v>441781.61333333328</v>
      </c>
    </row>
    <row r="6872" spans="1:18" x14ac:dyDescent="0.35">
      <c r="A6872" s="1">
        <v>6871</v>
      </c>
      <c r="B6872" s="7">
        <v>338.24</v>
      </c>
      <c r="C6872" s="1">
        <v>1545890</v>
      </c>
      <c r="D6872" s="1">
        <v>16808</v>
      </c>
      <c r="E6872">
        <v>4</v>
      </c>
      <c r="F6872" t="s">
        <v>7</v>
      </c>
      <c r="G6872" t="s">
        <v>9</v>
      </c>
      <c r="H6872" s="2">
        <v>42690</v>
      </c>
      <c r="I6872" s="2">
        <v>42728</v>
      </c>
      <c r="J6872" s="2">
        <v>42729</v>
      </c>
      <c r="K6872">
        <f t="shared" si="856"/>
        <v>1</v>
      </c>
      <c r="L6872" t="str">
        <f t="shared" si="857"/>
        <v>Saturday</v>
      </c>
      <c r="M6872" t="str">
        <f t="shared" si="858"/>
        <v>Sunday</v>
      </c>
      <c r="N6872" s="5">
        <f t="shared" si="859"/>
        <v>338.24</v>
      </c>
      <c r="O6872">
        <f t="shared" si="860"/>
        <v>38</v>
      </c>
      <c r="P6872">
        <f t="shared" si="861"/>
        <v>1038</v>
      </c>
      <c r="Q6872" s="6">
        <f t="shared" si="862"/>
        <v>338.24</v>
      </c>
      <c r="R6872">
        <f t="shared" si="863"/>
        <v>395536.5949999991</v>
      </c>
    </row>
    <row r="6873" spans="1:18" x14ac:dyDescent="0.35">
      <c r="A6873" s="1">
        <v>6872</v>
      </c>
      <c r="B6873" s="7">
        <v>286.16000000000003</v>
      </c>
      <c r="C6873" s="1">
        <v>219762</v>
      </c>
      <c r="D6873" s="1">
        <v>16808</v>
      </c>
      <c r="E6873">
        <v>3</v>
      </c>
      <c r="F6873" t="s">
        <v>7</v>
      </c>
      <c r="G6873" t="s">
        <v>9</v>
      </c>
      <c r="H6873" s="2">
        <v>42690</v>
      </c>
      <c r="I6873" s="2">
        <v>42693</v>
      </c>
      <c r="J6873" s="2">
        <v>42694</v>
      </c>
      <c r="K6873">
        <f t="shared" si="856"/>
        <v>1</v>
      </c>
      <c r="L6873" t="str">
        <f t="shared" si="857"/>
        <v>Saturday</v>
      </c>
      <c r="M6873" t="str">
        <f t="shared" si="858"/>
        <v>Sunday</v>
      </c>
      <c r="N6873" s="5">
        <f t="shared" si="859"/>
        <v>286.16000000000003</v>
      </c>
      <c r="O6873">
        <f t="shared" si="860"/>
        <v>3</v>
      </c>
      <c r="P6873">
        <f t="shared" si="861"/>
        <v>1284</v>
      </c>
      <c r="Q6873" s="6">
        <f t="shared" si="862"/>
        <v>286.16000000000003</v>
      </c>
      <c r="R6873">
        <f t="shared" si="863"/>
        <v>441781.61333333328</v>
      </c>
    </row>
    <row r="6874" spans="1:18" x14ac:dyDescent="0.35">
      <c r="A6874" s="1">
        <v>6873</v>
      </c>
      <c r="B6874" s="7">
        <v>88.34</v>
      </c>
      <c r="C6874" s="1">
        <v>1140240</v>
      </c>
      <c r="D6874" s="1">
        <v>16808</v>
      </c>
      <c r="E6874">
        <v>1</v>
      </c>
      <c r="F6874" t="s">
        <v>12</v>
      </c>
      <c r="G6874" t="s">
        <v>9</v>
      </c>
      <c r="H6874" s="2">
        <v>42690</v>
      </c>
      <c r="I6874" s="2">
        <v>42703</v>
      </c>
      <c r="J6874" s="2">
        <v>42704</v>
      </c>
      <c r="K6874">
        <f t="shared" si="856"/>
        <v>1</v>
      </c>
      <c r="L6874" t="str">
        <f t="shared" si="857"/>
        <v>Tuesday</v>
      </c>
      <c r="M6874" t="str">
        <f t="shared" si="858"/>
        <v>Wednesday</v>
      </c>
      <c r="N6874" s="5">
        <f t="shared" si="859"/>
        <v>88.34</v>
      </c>
      <c r="O6874">
        <f t="shared" si="860"/>
        <v>13</v>
      </c>
      <c r="P6874">
        <f t="shared" si="861"/>
        <v>15</v>
      </c>
      <c r="Q6874" s="6">
        <f t="shared" si="862"/>
        <v>88.34</v>
      </c>
      <c r="R6874">
        <f t="shared" si="863"/>
        <v>2892.46</v>
      </c>
    </row>
    <row r="6875" spans="1:18" x14ac:dyDescent="0.35">
      <c r="A6875" s="1">
        <v>6874</v>
      </c>
      <c r="B6875" s="7">
        <v>162.16</v>
      </c>
      <c r="C6875" s="1">
        <v>886390</v>
      </c>
      <c r="D6875" s="1">
        <v>16808</v>
      </c>
      <c r="E6875">
        <v>1</v>
      </c>
      <c r="F6875" t="s">
        <v>7</v>
      </c>
      <c r="G6875" t="s">
        <v>9</v>
      </c>
      <c r="H6875" s="2">
        <v>42690</v>
      </c>
      <c r="I6875" s="2">
        <v>42690</v>
      </c>
      <c r="J6875" s="2">
        <v>42691</v>
      </c>
      <c r="K6875">
        <f t="shared" si="856"/>
        <v>1</v>
      </c>
      <c r="L6875" t="str">
        <f t="shared" si="857"/>
        <v>Wednesday</v>
      </c>
      <c r="M6875" t="str">
        <f t="shared" si="858"/>
        <v>Thursday</v>
      </c>
      <c r="N6875" s="5">
        <f t="shared" si="859"/>
        <v>162.16</v>
      </c>
      <c r="O6875">
        <f t="shared" si="860"/>
        <v>0</v>
      </c>
      <c r="P6875">
        <f t="shared" si="861"/>
        <v>83</v>
      </c>
      <c r="Q6875" s="6">
        <f t="shared" si="862"/>
        <v>162.16</v>
      </c>
      <c r="R6875">
        <f t="shared" si="863"/>
        <v>12989.84</v>
      </c>
    </row>
    <row r="6876" spans="1:18" x14ac:dyDescent="0.35">
      <c r="A6876" s="1">
        <v>6875</v>
      </c>
      <c r="B6876" s="7">
        <v>322.89999999999998</v>
      </c>
      <c r="C6876" s="1">
        <v>16146</v>
      </c>
      <c r="D6876" s="1">
        <v>16808</v>
      </c>
      <c r="E6876">
        <v>4</v>
      </c>
      <c r="F6876" t="s">
        <v>7</v>
      </c>
      <c r="G6876" t="s">
        <v>9</v>
      </c>
      <c r="H6876" s="2">
        <v>42690</v>
      </c>
      <c r="I6876" s="2">
        <v>42693</v>
      </c>
      <c r="J6876" s="2">
        <v>42695</v>
      </c>
      <c r="K6876">
        <f t="shared" si="856"/>
        <v>2</v>
      </c>
      <c r="L6876" t="str">
        <f t="shared" si="857"/>
        <v>Saturday</v>
      </c>
      <c r="M6876" t="str">
        <f t="shared" si="858"/>
        <v>Monday</v>
      </c>
      <c r="N6876" s="5">
        <f t="shared" si="859"/>
        <v>645.79999999999995</v>
      </c>
      <c r="O6876">
        <f t="shared" si="860"/>
        <v>3</v>
      </c>
      <c r="P6876">
        <f t="shared" si="861"/>
        <v>1141</v>
      </c>
      <c r="Q6876" s="6">
        <f t="shared" si="862"/>
        <v>322.89999999999998</v>
      </c>
      <c r="R6876">
        <f t="shared" si="863"/>
        <v>597887.41500000015</v>
      </c>
    </row>
    <row r="6877" spans="1:18" x14ac:dyDescent="0.35">
      <c r="A6877" s="1">
        <v>6876</v>
      </c>
      <c r="B6877" s="7">
        <v>208.82</v>
      </c>
      <c r="C6877" s="1">
        <v>1789734</v>
      </c>
      <c r="D6877" s="1">
        <v>16808</v>
      </c>
      <c r="E6877">
        <v>3</v>
      </c>
      <c r="F6877" t="s">
        <v>7</v>
      </c>
      <c r="G6877" t="s">
        <v>9</v>
      </c>
      <c r="H6877" s="2">
        <v>42690</v>
      </c>
      <c r="I6877" s="2">
        <v>42703</v>
      </c>
      <c r="J6877" s="2">
        <v>42704</v>
      </c>
      <c r="K6877">
        <f t="shared" si="856"/>
        <v>1</v>
      </c>
      <c r="L6877" t="str">
        <f t="shared" si="857"/>
        <v>Tuesday</v>
      </c>
      <c r="M6877" t="str">
        <f t="shared" si="858"/>
        <v>Wednesday</v>
      </c>
      <c r="N6877" s="5">
        <f t="shared" si="859"/>
        <v>208.82</v>
      </c>
      <c r="O6877">
        <f t="shared" si="860"/>
        <v>13</v>
      </c>
      <c r="P6877">
        <f t="shared" si="861"/>
        <v>150</v>
      </c>
      <c r="Q6877" s="6">
        <f t="shared" si="862"/>
        <v>208.82</v>
      </c>
      <c r="R6877">
        <f t="shared" si="863"/>
        <v>80037.61</v>
      </c>
    </row>
    <row r="6878" spans="1:18" x14ac:dyDescent="0.35">
      <c r="A6878" s="1">
        <v>6877</v>
      </c>
      <c r="B6878" s="7">
        <v>67.053333333333299</v>
      </c>
      <c r="C6878" s="1">
        <v>2451118</v>
      </c>
      <c r="D6878" s="1">
        <v>16808</v>
      </c>
      <c r="E6878">
        <v>1</v>
      </c>
      <c r="F6878" t="s">
        <v>12</v>
      </c>
      <c r="G6878" t="s">
        <v>9</v>
      </c>
      <c r="H6878" s="2">
        <v>42690</v>
      </c>
      <c r="I6878" s="2">
        <v>42703</v>
      </c>
      <c r="J6878" s="2">
        <v>42706</v>
      </c>
      <c r="K6878">
        <f t="shared" si="856"/>
        <v>3</v>
      </c>
      <c r="L6878" t="str">
        <f t="shared" si="857"/>
        <v>Tuesday</v>
      </c>
      <c r="M6878" t="str">
        <f t="shared" si="858"/>
        <v>Friday</v>
      </c>
      <c r="N6878" s="5">
        <f t="shared" si="859"/>
        <v>201.15999999999991</v>
      </c>
      <c r="O6878">
        <f t="shared" si="860"/>
        <v>13</v>
      </c>
      <c r="P6878">
        <f t="shared" si="861"/>
        <v>8</v>
      </c>
      <c r="Q6878" s="6">
        <f t="shared" si="862"/>
        <v>67.053333333333299</v>
      </c>
      <c r="R6878">
        <f t="shared" si="863"/>
        <v>1963.3399999999976</v>
      </c>
    </row>
    <row r="6879" spans="1:18" x14ac:dyDescent="0.35">
      <c r="A6879" s="1">
        <v>6878</v>
      </c>
      <c r="B6879" s="7">
        <v>17.78</v>
      </c>
      <c r="C6879" s="1">
        <v>1631382</v>
      </c>
      <c r="D6879" s="1">
        <v>16808</v>
      </c>
      <c r="E6879">
        <v>1</v>
      </c>
      <c r="F6879" t="s">
        <v>12</v>
      </c>
      <c r="G6879" t="s">
        <v>9</v>
      </c>
      <c r="H6879" s="2">
        <v>42690</v>
      </c>
      <c r="I6879" s="2">
        <v>42704</v>
      </c>
      <c r="J6879" s="2">
        <v>42705</v>
      </c>
      <c r="K6879">
        <f t="shared" si="856"/>
        <v>1</v>
      </c>
      <c r="L6879" t="str">
        <f t="shared" si="857"/>
        <v>Wednesday</v>
      </c>
      <c r="M6879" t="str">
        <f t="shared" si="858"/>
        <v>Thursday</v>
      </c>
      <c r="N6879" s="5">
        <f t="shared" si="859"/>
        <v>17.78</v>
      </c>
      <c r="O6879">
        <f t="shared" si="860"/>
        <v>14</v>
      </c>
      <c r="P6879">
        <f t="shared" si="861"/>
        <v>46</v>
      </c>
      <c r="Q6879" s="6">
        <f t="shared" si="862"/>
        <v>17.78</v>
      </c>
      <c r="R6879">
        <f t="shared" si="863"/>
        <v>5211.2199999999966</v>
      </c>
    </row>
    <row r="6880" spans="1:18" x14ac:dyDescent="0.35">
      <c r="A6880" s="1">
        <v>6879</v>
      </c>
      <c r="B6880" s="7">
        <v>174.02</v>
      </c>
      <c r="C6880">
        <v>1412568</v>
      </c>
      <c r="D6880" s="1">
        <v>16808</v>
      </c>
      <c r="E6880">
        <v>1</v>
      </c>
      <c r="F6880" t="s">
        <v>12</v>
      </c>
      <c r="G6880" t="s">
        <v>9</v>
      </c>
      <c r="H6880" s="2">
        <v>42690</v>
      </c>
      <c r="I6880" s="2">
        <v>42700</v>
      </c>
      <c r="J6880" s="2">
        <v>42701</v>
      </c>
      <c r="K6880">
        <f t="shared" si="856"/>
        <v>1</v>
      </c>
      <c r="L6880" t="str">
        <f t="shared" si="857"/>
        <v>Saturday</v>
      </c>
      <c r="M6880" t="str">
        <f t="shared" si="858"/>
        <v>Sunday</v>
      </c>
      <c r="N6880" s="5">
        <f t="shared" si="859"/>
        <v>174.02</v>
      </c>
      <c r="O6880">
        <f t="shared" si="860"/>
        <v>10</v>
      </c>
      <c r="P6880">
        <f t="shared" si="861"/>
        <v>12</v>
      </c>
      <c r="Q6880" s="6">
        <f t="shared" si="862"/>
        <v>174.02</v>
      </c>
      <c r="R6880">
        <f t="shared" si="863"/>
        <v>3301.7200000000003</v>
      </c>
    </row>
    <row r="6881" spans="1:18" x14ac:dyDescent="0.35">
      <c r="A6881" s="1">
        <v>6880</v>
      </c>
      <c r="B6881" s="7">
        <v>169.96</v>
      </c>
      <c r="C6881" s="1">
        <v>824182</v>
      </c>
      <c r="D6881" s="1">
        <v>16808</v>
      </c>
      <c r="E6881">
        <v>1</v>
      </c>
      <c r="F6881" t="s">
        <v>11</v>
      </c>
      <c r="G6881" t="s">
        <v>9</v>
      </c>
      <c r="H6881" s="2">
        <v>42690</v>
      </c>
      <c r="I6881" s="2">
        <v>42693</v>
      </c>
      <c r="J6881" s="2">
        <v>42695</v>
      </c>
      <c r="K6881">
        <f t="shared" si="856"/>
        <v>2</v>
      </c>
      <c r="L6881" t="str">
        <f t="shared" si="857"/>
        <v>Saturday</v>
      </c>
      <c r="M6881" t="str">
        <f t="shared" si="858"/>
        <v>Monday</v>
      </c>
      <c r="N6881" s="5">
        <f t="shared" si="859"/>
        <v>339.92</v>
      </c>
      <c r="O6881">
        <f t="shared" si="860"/>
        <v>3</v>
      </c>
      <c r="P6881">
        <f t="shared" si="861"/>
        <v>38</v>
      </c>
      <c r="Q6881" s="6">
        <f t="shared" si="862"/>
        <v>169.96</v>
      </c>
      <c r="R6881">
        <f t="shared" si="863"/>
        <v>11242.799999999994</v>
      </c>
    </row>
    <row r="6882" spans="1:18" x14ac:dyDescent="0.35">
      <c r="A6882" s="1">
        <v>6881</v>
      </c>
      <c r="B6882" s="7">
        <v>589.79999999999995</v>
      </c>
      <c r="C6882" s="1">
        <v>16358</v>
      </c>
      <c r="D6882" s="1">
        <v>16808</v>
      </c>
      <c r="E6882">
        <v>3</v>
      </c>
      <c r="F6882" t="s">
        <v>7</v>
      </c>
      <c r="G6882" t="s">
        <v>9</v>
      </c>
      <c r="H6882" s="2">
        <v>42690</v>
      </c>
      <c r="I6882" s="2">
        <v>42691</v>
      </c>
      <c r="J6882" s="2">
        <v>42692</v>
      </c>
      <c r="K6882">
        <f t="shared" si="856"/>
        <v>1</v>
      </c>
      <c r="L6882" t="str">
        <f t="shared" si="857"/>
        <v>Thursday</v>
      </c>
      <c r="M6882" t="str">
        <f t="shared" si="858"/>
        <v>Friday</v>
      </c>
      <c r="N6882" s="5">
        <f t="shared" si="859"/>
        <v>589.79999999999995</v>
      </c>
      <c r="O6882">
        <f t="shared" si="860"/>
        <v>1</v>
      </c>
      <c r="P6882">
        <f t="shared" si="861"/>
        <v>445</v>
      </c>
      <c r="Q6882" s="6">
        <f t="shared" si="862"/>
        <v>589.79999999999995</v>
      </c>
      <c r="R6882">
        <f t="shared" si="863"/>
        <v>196890.83999999968</v>
      </c>
    </row>
    <row r="6883" spans="1:18" x14ac:dyDescent="0.35">
      <c r="A6883" s="1">
        <v>6882</v>
      </c>
      <c r="B6883" s="7">
        <v>133.82</v>
      </c>
      <c r="C6883" s="1">
        <v>1857904</v>
      </c>
      <c r="D6883" s="1">
        <v>16808</v>
      </c>
      <c r="E6883">
        <v>1</v>
      </c>
      <c r="F6883" t="s">
        <v>12</v>
      </c>
      <c r="G6883" t="s">
        <v>9</v>
      </c>
      <c r="H6883" s="2">
        <v>42690</v>
      </c>
      <c r="I6883" s="2">
        <v>42691</v>
      </c>
      <c r="J6883" s="2">
        <v>42692</v>
      </c>
      <c r="K6883">
        <f t="shared" si="856"/>
        <v>1</v>
      </c>
      <c r="L6883" t="str">
        <f t="shared" si="857"/>
        <v>Thursday</v>
      </c>
      <c r="M6883" t="str">
        <f t="shared" si="858"/>
        <v>Friday</v>
      </c>
      <c r="N6883" s="5">
        <f t="shared" si="859"/>
        <v>133.82</v>
      </c>
      <c r="O6883">
        <f t="shared" si="860"/>
        <v>1</v>
      </c>
      <c r="P6883">
        <f t="shared" si="861"/>
        <v>47</v>
      </c>
      <c r="Q6883" s="6">
        <f t="shared" si="862"/>
        <v>133.82</v>
      </c>
      <c r="R6883">
        <f t="shared" si="863"/>
        <v>15011.779999999984</v>
      </c>
    </row>
    <row r="6884" spans="1:18" x14ac:dyDescent="0.35">
      <c r="A6884" s="1">
        <v>6883</v>
      </c>
      <c r="B6884" s="7">
        <v>133.82</v>
      </c>
      <c r="C6884" s="1">
        <v>1857904</v>
      </c>
      <c r="D6884" s="1">
        <v>16808</v>
      </c>
      <c r="E6884">
        <v>1</v>
      </c>
      <c r="F6884" t="s">
        <v>12</v>
      </c>
      <c r="G6884" t="s">
        <v>9</v>
      </c>
      <c r="H6884" s="2">
        <v>42690</v>
      </c>
      <c r="I6884" s="2">
        <v>42691</v>
      </c>
      <c r="J6884" s="2">
        <v>42692</v>
      </c>
      <c r="K6884">
        <f t="shared" si="856"/>
        <v>1</v>
      </c>
      <c r="L6884" t="str">
        <f t="shared" si="857"/>
        <v>Thursday</v>
      </c>
      <c r="M6884" t="str">
        <f t="shared" si="858"/>
        <v>Friday</v>
      </c>
      <c r="N6884" s="5">
        <f t="shared" si="859"/>
        <v>133.82</v>
      </c>
      <c r="O6884">
        <f t="shared" si="860"/>
        <v>1</v>
      </c>
      <c r="P6884">
        <f t="shared" si="861"/>
        <v>47</v>
      </c>
      <c r="Q6884" s="6">
        <f t="shared" si="862"/>
        <v>133.82</v>
      </c>
      <c r="R6884">
        <f t="shared" si="863"/>
        <v>15011.779999999984</v>
      </c>
    </row>
    <row r="6885" spans="1:18" x14ac:dyDescent="0.35">
      <c r="A6885" s="1">
        <v>6884</v>
      </c>
      <c r="B6885" s="7">
        <v>316.58</v>
      </c>
      <c r="C6885" s="1">
        <v>1398610</v>
      </c>
      <c r="D6885" s="1">
        <v>16808</v>
      </c>
      <c r="E6885">
        <v>4</v>
      </c>
      <c r="F6885" t="s">
        <v>7</v>
      </c>
      <c r="G6885" t="s">
        <v>9</v>
      </c>
      <c r="H6885" s="2">
        <v>42690</v>
      </c>
      <c r="I6885" s="2">
        <v>42706</v>
      </c>
      <c r="J6885" s="2">
        <v>42707</v>
      </c>
      <c r="K6885">
        <f t="shared" si="856"/>
        <v>1</v>
      </c>
      <c r="L6885" t="str">
        <f t="shared" si="857"/>
        <v>Friday</v>
      </c>
      <c r="M6885" t="str">
        <f t="shared" si="858"/>
        <v>Saturday</v>
      </c>
      <c r="N6885" s="5">
        <f t="shared" si="859"/>
        <v>316.58</v>
      </c>
      <c r="O6885">
        <f t="shared" si="860"/>
        <v>16</v>
      </c>
      <c r="P6885">
        <f t="shared" si="861"/>
        <v>127</v>
      </c>
      <c r="Q6885" s="6">
        <f t="shared" si="862"/>
        <v>316.58</v>
      </c>
      <c r="R6885">
        <f t="shared" si="863"/>
        <v>39075.919999999984</v>
      </c>
    </row>
    <row r="6886" spans="1:18" x14ac:dyDescent="0.35">
      <c r="A6886" s="1">
        <v>6885</v>
      </c>
      <c r="B6886" s="7">
        <v>121.96</v>
      </c>
      <c r="C6886" s="1">
        <v>1250212</v>
      </c>
      <c r="D6886" s="1">
        <v>16808</v>
      </c>
      <c r="E6886">
        <v>1</v>
      </c>
      <c r="F6886" t="s">
        <v>12</v>
      </c>
      <c r="G6886" t="s">
        <v>9</v>
      </c>
      <c r="H6886" s="2">
        <v>42690</v>
      </c>
      <c r="I6886" s="2">
        <v>42692</v>
      </c>
      <c r="J6886" s="2">
        <v>42693</v>
      </c>
      <c r="K6886">
        <f t="shared" si="856"/>
        <v>1</v>
      </c>
      <c r="L6886" t="str">
        <f t="shared" si="857"/>
        <v>Friday</v>
      </c>
      <c r="M6886" t="str">
        <f t="shared" si="858"/>
        <v>Saturday</v>
      </c>
      <c r="N6886" s="5">
        <f t="shared" si="859"/>
        <v>121.96</v>
      </c>
      <c r="O6886">
        <f t="shared" si="860"/>
        <v>2</v>
      </c>
      <c r="P6886">
        <f t="shared" si="861"/>
        <v>50</v>
      </c>
      <c r="Q6886" s="6">
        <f t="shared" si="862"/>
        <v>121.96</v>
      </c>
      <c r="R6886">
        <f t="shared" si="863"/>
        <v>11328.559999999992</v>
      </c>
    </row>
    <row r="6887" spans="1:18" x14ac:dyDescent="0.35">
      <c r="A6887" s="1">
        <v>6886</v>
      </c>
      <c r="B6887" s="7">
        <v>336.22</v>
      </c>
      <c r="C6887" s="1">
        <v>356332</v>
      </c>
      <c r="D6887" s="1">
        <v>16808</v>
      </c>
      <c r="E6887">
        <v>3</v>
      </c>
      <c r="F6887" t="s">
        <v>7</v>
      </c>
      <c r="G6887" t="s">
        <v>9</v>
      </c>
      <c r="H6887" s="2">
        <v>42690</v>
      </c>
      <c r="I6887" s="2">
        <v>42720</v>
      </c>
      <c r="J6887" s="2">
        <v>42722</v>
      </c>
      <c r="K6887">
        <f t="shared" si="856"/>
        <v>2</v>
      </c>
      <c r="L6887" t="str">
        <f t="shared" si="857"/>
        <v>Friday</v>
      </c>
      <c r="M6887" t="str">
        <f t="shared" si="858"/>
        <v>Sunday</v>
      </c>
      <c r="N6887" s="5">
        <f t="shared" si="859"/>
        <v>672.44</v>
      </c>
      <c r="O6887">
        <f t="shared" si="860"/>
        <v>30</v>
      </c>
      <c r="P6887">
        <f t="shared" si="861"/>
        <v>201</v>
      </c>
      <c r="Q6887" s="6">
        <f t="shared" si="862"/>
        <v>336.22</v>
      </c>
      <c r="R6887">
        <f t="shared" si="863"/>
        <v>63779.219999999928</v>
      </c>
    </row>
    <row r="6888" spans="1:18" x14ac:dyDescent="0.35">
      <c r="A6888" s="1">
        <v>6887</v>
      </c>
      <c r="B6888" s="7">
        <v>48.4</v>
      </c>
      <c r="C6888" s="1">
        <v>2120220</v>
      </c>
      <c r="D6888" s="1">
        <v>16808</v>
      </c>
      <c r="E6888">
        <v>1</v>
      </c>
      <c r="F6888" t="s">
        <v>11</v>
      </c>
      <c r="G6888" t="s">
        <v>9</v>
      </c>
      <c r="H6888" s="2">
        <v>42690</v>
      </c>
      <c r="I6888" s="2">
        <v>42695</v>
      </c>
      <c r="J6888" s="2">
        <v>42698</v>
      </c>
      <c r="K6888">
        <f t="shared" si="856"/>
        <v>3</v>
      </c>
      <c r="L6888" t="str">
        <f t="shared" si="857"/>
        <v>Monday</v>
      </c>
      <c r="M6888" t="str">
        <f t="shared" si="858"/>
        <v>Thursday</v>
      </c>
      <c r="N6888" s="5">
        <f t="shared" si="859"/>
        <v>145.19999999999999</v>
      </c>
      <c r="O6888">
        <f t="shared" si="860"/>
        <v>5</v>
      </c>
      <c r="P6888">
        <f t="shared" si="861"/>
        <v>91</v>
      </c>
      <c r="Q6888" s="6">
        <f t="shared" si="862"/>
        <v>48.4</v>
      </c>
      <c r="R6888">
        <f t="shared" si="863"/>
        <v>8621.0699999999979</v>
      </c>
    </row>
    <row r="6889" spans="1:18" x14ac:dyDescent="0.35">
      <c r="A6889" s="1">
        <v>6888</v>
      </c>
      <c r="B6889" s="7">
        <v>266.95</v>
      </c>
      <c r="C6889" s="1">
        <v>11198</v>
      </c>
      <c r="D6889" s="1">
        <v>16808</v>
      </c>
      <c r="E6889">
        <v>4</v>
      </c>
      <c r="F6889" t="s">
        <v>7</v>
      </c>
      <c r="G6889" t="s">
        <v>8</v>
      </c>
      <c r="H6889" s="2">
        <v>42690</v>
      </c>
      <c r="I6889" s="2">
        <v>42699</v>
      </c>
      <c r="J6889" s="2">
        <v>42701</v>
      </c>
      <c r="K6889">
        <f t="shared" si="856"/>
        <v>2</v>
      </c>
      <c r="L6889" t="str">
        <f t="shared" si="857"/>
        <v>Friday</v>
      </c>
      <c r="M6889" t="str">
        <f t="shared" si="858"/>
        <v>Sunday</v>
      </c>
      <c r="N6889" s="5">
        <f t="shared" si="859"/>
        <v>533.9</v>
      </c>
      <c r="O6889">
        <f t="shared" si="860"/>
        <v>9</v>
      </c>
      <c r="P6889">
        <f t="shared" si="861"/>
        <v>732</v>
      </c>
      <c r="Q6889" s="6">
        <f t="shared" si="862"/>
        <v>266.95</v>
      </c>
      <c r="R6889">
        <f t="shared" si="863"/>
        <v>182715.56166666659</v>
      </c>
    </row>
    <row r="6890" spans="1:18" x14ac:dyDescent="0.35">
      <c r="A6890" s="1">
        <v>6889</v>
      </c>
      <c r="B6890" s="7">
        <v>340</v>
      </c>
      <c r="C6890" s="1">
        <v>219762</v>
      </c>
      <c r="D6890" s="1">
        <v>16808</v>
      </c>
      <c r="E6890">
        <v>3</v>
      </c>
      <c r="F6890" t="s">
        <v>7</v>
      </c>
      <c r="G6890" t="s">
        <v>9</v>
      </c>
      <c r="H6890" s="2">
        <v>42690</v>
      </c>
      <c r="I6890" s="2">
        <v>42692</v>
      </c>
      <c r="J6890" s="2">
        <v>42693</v>
      </c>
      <c r="K6890">
        <f t="shared" si="856"/>
        <v>1</v>
      </c>
      <c r="L6890" t="str">
        <f t="shared" si="857"/>
        <v>Friday</v>
      </c>
      <c r="M6890" t="str">
        <f t="shared" si="858"/>
        <v>Saturday</v>
      </c>
      <c r="N6890" s="5">
        <f t="shared" si="859"/>
        <v>340</v>
      </c>
      <c r="O6890">
        <f t="shared" si="860"/>
        <v>2</v>
      </c>
      <c r="P6890">
        <f t="shared" si="861"/>
        <v>1284</v>
      </c>
      <c r="Q6890" s="6">
        <f t="shared" si="862"/>
        <v>340</v>
      </c>
      <c r="R6890">
        <f t="shared" si="863"/>
        <v>441781.61333333328</v>
      </c>
    </row>
    <row r="6891" spans="1:18" x14ac:dyDescent="0.35">
      <c r="A6891" s="1">
        <v>6890</v>
      </c>
      <c r="B6891" s="7">
        <v>348.02</v>
      </c>
      <c r="C6891" s="1">
        <v>1059048</v>
      </c>
      <c r="D6891" s="1">
        <v>16808</v>
      </c>
      <c r="E6891">
        <v>1</v>
      </c>
      <c r="F6891" t="s">
        <v>12</v>
      </c>
      <c r="G6891" t="s">
        <v>9</v>
      </c>
      <c r="H6891" s="2">
        <v>42691</v>
      </c>
      <c r="I6891" s="2">
        <v>42691</v>
      </c>
      <c r="J6891" s="2">
        <v>42692</v>
      </c>
      <c r="K6891">
        <f t="shared" si="856"/>
        <v>1</v>
      </c>
      <c r="L6891" t="str">
        <f t="shared" si="857"/>
        <v>Thursday</v>
      </c>
      <c r="M6891" t="str">
        <f t="shared" si="858"/>
        <v>Friday</v>
      </c>
      <c r="N6891" s="5">
        <f t="shared" si="859"/>
        <v>348.02</v>
      </c>
      <c r="O6891">
        <f t="shared" si="860"/>
        <v>0</v>
      </c>
      <c r="P6891">
        <f t="shared" si="861"/>
        <v>42</v>
      </c>
      <c r="Q6891" s="6">
        <f t="shared" si="862"/>
        <v>348.02</v>
      </c>
      <c r="R6891">
        <f t="shared" si="863"/>
        <v>12427.209999999994</v>
      </c>
    </row>
    <row r="6892" spans="1:18" x14ac:dyDescent="0.35">
      <c r="A6892" s="1">
        <v>6891</v>
      </c>
      <c r="B6892" s="7">
        <v>167.01333333333301</v>
      </c>
      <c r="C6892" s="1">
        <v>1093720</v>
      </c>
      <c r="D6892" s="1">
        <v>16808</v>
      </c>
      <c r="E6892">
        <v>3</v>
      </c>
      <c r="F6892" t="s">
        <v>11</v>
      </c>
      <c r="G6892" t="s">
        <v>9</v>
      </c>
      <c r="H6892" s="2">
        <v>42691</v>
      </c>
      <c r="I6892" s="2">
        <v>42714</v>
      </c>
      <c r="J6892" s="2">
        <v>42717</v>
      </c>
      <c r="K6892">
        <f t="shared" si="856"/>
        <v>3</v>
      </c>
      <c r="L6892" t="str">
        <f t="shared" si="857"/>
        <v>Saturday</v>
      </c>
      <c r="M6892" t="str">
        <f t="shared" si="858"/>
        <v>Tuesday</v>
      </c>
      <c r="N6892" s="5">
        <f t="shared" si="859"/>
        <v>501.03999999999905</v>
      </c>
      <c r="O6892">
        <f t="shared" si="860"/>
        <v>23</v>
      </c>
      <c r="P6892">
        <f t="shared" si="861"/>
        <v>773</v>
      </c>
      <c r="Q6892" s="6">
        <f t="shared" si="862"/>
        <v>167.01333333333301</v>
      </c>
      <c r="R6892">
        <f t="shared" si="863"/>
        <v>187723.71999999986</v>
      </c>
    </row>
    <row r="6893" spans="1:18" x14ac:dyDescent="0.35">
      <c r="A6893" s="1">
        <v>6892</v>
      </c>
      <c r="B6893" s="7">
        <v>195.94</v>
      </c>
      <c r="C6893" s="1">
        <v>11198</v>
      </c>
      <c r="D6893" s="1">
        <v>16808</v>
      </c>
      <c r="E6893">
        <v>4</v>
      </c>
      <c r="F6893" t="s">
        <v>7</v>
      </c>
      <c r="G6893" t="s">
        <v>8</v>
      </c>
      <c r="H6893" s="2">
        <v>42691</v>
      </c>
      <c r="I6893" s="2">
        <v>42724</v>
      </c>
      <c r="J6893" s="2">
        <v>42725</v>
      </c>
      <c r="K6893">
        <f t="shared" si="856"/>
        <v>1</v>
      </c>
      <c r="L6893" t="str">
        <f t="shared" si="857"/>
        <v>Tuesday</v>
      </c>
      <c r="M6893" t="str">
        <f t="shared" si="858"/>
        <v>Wednesday</v>
      </c>
      <c r="N6893" s="5">
        <f t="shared" si="859"/>
        <v>195.94</v>
      </c>
      <c r="O6893">
        <f t="shared" si="860"/>
        <v>33</v>
      </c>
      <c r="P6893">
        <f t="shared" si="861"/>
        <v>732</v>
      </c>
      <c r="Q6893" s="6">
        <f t="shared" si="862"/>
        <v>195.94</v>
      </c>
      <c r="R6893">
        <f t="shared" si="863"/>
        <v>182715.56166666659</v>
      </c>
    </row>
    <row r="6894" spans="1:18" x14ac:dyDescent="0.35">
      <c r="A6894" s="1">
        <v>6893</v>
      </c>
      <c r="B6894" s="7">
        <v>194.55</v>
      </c>
      <c r="C6894" s="1">
        <v>1251802</v>
      </c>
      <c r="D6894" s="1">
        <v>16808</v>
      </c>
      <c r="E6894">
        <v>1</v>
      </c>
      <c r="F6894" t="s">
        <v>12</v>
      </c>
      <c r="G6894" t="s">
        <v>9</v>
      </c>
      <c r="H6894" s="2">
        <v>42691</v>
      </c>
      <c r="I6894" s="2">
        <v>42691</v>
      </c>
      <c r="J6894" s="2">
        <v>42693</v>
      </c>
      <c r="K6894">
        <f t="shared" si="856"/>
        <v>2</v>
      </c>
      <c r="L6894" t="str">
        <f t="shared" si="857"/>
        <v>Thursday</v>
      </c>
      <c r="M6894" t="str">
        <f t="shared" si="858"/>
        <v>Saturday</v>
      </c>
      <c r="N6894" s="5">
        <f t="shared" si="859"/>
        <v>389.1</v>
      </c>
      <c r="O6894">
        <f t="shared" si="860"/>
        <v>0</v>
      </c>
      <c r="P6894">
        <f t="shared" si="861"/>
        <v>37</v>
      </c>
      <c r="Q6894" s="6">
        <f t="shared" si="862"/>
        <v>194.55</v>
      </c>
      <c r="R6894">
        <f t="shared" si="863"/>
        <v>12298.139999999998</v>
      </c>
    </row>
    <row r="6895" spans="1:18" x14ac:dyDescent="0.35">
      <c r="A6895" s="1">
        <v>6894</v>
      </c>
      <c r="B6895" s="7">
        <v>169.48</v>
      </c>
      <c r="C6895" s="1">
        <v>11198</v>
      </c>
      <c r="D6895" s="1">
        <v>16808</v>
      </c>
      <c r="E6895">
        <v>4</v>
      </c>
      <c r="F6895" t="s">
        <v>7</v>
      </c>
      <c r="G6895" t="s">
        <v>8</v>
      </c>
      <c r="H6895" s="2">
        <v>42691</v>
      </c>
      <c r="I6895" s="2">
        <v>42725</v>
      </c>
      <c r="J6895" s="2">
        <v>42726</v>
      </c>
      <c r="K6895">
        <f t="shared" si="856"/>
        <v>1</v>
      </c>
      <c r="L6895" t="str">
        <f t="shared" si="857"/>
        <v>Wednesday</v>
      </c>
      <c r="M6895" t="str">
        <f t="shared" si="858"/>
        <v>Thursday</v>
      </c>
      <c r="N6895" s="5">
        <f t="shared" si="859"/>
        <v>169.48</v>
      </c>
      <c r="O6895">
        <f t="shared" si="860"/>
        <v>34</v>
      </c>
      <c r="P6895">
        <f t="shared" si="861"/>
        <v>732</v>
      </c>
      <c r="Q6895" s="6">
        <f t="shared" si="862"/>
        <v>169.48</v>
      </c>
      <c r="R6895">
        <f t="shared" si="863"/>
        <v>182715.56166666659</v>
      </c>
    </row>
    <row r="6896" spans="1:18" x14ac:dyDescent="0.35">
      <c r="A6896" s="1">
        <v>6895</v>
      </c>
      <c r="B6896" s="7">
        <v>126.34</v>
      </c>
      <c r="C6896" s="1">
        <v>219762</v>
      </c>
      <c r="D6896" s="1">
        <v>16808</v>
      </c>
      <c r="E6896">
        <v>3</v>
      </c>
      <c r="F6896" t="s">
        <v>7</v>
      </c>
      <c r="G6896" t="s">
        <v>9</v>
      </c>
      <c r="H6896" s="2">
        <v>42691</v>
      </c>
      <c r="I6896" s="2">
        <v>42696</v>
      </c>
      <c r="J6896" s="2">
        <v>42698</v>
      </c>
      <c r="K6896">
        <f t="shared" si="856"/>
        <v>2</v>
      </c>
      <c r="L6896" t="str">
        <f t="shared" si="857"/>
        <v>Tuesday</v>
      </c>
      <c r="M6896" t="str">
        <f t="shared" si="858"/>
        <v>Thursday</v>
      </c>
      <c r="N6896" s="5">
        <f t="shared" si="859"/>
        <v>252.68</v>
      </c>
      <c r="O6896">
        <f t="shared" si="860"/>
        <v>5</v>
      </c>
      <c r="P6896">
        <f t="shared" si="861"/>
        <v>1284</v>
      </c>
      <c r="Q6896" s="6">
        <f t="shared" si="862"/>
        <v>126.34</v>
      </c>
      <c r="R6896">
        <f t="shared" si="863"/>
        <v>441781.61333333328</v>
      </c>
    </row>
    <row r="6897" spans="1:18" x14ac:dyDescent="0.35">
      <c r="A6897" s="1">
        <v>6896</v>
      </c>
      <c r="B6897" s="7">
        <v>45.32</v>
      </c>
      <c r="C6897" s="1">
        <v>1005310</v>
      </c>
      <c r="D6897" s="1">
        <v>16808</v>
      </c>
      <c r="E6897">
        <v>1</v>
      </c>
      <c r="F6897" t="s">
        <v>11</v>
      </c>
      <c r="G6897" t="s">
        <v>9</v>
      </c>
      <c r="H6897" s="2">
        <v>42691</v>
      </c>
      <c r="I6897" s="2">
        <v>42705</v>
      </c>
      <c r="J6897" s="2">
        <v>42706</v>
      </c>
      <c r="K6897">
        <f t="shared" si="856"/>
        <v>1</v>
      </c>
      <c r="L6897" t="str">
        <f t="shared" si="857"/>
        <v>Thursday</v>
      </c>
      <c r="M6897" t="str">
        <f t="shared" si="858"/>
        <v>Friday</v>
      </c>
      <c r="N6897" s="5">
        <f t="shared" si="859"/>
        <v>45.32</v>
      </c>
      <c r="O6897">
        <f t="shared" si="860"/>
        <v>14</v>
      </c>
      <c r="P6897">
        <f t="shared" si="861"/>
        <v>148</v>
      </c>
      <c r="Q6897" s="6">
        <f t="shared" si="862"/>
        <v>45.32</v>
      </c>
      <c r="R6897">
        <f t="shared" si="863"/>
        <v>19992.744999999984</v>
      </c>
    </row>
    <row r="6898" spans="1:18" x14ac:dyDescent="0.35">
      <c r="A6898" s="1">
        <v>6897</v>
      </c>
      <c r="B6898" s="7">
        <v>356.64666666666602</v>
      </c>
      <c r="C6898" s="1">
        <v>1940</v>
      </c>
      <c r="D6898" s="1">
        <v>16808</v>
      </c>
      <c r="E6898">
        <v>4</v>
      </c>
      <c r="F6898" t="s">
        <v>7</v>
      </c>
      <c r="G6898" t="s">
        <v>9</v>
      </c>
      <c r="H6898" s="2">
        <v>42691</v>
      </c>
      <c r="I6898" s="2">
        <v>42703</v>
      </c>
      <c r="J6898" s="2">
        <v>42706</v>
      </c>
      <c r="K6898">
        <f t="shared" si="856"/>
        <v>3</v>
      </c>
      <c r="L6898" t="str">
        <f t="shared" si="857"/>
        <v>Tuesday</v>
      </c>
      <c r="M6898" t="str">
        <f t="shared" si="858"/>
        <v>Friday</v>
      </c>
      <c r="N6898" s="5">
        <f t="shared" si="859"/>
        <v>1069.939999999998</v>
      </c>
      <c r="O6898">
        <f t="shared" si="860"/>
        <v>12</v>
      </c>
      <c r="P6898">
        <f t="shared" si="861"/>
        <v>264</v>
      </c>
      <c r="Q6898" s="6">
        <f t="shared" si="862"/>
        <v>356.64666666666602</v>
      </c>
      <c r="R6898">
        <f t="shared" si="863"/>
        <v>115472.85999999999</v>
      </c>
    </row>
    <row r="6899" spans="1:18" x14ac:dyDescent="0.35">
      <c r="A6899" s="1">
        <v>6898</v>
      </c>
      <c r="B6899" s="7">
        <v>136.19333333333299</v>
      </c>
      <c r="C6899" s="1">
        <v>219762</v>
      </c>
      <c r="D6899" s="1">
        <v>16808</v>
      </c>
      <c r="E6899">
        <v>3</v>
      </c>
      <c r="F6899" t="s">
        <v>7</v>
      </c>
      <c r="G6899" t="s">
        <v>9</v>
      </c>
      <c r="H6899" s="2">
        <v>42691</v>
      </c>
      <c r="I6899" s="2">
        <v>42696</v>
      </c>
      <c r="J6899" s="2">
        <v>42699</v>
      </c>
      <c r="K6899">
        <f t="shared" si="856"/>
        <v>3</v>
      </c>
      <c r="L6899" t="str">
        <f t="shared" si="857"/>
        <v>Tuesday</v>
      </c>
      <c r="M6899" t="str">
        <f t="shared" si="858"/>
        <v>Friday</v>
      </c>
      <c r="N6899" s="5">
        <f t="shared" si="859"/>
        <v>408.57999999999896</v>
      </c>
      <c r="O6899">
        <f t="shared" si="860"/>
        <v>5</v>
      </c>
      <c r="P6899">
        <f t="shared" si="861"/>
        <v>1284</v>
      </c>
      <c r="Q6899" s="6">
        <f t="shared" si="862"/>
        <v>136.19333333333299</v>
      </c>
      <c r="R6899">
        <f t="shared" si="863"/>
        <v>441781.61333333328</v>
      </c>
    </row>
    <row r="6900" spans="1:18" x14ac:dyDescent="0.35">
      <c r="A6900" s="1">
        <v>6899</v>
      </c>
      <c r="B6900" s="7">
        <v>264</v>
      </c>
      <c r="C6900" s="1">
        <v>16146</v>
      </c>
      <c r="D6900" s="1">
        <v>16808</v>
      </c>
      <c r="E6900">
        <v>4</v>
      </c>
      <c r="F6900" t="s">
        <v>7</v>
      </c>
      <c r="G6900" t="s">
        <v>9</v>
      </c>
      <c r="H6900" s="2">
        <v>42691</v>
      </c>
      <c r="I6900" s="2">
        <v>42708</v>
      </c>
      <c r="J6900" s="2">
        <v>42711</v>
      </c>
      <c r="K6900">
        <f t="shared" si="856"/>
        <v>3</v>
      </c>
      <c r="L6900" t="str">
        <f t="shared" si="857"/>
        <v>Sunday</v>
      </c>
      <c r="M6900" t="str">
        <f t="shared" si="858"/>
        <v>Wednesday</v>
      </c>
      <c r="N6900" s="5">
        <f t="shared" si="859"/>
        <v>792</v>
      </c>
      <c r="O6900">
        <f t="shared" si="860"/>
        <v>17</v>
      </c>
      <c r="P6900">
        <f t="shared" si="861"/>
        <v>1141</v>
      </c>
      <c r="Q6900" s="6">
        <f t="shared" si="862"/>
        <v>264</v>
      </c>
      <c r="R6900">
        <f t="shared" si="863"/>
        <v>597887.41500000015</v>
      </c>
    </row>
    <row r="6901" spans="1:18" x14ac:dyDescent="0.35">
      <c r="A6901" s="1">
        <v>6900</v>
      </c>
      <c r="B6901" s="7">
        <v>119.82</v>
      </c>
      <c r="C6901" s="1">
        <v>219762</v>
      </c>
      <c r="D6901" s="1">
        <v>16808</v>
      </c>
      <c r="E6901">
        <v>3</v>
      </c>
      <c r="F6901" t="s">
        <v>7</v>
      </c>
      <c r="G6901" t="s">
        <v>9</v>
      </c>
      <c r="H6901" s="2">
        <v>42691</v>
      </c>
      <c r="I6901" s="2">
        <v>42696</v>
      </c>
      <c r="J6901" s="2">
        <v>42697</v>
      </c>
      <c r="K6901">
        <f t="shared" si="856"/>
        <v>1</v>
      </c>
      <c r="L6901" t="str">
        <f t="shared" si="857"/>
        <v>Tuesday</v>
      </c>
      <c r="M6901" t="str">
        <f t="shared" si="858"/>
        <v>Wednesday</v>
      </c>
      <c r="N6901" s="5">
        <f t="shared" si="859"/>
        <v>119.82</v>
      </c>
      <c r="O6901">
        <f t="shared" si="860"/>
        <v>5</v>
      </c>
      <c r="P6901">
        <f t="shared" si="861"/>
        <v>1284</v>
      </c>
      <c r="Q6901" s="6">
        <f t="shared" si="862"/>
        <v>119.82</v>
      </c>
      <c r="R6901">
        <f t="shared" si="863"/>
        <v>441781.61333333328</v>
      </c>
    </row>
    <row r="6902" spans="1:18" x14ac:dyDescent="0.35">
      <c r="A6902" s="1">
        <v>6901</v>
      </c>
      <c r="B6902" s="7">
        <v>290</v>
      </c>
      <c r="C6902" s="1">
        <v>16146</v>
      </c>
      <c r="D6902" s="1">
        <v>16808</v>
      </c>
      <c r="E6902">
        <v>4</v>
      </c>
      <c r="F6902" t="s">
        <v>7</v>
      </c>
      <c r="G6902" t="s">
        <v>9</v>
      </c>
      <c r="H6902" s="2">
        <v>42691</v>
      </c>
      <c r="I6902" s="2">
        <v>42716</v>
      </c>
      <c r="J6902" s="2">
        <v>42718</v>
      </c>
      <c r="K6902">
        <f t="shared" si="856"/>
        <v>2</v>
      </c>
      <c r="L6902" t="str">
        <f t="shared" si="857"/>
        <v>Monday</v>
      </c>
      <c r="M6902" t="str">
        <f t="shared" si="858"/>
        <v>Wednesday</v>
      </c>
      <c r="N6902" s="5">
        <f t="shared" si="859"/>
        <v>580</v>
      </c>
      <c r="O6902">
        <f t="shared" si="860"/>
        <v>25</v>
      </c>
      <c r="P6902">
        <f t="shared" si="861"/>
        <v>1141</v>
      </c>
      <c r="Q6902" s="6">
        <f t="shared" si="862"/>
        <v>290</v>
      </c>
      <c r="R6902">
        <f t="shared" si="863"/>
        <v>597887.41500000015</v>
      </c>
    </row>
    <row r="6903" spans="1:18" x14ac:dyDescent="0.35">
      <c r="A6903" s="1">
        <v>6902</v>
      </c>
      <c r="B6903" s="7">
        <v>290</v>
      </c>
      <c r="C6903" s="1">
        <v>16146</v>
      </c>
      <c r="D6903" s="1">
        <v>16808</v>
      </c>
      <c r="E6903">
        <v>4</v>
      </c>
      <c r="F6903" t="s">
        <v>7</v>
      </c>
      <c r="G6903" t="s">
        <v>9</v>
      </c>
      <c r="H6903" s="2">
        <v>42691</v>
      </c>
      <c r="I6903" s="2">
        <v>42717</v>
      </c>
      <c r="J6903" s="2">
        <v>42718</v>
      </c>
      <c r="K6903">
        <f t="shared" si="856"/>
        <v>1</v>
      </c>
      <c r="L6903" t="str">
        <f t="shared" si="857"/>
        <v>Tuesday</v>
      </c>
      <c r="M6903" t="str">
        <f t="shared" si="858"/>
        <v>Wednesday</v>
      </c>
      <c r="N6903" s="5">
        <f t="shared" si="859"/>
        <v>290</v>
      </c>
      <c r="O6903">
        <f t="shared" si="860"/>
        <v>26</v>
      </c>
      <c r="P6903">
        <f t="shared" si="861"/>
        <v>1141</v>
      </c>
      <c r="Q6903" s="6">
        <f t="shared" si="862"/>
        <v>290</v>
      </c>
      <c r="R6903">
        <f t="shared" si="863"/>
        <v>597887.41500000015</v>
      </c>
    </row>
    <row r="6904" spans="1:18" x14ac:dyDescent="0.35">
      <c r="A6904" s="1">
        <v>6903</v>
      </c>
      <c r="B6904" s="7">
        <v>189.5</v>
      </c>
      <c r="C6904" s="1">
        <v>11198</v>
      </c>
      <c r="D6904" s="1">
        <v>16808</v>
      </c>
      <c r="E6904">
        <v>4</v>
      </c>
      <c r="F6904" t="s">
        <v>7</v>
      </c>
      <c r="G6904" t="s">
        <v>8</v>
      </c>
      <c r="H6904" s="2">
        <v>42691</v>
      </c>
      <c r="I6904" s="2">
        <v>42695</v>
      </c>
      <c r="J6904" s="2">
        <v>42696</v>
      </c>
      <c r="K6904">
        <f t="shared" si="856"/>
        <v>1</v>
      </c>
      <c r="L6904" t="str">
        <f t="shared" si="857"/>
        <v>Monday</v>
      </c>
      <c r="M6904" t="str">
        <f t="shared" si="858"/>
        <v>Tuesday</v>
      </c>
      <c r="N6904" s="5">
        <f t="shared" si="859"/>
        <v>189.5</v>
      </c>
      <c r="O6904">
        <f t="shared" si="860"/>
        <v>4</v>
      </c>
      <c r="P6904">
        <f t="shared" si="861"/>
        <v>732</v>
      </c>
      <c r="Q6904" s="6">
        <f t="shared" si="862"/>
        <v>189.5</v>
      </c>
      <c r="R6904">
        <f t="shared" si="863"/>
        <v>182715.56166666659</v>
      </c>
    </row>
    <row r="6905" spans="1:18" x14ac:dyDescent="0.35">
      <c r="A6905" s="1">
        <v>6904</v>
      </c>
      <c r="B6905" s="7">
        <v>195.8</v>
      </c>
      <c r="C6905" s="1">
        <v>16146</v>
      </c>
      <c r="D6905" s="1">
        <v>16808</v>
      </c>
      <c r="E6905">
        <v>4</v>
      </c>
      <c r="F6905" t="s">
        <v>7</v>
      </c>
      <c r="G6905" t="s">
        <v>9</v>
      </c>
      <c r="H6905" s="2">
        <v>42691</v>
      </c>
      <c r="I6905" s="2">
        <v>42703</v>
      </c>
      <c r="J6905" s="2">
        <v>42704</v>
      </c>
      <c r="K6905">
        <f t="shared" si="856"/>
        <v>1</v>
      </c>
      <c r="L6905" t="str">
        <f t="shared" si="857"/>
        <v>Tuesday</v>
      </c>
      <c r="M6905" t="str">
        <f t="shared" si="858"/>
        <v>Wednesday</v>
      </c>
      <c r="N6905" s="5">
        <f t="shared" si="859"/>
        <v>195.8</v>
      </c>
      <c r="O6905">
        <f t="shared" si="860"/>
        <v>12</v>
      </c>
      <c r="P6905">
        <f t="shared" si="861"/>
        <v>1141</v>
      </c>
      <c r="Q6905" s="6">
        <f t="shared" si="862"/>
        <v>195.8</v>
      </c>
      <c r="R6905">
        <f t="shared" si="863"/>
        <v>597887.41500000015</v>
      </c>
    </row>
    <row r="6906" spans="1:18" x14ac:dyDescent="0.35">
      <c r="A6906" s="1">
        <v>6905</v>
      </c>
      <c r="B6906" s="7">
        <v>228.4</v>
      </c>
      <c r="C6906">
        <v>1940</v>
      </c>
      <c r="D6906" s="1">
        <v>16808</v>
      </c>
      <c r="E6906">
        <v>4</v>
      </c>
      <c r="F6906" t="s">
        <v>7</v>
      </c>
      <c r="G6906" t="s">
        <v>9</v>
      </c>
      <c r="H6906" s="2">
        <v>42691</v>
      </c>
      <c r="I6906" s="2">
        <v>42712</v>
      </c>
      <c r="J6906" s="2">
        <v>42714</v>
      </c>
      <c r="K6906">
        <f t="shared" si="856"/>
        <v>2</v>
      </c>
      <c r="L6906" t="str">
        <f t="shared" si="857"/>
        <v>Thursday</v>
      </c>
      <c r="M6906" t="str">
        <f t="shared" si="858"/>
        <v>Saturday</v>
      </c>
      <c r="N6906" s="5">
        <f t="shared" si="859"/>
        <v>456.8</v>
      </c>
      <c r="O6906">
        <f t="shared" si="860"/>
        <v>21</v>
      </c>
      <c r="P6906">
        <f t="shared" si="861"/>
        <v>264</v>
      </c>
      <c r="Q6906" s="6">
        <f t="shared" si="862"/>
        <v>228.4</v>
      </c>
      <c r="R6906">
        <f t="shared" si="863"/>
        <v>115472.85999999999</v>
      </c>
    </row>
    <row r="6907" spans="1:18" x14ac:dyDescent="0.35">
      <c r="A6907" s="1">
        <v>6906</v>
      </c>
      <c r="B6907" s="7">
        <v>380.80666666666599</v>
      </c>
      <c r="C6907" s="1">
        <v>16146</v>
      </c>
      <c r="D6907" s="1">
        <v>16808</v>
      </c>
      <c r="E6907">
        <v>4</v>
      </c>
      <c r="F6907" t="s">
        <v>7</v>
      </c>
      <c r="G6907" t="s">
        <v>9</v>
      </c>
      <c r="H6907" s="2">
        <v>42691</v>
      </c>
      <c r="I6907" s="2">
        <v>42699</v>
      </c>
      <c r="J6907" s="2">
        <v>42702</v>
      </c>
      <c r="K6907">
        <f t="shared" si="856"/>
        <v>3</v>
      </c>
      <c r="L6907" t="str">
        <f t="shared" si="857"/>
        <v>Friday</v>
      </c>
      <c r="M6907" t="str">
        <f t="shared" si="858"/>
        <v>Monday</v>
      </c>
      <c r="N6907" s="5">
        <f t="shared" si="859"/>
        <v>1142.419999999998</v>
      </c>
      <c r="O6907">
        <f t="shared" si="860"/>
        <v>8</v>
      </c>
      <c r="P6907">
        <f t="shared" si="861"/>
        <v>1141</v>
      </c>
      <c r="Q6907" s="6">
        <f t="shared" si="862"/>
        <v>380.80666666666599</v>
      </c>
      <c r="R6907">
        <f t="shared" si="863"/>
        <v>597887.41500000015</v>
      </c>
    </row>
    <row r="6908" spans="1:18" x14ac:dyDescent="0.35">
      <c r="A6908" s="1">
        <v>6907</v>
      </c>
      <c r="B6908" s="7">
        <v>560</v>
      </c>
      <c r="C6908" s="1">
        <v>16358</v>
      </c>
      <c r="D6908" s="1">
        <v>16808</v>
      </c>
      <c r="E6908">
        <v>3</v>
      </c>
      <c r="F6908" t="s">
        <v>7</v>
      </c>
      <c r="G6908" t="s">
        <v>9</v>
      </c>
      <c r="H6908" s="2">
        <v>42691</v>
      </c>
      <c r="I6908" s="2">
        <v>42691</v>
      </c>
      <c r="J6908" s="2">
        <v>42692</v>
      </c>
      <c r="K6908">
        <f t="shared" si="856"/>
        <v>1</v>
      </c>
      <c r="L6908" t="str">
        <f t="shared" si="857"/>
        <v>Thursday</v>
      </c>
      <c r="M6908" t="str">
        <f t="shared" si="858"/>
        <v>Friday</v>
      </c>
      <c r="N6908" s="5">
        <f t="shared" si="859"/>
        <v>560</v>
      </c>
      <c r="O6908">
        <f t="shared" si="860"/>
        <v>0</v>
      </c>
      <c r="P6908">
        <f t="shared" si="861"/>
        <v>445</v>
      </c>
      <c r="Q6908" s="6">
        <f t="shared" si="862"/>
        <v>560</v>
      </c>
      <c r="R6908">
        <f t="shared" si="863"/>
        <v>196890.83999999968</v>
      </c>
    </row>
    <row r="6909" spans="1:18" x14ac:dyDescent="0.35">
      <c r="A6909" s="1">
        <v>6908</v>
      </c>
      <c r="B6909" s="7">
        <v>162.68</v>
      </c>
      <c r="C6909" s="1">
        <v>1545890</v>
      </c>
      <c r="D6909" s="1">
        <v>16808</v>
      </c>
      <c r="E6909">
        <v>4</v>
      </c>
      <c r="F6909" t="s">
        <v>7</v>
      </c>
      <c r="G6909" t="s">
        <v>9</v>
      </c>
      <c r="H6909" s="2">
        <v>42691</v>
      </c>
      <c r="I6909" s="2">
        <v>42703</v>
      </c>
      <c r="J6909" s="2">
        <v>42704</v>
      </c>
      <c r="K6909">
        <f t="shared" si="856"/>
        <v>1</v>
      </c>
      <c r="L6909" t="str">
        <f t="shared" si="857"/>
        <v>Tuesday</v>
      </c>
      <c r="M6909" t="str">
        <f t="shared" si="858"/>
        <v>Wednesday</v>
      </c>
      <c r="N6909" s="5">
        <f t="shared" si="859"/>
        <v>162.68</v>
      </c>
      <c r="O6909">
        <f t="shared" si="860"/>
        <v>12</v>
      </c>
      <c r="P6909">
        <f t="shared" si="861"/>
        <v>1038</v>
      </c>
      <c r="Q6909" s="6">
        <f t="shared" si="862"/>
        <v>162.68</v>
      </c>
      <c r="R6909">
        <f t="shared" si="863"/>
        <v>395536.5949999991</v>
      </c>
    </row>
    <row r="6910" spans="1:18" x14ac:dyDescent="0.35">
      <c r="A6910" s="1">
        <v>6909</v>
      </c>
      <c r="B6910" s="7">
        <v>88.39</v>
      </c>
      <c r="C6910" s="1">
        <v>563082</v>
      </c>
      <c r="D6910" s="1">
        <v>16808</v>
      </c>
      <c r="E6910">
        <v>1</v>
      </c>
      <c r="F6910" t="s">
        <v>12</v>
      </c>
      <c r="G6910" t="s">
        <v>9</v>
      </c>
      <c r="H6910" s="2">
        <v>42691</v>
      </c>
      <c r="I6910" s="2">
        <v>42700</v>
      </c>
      <c r="J6910" s="2">
        <v>42702</v>
      </c>
      <c r="K6910">
        <f t="shared" si="856"/>
        <v>2</v>
      </c>
      <c r="L6910" t="str">
        <f t="shared" si="857"/>
        <v>Saturday</v>
      </c>
      <c r="M6910" t="str">
        <f t="shared" si="858"/>
        <v>Monday</v>
      </c>
      <c r="N6910" s="5">
        <f t="shared" si="859"/>
        <v>176.78</v>
      </c>
      <c r="O6910">
        <f t="shared" si="860"/>
        <v>9</v>
      </c>
      <c r="P6910">
        <f t="shared" si="861"/>
        <v>97</v>
      </c>
      <c r="Q6910" s="6">
        <f t="shared" si="862"/>
        <v>88.39</v>
      </c>
      <c r="R6910">
        <f t="shared" si="863"/>
        <v>16130.240000000002</v>
      </c>
    </row>
    <row r="6911" spans="1:18" x14ac:dyDescent="0.35">
      <c r="A6911" s="1">
        <v>6910</v>
      </c>
      <c r="B6911" s="7">
        <v>283.39</v>
      </c>
      <c r="C6911" s="1">
        <v>890736</v>
      </c>
      <c r="D6911" s="1">
        <v>16808</v>
      </c>
      <c r="E6911">
        <v>4</v>
      </c>
      <c r="F6911" t="s">
        <v>7</v>
      </c>
      <c r="G6911" t="s">
        <v>8</v>
      </c>
      <c r="H6911" s="2">
        <v>42691</v>
      </c>
      <c r="I6911" s="2">
        <v>42719</v>
      </c>
      <c r="J6911" s="2">
        <v>42721</v>
      </c>
      <c r="K6911">
        <f t="shared" si="856"/>
        <v>2</v>
      </c>
      <c r="L6911" t="str">
        <f t="shared" si="857"/>
        <v>Thursday</v>
      </c>
      <c r="M6911" t="str">
        <f t="shared" si="858"/>
        <v>Saturday</v>
      </c>
      <c r="N6911" s="5">
        <f t="shared" si="859"/>
        <v>566.78</v>
      </c>
      <c r="O6911">
        <f t="shared" si="860"/>
        <v>28</v>
      </c>
      <c r="P6911">
        <f t="shared" si="861"/>
        <v>254</v>
      </c>
      <c r="Q6911" s="6">
        <f t="shared" si="862"/>
        <v>283.39</v>
      </c>
      <c r="R6911">
        <f t="shared" si="863"/>
        <v>170285.11000000004</v>
      </c>
    </row>
    <row r="6912" spans="1:18" x14ac:dyDescent="0.35">
      <c r="A6912" s="1">
        <v>6911</v>
      </c>
      <c r="B6912" s="7">
        <v>238.05</v>
      </c>
      <c r="C6912" s="1">
        <v>890736</v>
      </c>
      <c r="D6912" s="1">
        <v>16808</v>
      </c>
      <c r="E6912">
        <v>4</v>
      </c>
      <c r="F6912" t="s">
        <v>7</v>
      </c>
      <c r="G6912" t="s">
        <v>8</v>
      </c>
      <c r="H6912" s="2">
        <v>42691</v>
      </c>
      <c r="I6912" s="2">
        <v>42722</v>
      </c>
      <c r="J6912" s="2">
        <v>42724</v>
      </c>
      <c r="K6912">
        <f t="shared" si="856"/>
        <v>2</v>
      </c>
      <c r="L6912" t="str">
        <f t="shared" si="857"/>
        <v>Sunday</v>
      </c>
      <c r="M6912" t="str">
        <f t="shared" si="858"/>
        <v>Tuesday</v>
      </c>
      <c r="N6912" s="5">
        <f t="shared" si="859"/>
        <v>476.1</v>
      </c>
      <c r="O6912">
        <f t="shared" si="860"/>
        <v>31</v>
      </c>
      <c r="P6912">
        <f t="shared" si="861"/>
        <v>254</v>
      </c>
      <c r="Q6912" s="6">
        <f t="shared" si="862"/>
        <v>238.05</v>
      </c>
      <c r="R6912">
        <f t="shared" si="863"/>
        <v>170285.11000000004</v>
      </c>
    </row>
    <row r="6913" spans="1:18" x14ac:dyDescent="0.35">
      <c r="A6913" s="1">
        <v>6912</v>
      </c>
      <c r="B6913" s="7">
        <v>405.54</v>
      </c>
      <c r="C6913" s="1">
        <v>2294376</v>
      </c>
      <c r="D6913" s="1">
        <v>16808</v>
      </c>
      <c r="E6913">
        <v>4</v>
      </c>
      <c r="F6913" t="s">
        <v>7</v>
      </c>
      <c r="G6913" t="s">
        <v>9</v>
      </c>
      <c r="H6913" s="2">
        <v>42691</v>
      </c>
      <c r="I6913" s="2">
        <v>42692</v>
      </c>
      <c r="J6913" s="2">
        <v>42693</v>
      </c>
      <c r="K6913">
        <f t="shared" si="856"/>
        <v>1</v>
      </c>
      <c r="L6913" t="str">
        <f t="shared" si="857"/>
        <v>Friday</v>
      </c>
      <c r="M6913" t="str">
        <f t="shared" si="858"/>
        <v>Saturday</v>
      </c>
      <c r="N6913" s="5">
        <f t="shared" si="859"/>
        <v>405.54</v>
      </c>
      <c r="O6913">
        <f t="shared" si="860"/>
        <v>1</v>
      </c>
      <c r="P6913">
        <f t="shared" si="861"/>
        <v>203</v>
      </c>
      <c r="Q6913" s="6">
        <f t="shared" si="862"/>
        <v>405.54</v>
      </c>
      <c r="R6913">
        <f t="shared" si="863"/>
        <v>98431.890000000014</v>
      </c>
    </row>
    <row r="6914" spans="1:18" x14ac:dyDescent="0.35">
      <c r="A6914" s="1">
        <v>6913</v>
      </c>
      <c r="B6914" s="7">
        <v>149.28</v>
      </c>
      <c r="C6914" s="1">
        <v>363664</v>
      </c>
      <c r="D6914" s="1">
        <v>16808</v>
      </c>
      <c r="E6914">
        <v>4</v>
      </c>
      <c r="F6914" t="s">
        <v>7</v>
      </c>
      <c r="G6914" t="s">
        <v>8</v>
      </c>
      <c r="H6914" s="2">
        <v>42691</v>
      </c>
      <c r="I6914" s="2">
        <v>42703</v>
      </c>
      <c r="J6914" s="2">
        <v>42705</v>
      </c>
      <c r="K6914">
        <f t="shared" si="856"/>
        <v>2</v>
      </c>
      <c r="L6914" t="str">
        <f t="shared" si="857"/>
        <v>Tuesday</v>
      </c>
      <c r="M6914" t="str">
        <f t="shared" si="858"/>
        <v>Thursday</v>
      </c>
      <c r="N6914" s="5">
        <f t="shared" si="859"/>
        <v>298.56</v>
      </c>
      <c r="O6914">
        <f t="shared" si="860"/>
        <v>12</v>
      </c>
      <c r="P6914">
        <f t="shared" si="861"/>
        <v>448</v>
      </c>
      <c r="Q6914" s="6">
        <f t="shared" si="862"/>
        <v>149.28</v>
      </c>
      <c r="R6914">
        <f t="shared" si="863"/>
        <v>132378.3299999999</v>
      </c>
    </row>
    <row r="6915" spans="1:18" x14ac:dyDescent="0.35">
      <c r="A6915" s="1">
        <v>6914</v>
      </c>
      <c r="B6915" s="7">
        <v>206.9</v>
      </c>
      <c r="C6915" s="1">
        <v>219762</v>
      </c>
      <c r="D6915" s="1">
        <v>16808</v>
      </c>
      <c r="E6915">
        <v>3</v>
      </c>
      <c r="F6915" t="s">
        <v>7</v>
      </c>
      <c r="G6915" t="s">
        <v>9</v>
      </c>
      <c r="H6915" s="2">
        <v>42691</v>
      </c>
      <c r="I6915" s="2">
        <v>42704</v>
      </c>
      <c r="J6915" s="2">
        <v>42705</v>
      </c>
      <c r="K6915">
        <f t="shared" ref="K6915:K6978" si="864">J6915-I6915</f>
        <v>1</v>
      </c>
      <c r="L6915" t="str">
        <f t="shared" ref="L6915:L6978" si="865">TEXT(I6915,"dddd")</f>
        <v>Wednesday</v>
      </c>
      <c r="M6915" t="str">
        <f t="shared" ref="M6915:M6978" si="866">TEXT(J6915,"dddd")</f>
        <v>Thursday</v>
      </c>
      <c r="N6915" s="5">
        <f t="shared" ref="N6915:N6978" si="867">B6915*K6915</f>
        <v>206.9</v>
      </c>
      <c r="O6915">
        <f t="shared" ref="O6915:O6978" si="868">I6915-H6915</f>
        <v>13</v>
      </c>
      <c r="P6915">
        <f t="shared" ref="P6915:P6978" si="869">COUNTIF($C:$C,C6915)</f>
        <v>1284</v>
      </c>
      <c r="Q6915" s="6">
        <f t="shared" ref="Q6915:Q6978" si="870">B6915</f>
        <v>206.9</v>
      </c>
      <c r="R6915">
        <f t="shared" ref="R6915:R6978" si="871">SUMIF($C:$C,C6915,$N:$N)</f>
        <v>441781.61333333328</v>
      </c>
    </row>
    <row r="6916" spans="1:18" x14ac:dyDescent="0.35">
      <c r="A6916" s="1">
        <v>6915</v>
      </c>
      <c r="B6916" s="7">
        <v>206.9</v>
      </c>
      <c r="C6916" s="1">
        <v>219762</v>
      </c>
      <c r="D6916" s="1">
        <v>16808</v>
      </c>
      <c r="E6916">
        <v>3</v>
      </c>
      <c r="F6916" t="s">
        <v>7</v>
      </c>
      <c r="G6916" t="s">
        <v>9</v>
      </c>
      <c r="H6916" s="2">
        <v>42691</v>
      </c>
      <c r="I6916" s="2">
        <v>42704</v>
      </c>
      <c r="J6916" s="2">
        <v>42705</v>
      </c>
      <c r="K6916">
        <f t="shared" si="864"/>
        <v>1</v>
      </c>
      <c r="L6916" t="str">
        <f t="shared" si="865"/>
        <v>Wednesday</v>
      </c>
      <c r="M6916" t="str">
        <f t="shared" si="866"/>
        <v>Thursday</v>
      </c>
      <c r="N6916" s="5">
        <f t="shared" si="867"/>
        <v>206.9</v>
      </c>
      <c r="O6916">
        <f t="shared" si="868"/>
        <v>13</v>
      </c>
      <c r="P6916">
        <f t="shared" si="869"/>
        <v>1284</v>
      </c>
      <c r="Q6916" s="6">
        <f t="shared" si="870"/>
        <v>206.9</v>
      </c>
      <c r="R6916">
        <f t="shared" si="871"/>
        <v>441781.61333333328</v>
      </c>
    </row>
    <row r="6917" spans="1:18" x14ac:dyDescent="0.35">
      <c r="A6917" s="1">
        <v>6916</v>
      </c>
      <c r="B6917" s="7">
        <v>122.46</v>
      </c>
      <c r="C6917" s="1">
        <v>363664</v>
      </c>
      <c r="D6917" s="1">
        <v>16808</v>
      </c>
      <c r="E6917">
        <v>4</v>
      </c>
      <c r="F6917" t="s">
        <v>7</v>
      </c>
      <c r="G6917" t="s">
        <v>8</v>
      </c>
      <c r="H6917" s="2">
        <v>42691</v>
      </c>
      <c r="I6917" s="2">
        <v>42724</v>
      </c>
      <c r="J6917" s="2">
        <v>42725</v>
      </c>
      <c r="K6917">
        <f t="shared" si="864"/>
        <v>1</v>
      </c>
      <c r="L6917" t="str">
        <f t="shared" si="865"/>
        <v>Tuesday</v>
      </c>
      <c r="M6917" t="str">
        <f t="shared" si="866"/>
        <v>Wednesday</v>
      </c>
      <c r="N6917" s="5">
        <f t="shared" si="867"/>
        <v>122.46</v>
      </c>
      <c r="O6917">
        <f t="shared" si="868"/>
        <v>33</v>
      </c>
      <c r="P6917">
        <f t="shared" si="869"/>
        <v>448</v>
      </c>
      <c r="Q6917" s="6">
        <f t="shared" si="870"/>
        <v>122.46</v>
      </c>
      <c r="R6917">
        <f t="shared" si="871"/>
        <v>132378.3299999999</v>
      </c>
    </row>
    <row r="6918" spans="1:18" x14ac:dyDescent="0.35">
      <c r="A6918" s="1">
        <v>6917</v>
      </c>
      <c r="B6918" s="7">
        <v>229.91333333333299</v>
      </c>
      <c r="C6918" s="1">
        <v>1789734</v>
      </c>
      <c r="D6918" s="1">
        <v>16808</v>
      </c>
      <c r="E6918">
        <v>3</v>
      </c>
      <c r="F6918" t="s">
        <v>7</v>
      </c>
      <c r="G6918" t="s">
        <v>9</v>
      </c>
      <c r="H6918" s="2">
        <v>42691</v>
      </c>
      <c r="I6918" s="2">
        <v>42702</v>
      </c>
      <c r="J6918" s="2">
        <v>42705</v>
      </c>
      <c r="K6918">
        <f t="shared" si="864"/>
        <v>3</v>
      </c>
      <c r="L6918" t="str">
        <f t="shared" si="865"/>
        <v>Monday</v>
      </c>
      <c r="M6918" t="str">
        <f t="shared" si="866"/>
        <v>Thursday</v>
      </c>
      <c r="N6918" s="5">
        <f t="shared" si="867"/>
        <v>689.73999999999899</v>
      </c>
      <c r="O6918">
        <f t="shared" si="868"/>
        <v>11</v>
      </c>
      <c r="P6918">
        <f t="shared" si="869"/>
        <v>150</v>
      </c>
      <c r="Q6918" s="6">
        <f t="shared" si="870"/>
        <v>229.91333333333299</v>
      </c>
      <c r="R6918">
        <f t="shared" si="871"/>
        <v>80037.61</v>
      </c>
    </row>
    <row r="6919" spans="1:18" x14ac:dyDescent="0.35">
      <c r="A6919" s="1">
        <v>6918</v>
      </c>
      <c r="B6919" s="7">
        <v>275.60000000000002</v>
      </c>
      <c r="C6919" s="1">
        <v>1545890</v>
      </c>
      <c r="D6919" s="1">
        <v>16808</v>
      </c>
      <c r="E6919">
        <v>4</v>
      </c>
      <c r="F6919" t="s">
        <v>7</v>
      </c>
      <c r="G6919" t="s">
        <v>9</v>
      </c>
      <c r="H6919" s="2">
        <v>42691</v>
      </c>
      <c r="I6919" s="2">
        <v>42720</v>
      </c>
      <c r="J6919" s="2">
        <v>42721</v>
      </c>
      <c r="K6919">
        <f t="shared" si="864"/>
        <v>1</v>
      </c>
      <c r="L6919" t="str">
        <f t="shared" si="865"/>
        <v>Friday</v>
      </c>
      <c r="M6919" t="str">
        <f t="shared" si="866"/>
        <v>Saturday</v>
      </c>
      <c r="N6919" s="5">
        <f t="shared" si="867"/>
        <v>275.60000000000002</v>
      </c>
      <c r="O6919">
        <f t="shared" si="868"/>
        <v>29</v>
      </c>
      <c r="P6919">
        <f t="shared" si="869"/>
        <v>1038</v>
      </c>
      <c r="Q6919" s="6">
        <f t="shared" si="870"/>
        <v>275.60000000000002</v>
      </c>
      <c r="R6919">
        <f t="shared" si="871"/>
        <v>395536.5949999991</v>
      </c>
    </row>
    <row r="6920" spans="1:18" x14ac:dyDescent="0.35">
      <c r="A6920" s="1">
        <v>6919</v>
      </c>
      <c r="B6920" s="7">
        <v>144.26</v>
      </c>
      <c r="C6920" s="1">
        <v>219762</v>
      </c>
      <c r="D6920" s="1">
        <v>16808</v>
      </c>
      <c r="E6920">
        <v>3</v>
      </c>
      <c r="F6920" t="s">
        <v>7</v>
      </c>
      <c r="G6920" t="s">
        <v>9</v>
      </c>
      <c r="H6920" s="2">
        <v>42691</v>
      </c>
      <c r="I6920" s="2">
        <v>42701</v>
      </c>
      <c r="J6920" s="2">
        <v>42702</v>
      </c>
      <c r="K6920">
        <f t="shared" si="864"/>
        <v>1</v>
      </c>
      <c r="L6920" t="str">
        <f t="shared" si="865"/>
        <v>Sunday</v>
      </c>
      <c r="M6920" t="str">
        <f t="shared" si="866"/>
        <v>Monday</v>
      </c>
      <c r="N6920" s="5">
        <f t="shared" si="867"/>
        <v>144.26</v>
      </c>
      <c r="O6920">
        <f t="shared" si="868"/>
        <v>10</v>
      </c>
      <c r="P6920">
        <f t="shared" si="869"/>
        <v>1284</v>
      </c>
      <c r="Q6920" s="6">
        <f t="shared" si="870"/>
        <v>144.26</v>
      </c>
      <c r="R6920">
        <f t="shared" si="871"/>
        <v>441781.61333333328</v>
      </c>
    </row>
    <row r="6921" spans="1:18" x14ac:dyDescent="0.35">
      <c r="A6921" s="1">
        <v>6920</v>
      </c>
      <c r="B6921" s="7">
        <v>189.5</v>
      </c>
      <c r="C6921" s="1">
        <v>11198</v>
      </c>
      <c r="D6921" s="1">
        <v>16808</v>
      </c>
      <c r="E6921">
        <v>4</v>
      </c>
      <c r="F6921" t="s">
        <v>7</v>
      </c>
      <c r="G6921" t="s">
        <v>8</v>
      </c>
      <c r="H6921" s="2">
        <v>42691</v>
      </c>
      <c r="I6921" s="2">
        <v>42694</v>
      </c>
      <c r="J6921" s="2">
        <v>42695</v>
      </c>
      <c r="K6921">
        <f t="shared" si="864"/>
        <v>1</v>
      </c>
      <c r="L6921" t="str">
        <f t="shared" si="865"/>
        <v>Sunday</v>
      </c>
      <c r="M6921" t="str">
        <f t="shared" si="866"/>
        <v>Monday</v>
      </c>
      <c r="N6921" s="5">
        <f t="shared" si="867"/>
        <v>189.5</v>
      </c>
      <c r="O6921">
        <f t="shared" si="868"/>
        <v>3</v>
      </c>
      <c r="P6921">
        <f t="shared" si="869"/>
        <v>732</v>
      </c>
      <c r="Q6921" s="6">
        <f t="shared" si="870"/>
        <v>189.5</v>
      </c>
      <c r="R6921">
        <f t="shared" si="871"/>
        <v>182715.56166666659</v>
      </c>
    </row>
    <row r="6922" spans="1:18" x14ac:dyDescent="0.35">
      <c r="A6922" s="1">
        <v>6921</v>
      </c>
      <c r="B6922" s="7">
        <v>368.26</v>
      </c>
      <c r="C6922" s="1">
        <v>1940</v>
      </c>
      <c r="D6922" s="1">
        <v>16808</v>
      </c>
      <c r="E6922">
        <v>4</v>
      </c>
      <c r="F6922" t="s">
        <v>7</v>
      </c>
      <c r="G6922" t="s">
        <v>9</v>
      </c>
      <c r="H6922" s="2">
        <v>42691</v>
      </c>
      <c r="I6922" s="2">
        <v>42692</v>
      </c>
      <c r="J6922" s="2">
        <v>42694</v>
      </c>
      <c r="K6922">
        <f t="shared" si="864"/>
        <v>2</v>
      </c>
      <c r="L6922" t="str">
        <f t="shared" si="865"/>
        <v>Friday</v>
      </c>
      <c r="M6922" t="str">
        <f t="shared" si="866"/>
        <v>Sunday</v>
      </c>
      <c r="N6922" s="5">
        <f t="shared" si="867"/>
        <v>736.52</v>
      </c>
      <c r="O6922">
        <f t="shared" si="868"/>
        <v>1</v>
      </c>
      <c r="P6922">
        <f t="shared" si="869"/>
        <v>264</v>
      </c>
      <c r="Q6922" s="6">
        <f t="shared" si="870"/>
        <v>368.26</v>
      </c>
      <c r="R6922">
        <f t="shared" si="871"/>
        <v>115472.85999999999</v>
      </c>
    </row>
    <row r="6923" spans="1:18" x14ac:dyDescent="0.35">
      <c r="A6923" s="1">
        <v>6922</v>
      </c>
      <c r="B6923" s="7">
        <v>365.48</v>
      </c>
      <c r="C6923" s="1">
        <v>2294376</v>
      </c>
      <c r="D6923" s="1">
        <v>16808</v>
      </c>
      <c r="E6923">
        <v>4</v>
      </c>
      <c r="F6923" t="s">
        <v>7</v>
      </c>
      <c r="G6923" t="s">
        <v>9</v>
      </c>
      <c r="H6923" s="2">
        <v>42691</v>
      </c>
      <c r="I6923" s="2">
        <v>42692</v>
      </c>
      <c r="J6923" s="2">
        <v>42694</v>
      </c>
      <c r="K6923">
        <f t="shared" si="864"/>
        <v>2</v>
      </c>
      <c r="L6923" t="str">
        <f t="shared" si="865"/>
        <v>Friday</v>
      </c>
      <c r="M6923" t="str">
        <f t="shared" si="866"/>
        <v>Sunday</v>
      </c>
      <c r="N6923" s="5">
        <f t="shared" si="867"/>
        <v>730.96</v>
      </c>
      <c r="O6923">
        <f t="shared" si="868"/>
        <v>1</v>
      </c>
      <c r="P6923">
        <f t="shared" si="869"/>
        <v>203</v>
      </c>
      <c r="Q6923" s="6">
        <f t="shared" si="870"/>
        <v>365.48</v>
      </c>
      <c r="R6923">
        <f t="shared" si="871"/>
        <v>98431.890000000014</v>
      </c>
    </row>
    <row r="6924" spans="1:18" x14ac:dyDescent="0.35">
      <c r="A6924" s="1">
        <v>6923</v>
      </c>
      <c r="B6924" s="7">
        <v>134.32</v>
      </c>
      <c r="C6924" s="1">
        <v>356332</v>
      </c>
      <c r="D6924" s="1">
        <v>16808</v>
      </c>
      <c r="E6924">
        <v>3</v>
      </c>
      <c r="F6924" t="s">
        <v>7</v>
      </c>
      <c r="G6924" t="s">
        <v>9</v>
      </c>
      <c r="H6924" s="2">
        <v>42691</v>
      </c>
      <c r="I6924" s="2">
        <v>42694</v>
      </c>
      <c r="J6924" s="2">
        <v>42695</v>
      </c>
      <c r="K6924">
        <f t="shared" si="864"/>
        <v>1</v>
      </c>
      <c r="L6924" t="str">
        <f t="shared" si="865"/>
        <v>Sunday</v>
      </c>
      <c r="M6924" t="str">
        <f t="shared" si="866"/>
        <v>Monday</v>
      </c>
      <c r="N6924" s="5">
        <f t="shared" si="867"/>
        <v>134.32</v>
      </c>
      <c r="O6924">
        <f t="shared" si="868"/>
        <v>3</v>
      </c>
      <c r="P6924">
        <f t="shared" si="869"/>
        <v>201</v>
      </c>
      <c r="Q6924" s="6">
        <f t="shared" si="870"/>
        <v>134.32</v>
      </c>
      <c r="R6924">
        <f t="shared" si="871"/>
        <v>63779.219999999928</v>
      </c>
    </row>
    <row r="6925" spans="1:18" x14ac:dyDescent="0.35">
      <c r="A6925" s="1">
        <v>6924</v>
      </c>
      <c r="B6925" s="7">
        <v>126.33</v>
      </c>
      <c r="C6925" s="1">
        <v>1091312</v>
      </c>
      <c r="D6925" s="1">
        <v>16808</v>
      </c>
      <c r="E6925">
        <v>3</v>
      </c>
      <c r="F6925" t="s">
        <v>7</v>
      </c>
      <c r="G6925" t="s">
        <v>9</v>
      </c>
      <c r="H6925" s="2">
        <v>42691</v>
      </c>
      <c r="I6925" s="2">
        <v>42704</v>
      </c>
      <c r="J6925" s="2">
        <v>42706</v>
      </c>
      <c r="K6925">
        <f t="shared" si="864"/>
        <v>2</v>
      </c>
      <c r="L6925" t="str">
        <f t="shared" si="865"/>
        <v>Wednesday</v>
      </c>
      <c r="M6925" t="str">
        <f t="shared" si="866"/>
        <v>Friday</v>
      </c>
      <c r="N6925" s="5">
        <f t="shared" si="867"/>
        <v>252.66</v>
      </c>
      <c r="O6925">
        <f t="shared" si="868"/>
        <v>13</v>
      </c>
      <c r="P6925">
        <f t="shared" si="869"/>
        <v>105</v>
      </c>
      <c r="Q6925" s="6">
        <f t="shared" si="870"/>
        <v>126.33</v>
      </c>
      <c r="R6925">
        <f t="shared" si="871"/>
        <v>26854.079999999984</v>
      </c>
    </row>
    <row r="6926" spans="1:18" x14ac:dyDescent="0.35">
      <c r="A6926" s="1">
        <v>6925</v>
      </c>
      <c r="B6926" s="7">
        <v>143.52000000000001</v>
      </c>
      <c r="C6926" s="1">
        <v>219762</v>
      </c>
      <c r="D6926" s="1">
        <v>16808</v>
      </c>
      <c r="E6926">
        <v>3</v>
      </c>
      <c r="F6926" t="s">
        <v>7</v>
      </c>
      <c r="G6926" t="s">
        <v>9</v>
      </c>
      <c r="H6926" s="2">
        <v>42691</v>
      </c>
      <c r="I6926" s="2">
        <v>42696</v>
      </c>
      <c r="J6926" s="2">
        <v>42699</v>
      </c>
      <c r="K6926">
        <f t="shared" si="864"/>
        <v>3</v>
      </c>
      <c r="L6926" t="str">
        <f t="shared" si="865"/>
        <v>Tuesday</v>
      </c>
      <c r="M6926" t="str">
        <f t="shared" si="866"/>
        <v>Friday</v>
      </c>
      <c r="N6926" s="5">
        <f t="shared" si="867"/>
        <v>430.56000000000006</v>
      </c>
      <c r="O6926">
        <f t="shared" si="868"/>
        <v>5</v>
      </c>
      <c r="P6926">
        <f t="shared" si="869"/>
        <v>1284</v>
      </c>
      <c r="Q6926" s="6">
        <f t="shared" si="870"/>
        <v>143.52000000000001</v>
      </c>
      <c r="R6926">
        <f t="shared" si="871"/>
        <v>441781.61333333328</v>
      </c>
    </row>
    <row r="6927" spans="1:18" x14ac:dyDescent="0.35">
      <c r="A6927" s="1">
        <v>6926</v>
      </c>
      <c r="B6927" s="7">
        <v>296</v>
      </c>
      <c r="C6927" s="1">
        <v>1545890</v>
      </c>
      <c r="D6927" s="1">
        <v>16808</v>
      </c>
      <c r="E6927">
        <v>4</v>
      </c>
      <c r="F6927" t="s">
        <v>7</v>
      </c>
      <c r="G6927" t="s">
        <v>9</v>
      </c>
      <c r="H6927" s="2">
        <v>42691</v>
      </c>
      <c r="I6927" s="2">
        <v>42728</v>
      </c>
      <c r="J6927" s="2">
        <v>42730</v>
      </c>
      <c r="K6927">
        <f t="shared" si="864"/>
        <v>2</v>
      </c>
      <c r="L6927" t="str">
        <f t="shared" si="865"/>
        <v>Saturday</v>
      </c>
      <c r="M6927" t="str">
        <f t="shared" si="866"/>
        <v>Monday</v>
      </c>
      <c r="N6927" s="5">
        <f t="shared" si="867"/>
        <v>592</v>
      </c>
      <c r="O6927">
        <f t="shared" si="868"/>
        <v>37</v>
      </c>
      <c r="P6927">
        <f t="shared" si="869"/>
        <v>1038</v>
      </c>
      <c r="Q6927" s="6">
        <f t="shared" si="870"/>
        <v>296</v>
      </c>
      <c r="R6927">
        <f t="shared" si="871"/>
        <v>395536.5949999991</v>
      </c>
    </row>
    <row r="6928" spans="1:18" x14ac:dyDescent="0.35">
      <c r="A6928" s="1">
        <v>6927</v>
      </c>
      <c r="B6928" s="7">
        <v>256.95999999999998</v>
      </c>
      <c r="C6928" s="1">
        <v>219762</v>
      </c>
      <c r="D6928" s="1">
        <v>16808</v>
      </c>
      <c r="E6928">
        <v>3</v>
      </c>
      <c r="F6928" t="s">
        <v>7</v>
      </c>
      <c r="G6928" t="s">
        <v>9</v>
      </c>
      <c r="H6928" s="2">
        <v>42691</v>
      </c>
      <c r="I6928" s="2">
        <v>42734</v>
      </c>
      <c r="J6928" s="2">
        <v>42737</v>
      </c>
      <c r="K6928">
        <f t="shared" si="864"/>
        <v>3</v>
      </c>
      <c r="L6928" t="str">
        <f t="shared" si="865"/>
        <v>Friday</v>
      </c>
      <c r="M6928" t="str">
        <f t="shared" si="866"/>
        <v>Monday</v>
      </c>
      <c r="N6928" s="5">
        <f t="shared" si="867"/>
        <v>770.87999999999988</v>
      </c>
      <c r="O6928">
        <f t="shared" si="868"/>
        <v>43</v>
      </c>
      <c r="P6928">
        <f t="shared" si="869"/>
        <v>1284</v>
      </c>
      <c r="Q6928" s="6">
        <f t="shared" si="870"/>
        <v>256.95999999999998</v>
      </c>
      <c r="R6928">
        <f t="shared" si="871"/>
        <v>441781.61333333328</v>
      </c>
    </row>
    <row r="6929" spans="1:18" x14ac:dyDescent="0.35">
      <c r="A6929" s="1">
        <v>6928</v>
      </c>
      <c r="B6929" s="7">
        <v>234.62</v>
      </c>
      <c r="C6929" s="1">
        <v>1545890</v>
      </c>
      <c r="D6929" s="1">
        <v>16808</v>
      </c>
      <c r="E6929">
        <v>4</v>
      </c>
      <c r="F6929" t="s">
        <v>7</v>
      </c>
      <c r="G6929" t="s">
        <v>9</v>
      </c>
      <c r="H6929" s="2">
        <v>42691</v>
      </c>
      <c r="I6929" s="2">
        <v>42697</v>
      </c>
      <c r="J6929" s="2">
        <v>42698</v>
      </c>
      <c r="K6929">
        <f t="shared" si="864"/>
        <v>1</v>
      </c>
      <c r="L6929" t="str">
        <f t="shared" si="865"/>
        <v>Wednesday</v>
      </c>
      <c r="M6929" t="str">
        <f t="shared" si="866"/>
        <v>Thursday</v>
      </c>
      <c r="N6929" s="5">
        <f t="shared" si="867"/>
        <v>234.62</v>
      </c>
      <c r="O6929">
        <f t="shared" si="868"/>
        <v>6</v>
      </c>
      <c r="P6929">
        <f t="shared" si="869"/>
        <v>1038</v>
      </c>
      <c r="Q6929" s="6">
        <f t="shared" si="870"/>
        <v>234.62</v>
      </c>
      <c r="R6929">
        <f t="shared" si="871"/>
        <v>395536.5949999991</v>
      </c>
    </row>
    <row r="6930" spans="1:18" x14ac:dyDescent="0.35">
      <c r="A6930" s="1">
        <v>6929</v>
      </c>
      <c r="B6930" s="7">
        <v>137.213333333333</v>
      </c>
      <c r="C6930" s="1">
        <v>2190690</v>
      </c>
      <c r="D6930" s="1">
        <v>16808</v>
      </c>
      <c r="E6930">
        <v>1</v>
      </c>
      <c r="F6930" t="s">
        <v>12</v>
      </c>
      <c r="G6930" t="s">
        <v>9</v>
      </c>
      <c r="H6930" s="2">
        <v>42691</v>
      </c>
      <c r="I6930" s="2">
        <v>42706</v>
      </c>
      <c r="J6930" s="2">
        <v>42709</v>
      </c>
      <c r="K6930">
        <f t="shared" si="864"/>
        <v>3</v>
      </c>
      <c r="L6930" t="str">
        <f t="shared" si="865"/>
        <v>Friday</v>
      </c>
      <c r="M6930" t="str">
        <f t="shared" si="866"/>
        <v>Monday</v>
      </c>
      <c r="N6930" s="5">
        <f t="shared" si="867"/>
        <v>411.63999999999896</v>
      </c>
      <c r="O6930">
        <f t="shared" si="868"/>
        <v>15</v>
      </c>
      <c r="P6930">
        <f t="shared" si="869"/>
        <v>72</v>
      </c>
      <c r="Q6930" s="6">
        <f t="shared" si="870"/>
        <v>137.213333333333</v>
      </c>
      <c r="R6930">
        <f t="shared" si="871"/>
        <v>16380.019999999982</v>
      </c>
    </row>
    <row r="6931" spans="1:18" x14ac:dyDescent="0.35">
      <c r="A6931" s="1">
        <v>6930</v>
      </c>
      <c r="B6931" s="7">
        <v>164</v>
      </c>
      <c r="C6931" s="1">
        <v>1857904</v>
      </c>
      <c r="D6931" s="1">
        <v>16808</v>
      </c>
      <c r="E6931">
        <v>1</v>
      </c>
      <c r="F6931" t="s">
        <v>12</v>
      </c>
      <c r="G6931" t="s">
        <v>9</v>
      </c>
      <c r="H6931" s="2">
        <v>42691</v>
      </c>
      <c r="I6931" s="2">
        <v>42729</v>
      </c>
      <c r="J6931" s="2">
        <v>42730</v>
      </c>
      <c r="K6931">
        <f t="shared" si="864"/>
        <v>1</v>
      </c>
      <c r="L6931" t="str">
        <f t="shared" si="865"/>
        <v>Sunday</v>
      </c>
      <c r="M6931" t="str">
        <f t="shared" si="866"/>
        <v>Monday</v>
      </c>
      <c r="N6931" s="5">
        <f t="shared" si="867"/>
        <v>164</v>
      </c>
      <c r="O6931">
        <f t="shared" si="868"/>
        <v>38</v>
      </c>
      <c r="P6931">
        <f t="shared" si="869"/>
        <v>47</v>
      </c>
      <c r="Q6931" s="6">
        <f t="shared" si="870"/>
        <v>164</v>
      </c>
      <c r="R6931">
        <f t="shared" si="871"/>
        <v>15011.779999999984</v>
      </c>
    </row>
    <row r="6932" spans="1:18" x14ac:dyDescent="0.35">
      <c r="A6932" s="1">
        <v>6931</v>
      </c>
      <c r="B6932" s="7">
        <v>151.97999999999999</v>
      </c>
      <c r="C6932" s="1">
        <v>957232</v>
      </c>
      <c r="D6932" s="1">
        <v>16808</v>
      </c>
      <c r="E6932">
        <v>1</v>
      </c>
      <c r="F6932" t="s">
        <v>11</v>
      </c>
      <c r="G6932" t="s">
        <v>9</v>
      </c>
      <c r="H6932" s="2">
        <v>42691</v>
      </c>
      <c r="I6932" s="2">
        <v>42706</v>
      </c>
      <c r="J6932" s="2">
        <v>42708</v>
      </c>
      <c r="K6932">
        <f t="shared" si="864"/>
        <v>2</v>
      </c>
      <c r="L6932" t="str">
        <f t="shared" si="865"/>
        <v>Friday</v>
      </c>
      <c r="M6932" t="str">
        <f t="shared" si="866"/>
        <v>Sunday</v>
      </c>
      <c r="N6932" s="5">
        <f t="shared" si="867"/>
        <v>303.95999999999998</v>
      </c>
      <c r="O6932">
        <f t="shared" si="868"/>
        <v>15</v>
      </c>
      <c r="P6932">
        <f t="shared" si="869"/>
        <v>14</v>
      </c>
      <c r="Q6932" s="6">
        <f t="shared" si="870"/>
        <v>151.97999999999999</v>
      </c>
      <c r="R6932">
        <f t="shared" si="871"/>
        <v>4341.8399999999992</v>
      </c>
    </row>
    <row r="6933" spans="1:18" x14ac:dyDescent="0.35">
      <c r="A6933" s="1">
        <v>6932</v>
      </c>
      <c r="B6933" s="7">
        <v>220.44</v>
      </c>
      <c r="C6933" s="1">
        <v>219762</v>
      </c>
      <c r="D6933" s="1">
        <v>16808</v>
      </c>
      <c r="E6933">
        <v>3</v>
      </c>
      <c r="F6933" t="s">
        <v>7</v>
      </c>
      <c r="G6933" t="s">
        <v>9</v>
      </c>
      <c r="H6933" s="2">
        <v>42691</v>
      </c>
      <c r="I6933" s="2">
        <v>42701</v>
      </c>
      <c r="J6933" s="2">
        <v>42702</v>
      </c>
      <c r="K6933">
        <f t="shared" si="864"/>
        <v>1</v>
      </c>
      <c r="L6933" t="str">
        <f t="shared" si="865"/>
        <v>Sunday</v>
      </c>
      <c r="M6933" t="str">
        <f t="shared" si="866"/>
        <v>Monday</v>
      </c>
      <c r="N6933" s="5">
        <f t="shared" si="867"/>
        <v>220.44</v>
      </c>
      <c r="O6933">
        <f t="shared" si="868"/>
        <v>10</v>
      </c>
      <c r="P6933">
        <f t="shared" si="869"/>
        <v>1284</v>
      </c>
      <c r="Q6933" s="6">
        <f t="shared" si="870"/>
        <v>220.44</v>
      </c>
      <c r="R6933">
        <f t="shared" si="871"/>
        <v>441781.61333333328</v>
      </c>
    </row>
    <row r="6934" spans="1:18" x14ac:dyDescent="0.35">
      <c r="A6934" s="1">
        <v>6933</v>
      </c>
      <c r="B6934" s="7">
        <v>295.72000000000003</v>
      </c>
      <c r="C6934" s="1">
        <v>16146</v>
      </c>
      <c r="D6934" s="1">
        <v>16808</v>
      </c>
      <c r="E6934">
        <v>4</v>
      </c>
      <c r="F6934" t="s">
        <v>7</v>
      </c>
      <c r="G6934" t="s">
        <v>9</v>
      </c>
      <c r="H6934" s="2">
        <v>42691</v>
      </c>
      <c r="I6934" s="2">
        <v>42710</v>
      </c>
      <c r="J6934" s="2">
        <v>42713</v>
      </c>
      <c r="K6934">
        <f t="shared" si="864"/>
        <v>3</v>
      </c>
      <c r="L6934" t="str">
        <f t="shared" si="865"/>
        <v>Tuesday</v>
      </c>
      <c r="M6934" t="str">
        <f t="shared" si="866"/>
        <v>Friday</v>
      </c>
      <c r="N6934" s="5">
        <f t="shared" si="867"/>
        <v>887.16000000000008</v>
      </c>
      <c r="O6934">
        <f t="shared" si="868"/>
        <v>19</v>
      </c>
      <c r="P6934">
        <f t="shared" si="869"/>
        <v>1141</v>
      </c>
      <c r="Q6934" s="6">
        <f t="shared" si="870"/>
        <v>295.72000000000003</v>
      </c>
      <c r="R6934">
        <f t="shared" si="871"/>
        <v>597887.41500000015</v>
      </c>
    </row>
    <row r="6935" spans="1:18" x14ac:dyDescent="0.35">
      <c r="A6935" s="1">
        <v>6934</v>
      </c>
      <c r="B6935" s="7">
        <v>358.36</v>
      </c>
      <c r="C6935" s="1">
        <v>219762</v>
      </c>
      <c r="D6935" s="1">
        <v>16808</v>
      </c>
      <c r="E6935">
        <v>3</v>
      </c>
      <c r="F6935" t="s">
        <v>7</v>
      </c>
      <c r="G6935" t="s">
        <v>9</v>
      </c>
      <c r="H6935" s="2">
        <v>42691</v>
      </c>
      <c r="I6935" s="2">
        <v>42692</v>
      </c>
      <c r="J6935" s="2">
        <v>42693</v>
      </c>
      <c r="K6935">
        <f t="shared" si="864"/>
        <v>1</v>
      </c>
      <c r="L6935" t="str">
        <f t="shared" si="865"/>
        <v>Friday</v>
      </c>
      <c r="M6935" t="str">
        <f t="shared" si="866"/>
        <v>Saturday</v>
      </c>
      <c r="N6935" s="5">
        <f t="shared" si="867"/>
        <v>358.36</v>
      </c>
      <c r="O6935">
        <f t="shared" si="868"/>
        <v>1</v>
      </c>
      <c r="P6935">
        <f t="shared" si="869"/>
        <v>1284</v>
      </c>
      <c r="Q6935" s="6">
        <f t="shared" si="870"/>
        <v>358.36</v>
      </c>
      <c r="R6935">
        <f t="shared" si="871"/>
        <v>441781.61333333328</v>
      </c>
    </row>
    <row r="6936" spans="1:18" x14ac:dyDescent="0.35">
      <c r="A6936" s="1">
        <v>6935</v>
      </c>
      <c r="B6936" s="7">
        <v>120</v>
      </c>
      <c r="C6936" s="1">
        <v>219762</v>
      </c>
      <c r="D6936" s="1">
        <v>16808</v>
      </c>
      <c r="E6936">
        <v>3</v>
      </c>
      <c r="F6936" t="s">
        <v>7</v>
      </c>
      <c r="G6936" t="s">
        <v>9</v>
      </c>
      <c r="H6936" s="2">
        <v>42691</v>
      </c>
      <c r="I6936" s="2">
        <v>42715</v>
      </c>
      <c r="J6936" s="2">
        <v>42716</v>
      </c>
      <c r="K6936">
        <f t="shared" si="864"/>
        <v>1</v>
      </c>
      <c r="L6936" t="str">
        <f t="shared" si="865"/>
        <v>Sunday</v>
      </c>
      <c r="M6936" t="str">
        <f t="shared" si="866"/>
        <v>Monday</v>
      </c>
      <c r="N6936" s="5">
        <f t="shared" si="867"/>
        <v>120</v>
      </c>
      <c r="O6936">
        <f t="shared" si="868"/>
        <v>24</v>
      </c>
      <c r="P6936">
        <f t="shared" si="869"/>
        <v>1284</v>
      </c>
      <c r="Q6936" s="6">
        <f t="shared" si="870"/>
        <v>120</v>
      </c>
      <c r="R6936">
        <f t="shared" si="871"/>
        <v>441781.61333333328</v>
      </c>
    </row>
    <row r="6937" spans="1:18" x14ac:dyDescent="0.35">
      <c r="A6937" s="1">
        <v>6936</v>
      </c>
      <c r="B6937" s="7">
        <v>213.98</v>
      </c>
      <c r="C6937" s="1">
        <v>181544</v>
      </c>
      <c r="D6937" s="1">
        <v>16808</v>
      </c>
      <c r="E6937">
        <v>3</v>
      </c>
      <c r="F6937" t="s">
        <v>7</v>
      </c>
      <c r="G6937" t="s">
        <v>8</v>
      </c>
      <c r="H6937" s="2">
        <v>42691</v>
      </c>
      <c r="I6937" s="2">
        <v>42691</v>
      </c>
      <c r="J6937" s="2">
        <v>42692</v>
      </c>
      <c r="K6937">
        <f t="shared" si="864"/>
        <v>1</v>
      </c>
      <c r="L6937" t="str">
        <f t="shared" si="865"/>
        <v>Thursday</v>
      </c>
      <c r="M6937" t="str">
        <f t="shared" si="866"/>
        <v>Friday</v>
      </c>
      <c r="N6937" s="5">
        <f t="shared" si="867"/>
        <v>213.98</v>
      </c>
      <c r="O6937">
        <f t="shared" si="868"/>
        <v>0</v>
      </c>
      <c r="P6937">
        <f t="shared" si="869"/>
        <v>462</v>
      </c>
      <c r="Q6937" s="6">
        <f t="shared" si="870"/>
        <v>213.98</v>
      </c>
      <c r="R6937">
        <f t="shared" si="871"/>
        <v>98835.120000000024</v>
      </c>
    </row>
    <row r="6938" spans="1:18" x14ac:dyDescent="0.35">
      <c r="A6938" s="1">
        <v>6937</v>
      </c>
      <c r="B6938" s="7">
        <v>297.76</v>
      </c>
      <c r="C6938" s="1">
        <v>16146</v>
      </c>
      <c r="D6938" s="1">
        <v>16808</v>
      </c>
      <c r="E6938">
        <v>4</v>
      </c>
      <c r="F6938" t="s">
        <v>7</v>
      </c>
      <c r="G6938" t="s">
        <v>9</v>
      </c>
      <c r="H6938" s="2">
        <v>42691</v>
      </c>
      <c r="I6938" s="2">
        <v>42733</v>
      </c>
      <c r="J6938" s="2">
        <v>42734</v>
      </c>
      <c r="K6938">
        <f t="shared" si="864"/>
        <v>1</v>
      </c>
      <c r="L6938" t="str">
        <f t="shared" si="865"/>
        <v>Thursday</v>
      </c>
      <c r="M6938" t="str">
        <f t="shared" si="866"/>
        <v>Friday</v>
      </c>
      <c r="N6938" s="5">
        <f t="shared" si="867"/>
        <v>297.76</v>
      </c>
      <c r="O6938">
        <f t="shared" si="868"/>
        <v>42</v>
      </c>
      <c r="P6938">
        <f t="shared" si="869"/>
        <v>1141</v>
      </c>
      <c r="Q6938" s="6">
        <f t="shared" si="870"/>
        <v>297.76</v>
      </c>
      <c r="R6938">
        <f t="shared" si="871"/>
        <v>597887.41500000015</v>
      </c>
    </row>
    <row r="6939" spans="1:18" x14ac:dyDescent="0.35">
      <c r="A6939" s="1">
        <v>6938</v>
      </c>
      <c r="B6939" s="7">
        <v>30.68</v>
      </c>
      <c r="C6939" s="1">
        <v>1005310</v>
      </c>
      <c r="D6939" s="1">
        <v>16808</v>
      </c>
      <c r="E6939">
        <v>1</v>
      </c>
      <c r="F6939" t="s">
        <v>11</v>
      </c>
      <c r="G6939" t="s">
        <v>9</v>
      </c>
      <c r="H6939" s="2">
        <v>42691</v>
      </c>
      <c r="I6939" s="2">
        <v>42691</v>
      </c>
      <c r="J6939" s="2">
        <v>42692</v>
      </c>
      <c r="K6939">
        <f t="shared" si="864"/>
        <v>1</v>
      </c>
      <c r="L6939" t="str">
        <f t="shared" si="865"/>
        <v>Thursday</v>
      </c>
      <c r="M6939" t="str">
        <f t="shared" si="866"/>
        <v>Friday</v>
      </c>
      <c r="N6939" s="5">
        <f t="shared" si="867"/>
        <v>30.68</v>
      </c>
      <c r="O6939">
        <f t="shared" si="868"/>
        <v>0</v>
      </c>
      <c r="P6939">
        <f t="shared" si="869"/>
        <v>148</v>
      </c>
      <c r="Q6939" s="6">
        <f t="shared" si="870"/>
        <v>30.68</v>
      </c>
      <c r="R6939">
        <f t="shared" si="871"/>
        <v>19992.744999999984</v>
      </c>
    </row>
    <row r="6940" spans="1:18" x14ac:dyDescent="0.35">
      <c r="A6940" s="1">
        <v>6939</v>
      </c>
      <c r="B6940" s="7">
        <v>272.26</v>
      </c>
      <c r="C6940" s="1">
        <v>16146</v>
      </c>
      <c r="D6940" s="1">
        <v>16808</v>
      </c>
      <c r="E6940">
        <v>4</v>
      </c>
      <c r="F6940" t="s">
        <v>7</v>
      </c>
      <c r="G6940" t="s">
        <v>9</v>
      </c>
      <c r="H6940" s="2">
        <v>42691</v>
      </c>
      <c r="I6940" s="2">
        <v>42696</v>
      </c>
      <c r="J6940" s="2">
        <v>42697</v>
      </c>
      <c r="K6940">
        <f t="shared" si="864"/>
        <v>1</v>
      </c>
      <c r="L6940" t="str">
        <f t="shared" si="865"/>
        <v>Tuesday</v>
      </c>
      <c r="M6940" t="str">
        <f t="shared" si="866"/>
        <v>Wednesday</v>
      </c>
      <c r="N6940" s="5">
        <f t="shared" si="867"/>
        <v>272.26</v>
      </c>
      <c r="O6940">
        <f t="shared" si="868"/>
        <v>5</v>
      </c>
      <c r="P6940">
        <f t="shared" si="869"/>
        <v>1141</v>
      </c>
      <c r="Q6940" s="6">
        <f t="shared" si="870"/>
        <v>272.26</v>
      </c>
      <c r="R6940">
        <f t="shared" si="871"/>
        <v>597887.41500000015</v>
      </c>
    </row>
    <row r="6941" spans="1:18" x14ac:dyDescent="0.35">
      <c r="A6941" s="1">
        <v>6940</v>
      </c>
      <c r="B6941" s="7">
        <v>358.36</v>
      </c>
      <c r="C6941" s="1">
        <v>219762</v>
      </c>
      <c r="D6941" s="1">
        <v>16808</v>
      </c>
      <c r="E6941">
        <v>3</v>
      </c>
      <c r="F6941" t="s">
        <v>7</v>
      </c>
      <c r="G6941" t="s">
        <v>9</v>
      </c>
      <c r="H6941" s="2">
        <v>42691</v>
      </c>
      <c r="I6941" s="2">
        <v>42691</v>
      </c>
      <c r="J6941" s="2">
        <v>42692</v>
      </c>
      <c r="K6941">
        <f t="shared" si="864"/>
        <v>1</v>
      </c>
      <c r="L6941" t="str">
        <f t="shared" si="865"/>
        <v>Thursday</v>
      </c>
      <c r="M6941" t="str">
        <f t="shared" si="866"/>
        <v>Friday</v>
      </c>
      <c r="N6941" s="5">
        <f t="shared" si="867"/>
        <v>358.36</v>
      </c>
      <c r="O6941">
        <f t="shared" si="868"/>
        <v>0</v>
      </c>
      <c r="P6941">
        <f t="shared" si="869"/>
        <v>1284</v>
      </c>
      <c r="Q6941" s="6">
        <f t="shared" si="870"/>
        <v>358.36</v>
      </c>
      <c r="R6941">
        <f t="shared" si="871"/>
        <v>441781.61333333328</v>
      </c>
    </row>
    <row r="6942" spans="1:18" x14ac:dyDescent="0.35">
      <c r="A6942" s="1">
        <v>6941</v>
      </c>
      <c r="B6942" s="7">
        <v>285.32</v>
      </c>
      <c r="C6942" s="1">
        <v>890736</v>
      </c>
      <c r="D6942" s="1">
        <v>16808</v>
      </c>
      <c r="E6942">
        <v>4</v>
      </c>
      <c r="F6942" t="s">
        <v>7</v>
      </c>
      <c r="G6942" t="s">
        <v>8</v>
      </c>
      <c r="H6942" s="2">
        <v>42691</v>
      </c>
      <c r="I6942" s="2">
        <v>42713</v>
      </c>
      <c r="J6942" s="2">
        <v>42716</v>
      </c>
      <c r="K6942">
        <f t="shared" si="864"/>
        <v>3</v>
      </c>
      <c r="L6942" t="str">
        <f t="shared" si="865"/>
        <v>Friday</v>
      </c>
      <c r="M6942" t="str">
        <f t="shared" si="866"/>
        <v>Monday</v>
      </c>
      <c r="N6942" s="5">
        <f t="shared" si="867"/>
        <v>855.96</v>
      </c>
      <c r="O6942">
        <f t="shared" si="868"/>
        <v>22</v>
      </c>
      <c r="P6942">
        <f t="shared" si="869"/>
        <v>254</v>
      </c>
      <c r="Q6942" s="6">
        <f t="shared" si="870"/>
        <v>285.32</v>
      </c>
      <c r="R6942">
        <f t="shared" si="871"/>
        <v>170285.11000000004</v>
      </c>
    </row>
    <row r="6943" spans="1:18" x14ac:dyDescent="0.35">
      <c r="A6943" s="1">
        <v>6942</v>
      </c>
      <c r="B6943" s="7">
        <v>54.96</v>
      </c>
      <c r="C6943" s="1">
        <v>2120220</v>
      </c>
      <c r="D6943" s="1">
        <v>16808</v>
      </c>
      <c r="E6943">
        <v>1</v>
      </c>
      <c r="F6943" t="s">
        <v>11</v>
      </c>
      <c r="G6943" t="s">
        <v>9</v>
      </c>
      <c r="H6943" s="2">
        <v>42691</v>
      </c>
      <c r="I6943" s="2">
        <v>42700</v>
      </c>
      <c r="J6943" s="2">
        <v>42701</v>
      </c>
      <c r="K6943">
        <f t="shared" si="864"/>
        <v>1</v>
      </c>
      <c r="L6943" t="str">
        <f t="shared" si="865"/>
        <v>Saturday</v>
      </c>
      <c r="M6943" t="str">
        <f t="shared" si="866"/>
        <v>Sunday</v>
      </c>
      <c r="N6943" s="5">
        <f t="shared" si="867"/>
        <v>54.96</v>
      </c>
      <c r="O6943">
        <f t="shared" si="868"/>
        <v>9</v>
      </c>
      <c r="P6943">
        <f t="shared" si="869"/>
        <v>91</v>
      </c>
      <c r="Q6943" s="6">
        <f t="shared" si="870"/>
        <v>54.96</v>
      </c>
      <c r="R6943">
        <f t="shared" si="871"/>
        <v>8621.0699999999979</v>
      </c>
    </row>
    <row r="6944" spans="1:18" x14ac:dyDescent="0.35">
      <c r="A6944" s="1">
        <v>6943</v>
      </c>
      <c r="B6944" s="7">
        <v>202.42</v>
      </c>
      <c r="C6944">
        <v>1545890</v>
      </c>
      <c r="D6944" s="1">
        <v>16808</v>
      </c>
      <c r="E6944">
        <v>4</v>
      </c>
      <c r="F6944" t="s">
        <v>7</v>
      </c>
      <c r="G6944" t="s">
        <v>9</v>
      </c>
      <c r="H6944" s="2">
        <v>42691</v>
      </c>
      <c r="I6944" s="2">
        <v>42695</v>
      </c>
      <c r="J6944" s="2">
        <v>42696</v>
      </c>
      <c r="K6944">
        <f t="shared" si="864"/>
        <v>1</v>
      </c>
      <c r="L6944" t="str">
        <f t="shared" si="865"/>
        <v>Monday</v>
      </c>
      <c r="M6944" t="str">
        <f t="shared" si="866"/>
        <v>Tuesday</v>
      </c>
      <c r="N6944" s="5">
        <f t="shared" si="867"/>
        <v>202.42</v>
      </c>
      <c r="O6944">
        <f t="shared" si="868"/>
        <v>4</v>
      </c>
      <c r="P6944">
        <f t="shared" si="869"/>
        <v>1038</v>
      </c>
      <c r="Q6944" s="6">
        <f t="shared" si="870"/>
        <v>202.42</v>
      </c>
      <c r="R6944">
        <f t="shared" si="871"/>
        <v>395536.5949999991</v>
      </c>
    </row>
    <row r="6945" spans="1:18" x14ac:dyDescent="0.35">
      <c r="A6945" s="1">
        <v>6944</v>
      </c>
      <c r="B6945" s="7">
        <v>49.8466666666666</v>
      </c>
      <c r="C6945" s="1">
        <v>1631356</v>
      </c>
      <c r="D6945" s="1">
        <v>16808</v>
      </c>
      <c r="E6945">
        <v>1</v>
      </c>
      <c r="F6945" t="s">
        <v>7</v>
      </c>
      <c r="G6945" t="s">
        <v>9</v>
      </c>
      <c r="H6945" s="2">
        <v>42691</v>
      </c>
      <c r="I6945" s="2">
        <v>42727</v>
      </c>
      <c r="J6945" s="2">
        <v>42730</v>
      </c>
      <c r="K6945">
        <f t="shared" si="864"/>
        <v>3</v>
      </c>
      <c r="L6945" t="str">
        <f t="shared" si="865"/>
        <v>Friday</v>
      </c>
      <c r="M6945" t="str">
        <f t="shared" si="866"/>
        <v>Monday</v>
      </c>
      <c r="N6945" s="5">
        <f t="shared" si="867"/>
        <v>149.53999999999979</v>
      </c>
      <c r="O6945">
        <f t="shared" si="868"/>
        <v>36</v>
      </c>
      <c r="P6945">
        <f t="shared" si="869"/>
        <v>28</v>
      </c>
      <c r="Q6945" s="6">
        <f t="shared" si="870"/>
        <v>49.8466666666666</v>
      </c>
      <c r="R6945">
        <f t="shared" si="871"/>
        <v>3385.1399999999962</v>
      </c>
    </row>
    <row r="6946" spans="1:18" x14ac:dyDescent="0.35">
      <c r="A6946" s="1">
        <v>6945</v>
      </c>
      <c r="B6946" s="7">
        <v>257.56</v>
      </c>
      <c r="C6946" s="1">
        <v>1093720</v>
      </c>
      <c r="D6946" s="1">
        <v>16808</v>
      </c>
      <c r="E6946">
        <v>3</v>
      </c>
      <c r="F6946" t="s">
        <v>11</v>
      </c>
      <c r="G6946" t="s">
        <v>9</v>
      </c>
      <c r="H6946" s="2">
        <v>42691</v>
      </c>
      <c r="I6946" s="2">
        <v>42697</v>
      </c>
      <c r="J6946" s="2">
        <v>42698</v>
      </c>
      <c r="K6946">
        <f t="shared" si="864"/>
        <v>1</v>
      </c>
      <c r="L6946" t="str">
        <f t="shared" si="865"/>
        <v>Wednesday</v>
      </c>
      <c r="M6946" t="str">
        <f t="shared" si="866"/>
        <v>Thursday</v>
      </c>
      <c r="N6946" s="5">
        <f t="shared" si="867"/>
        <v>257.56</v>
      </c>
      <c r="O6946">
        <f t="shared" si="868"/>
        <v>6</v>
      </c>
      <c r="P6946">
        <f t="shared" si="869"/>
        <v>773</v>
      </c>
      <c r="Q6946" s="6">
        <f t="shared" si="870"/>
        <v>257.56</v>
      </c>
      <c r="R6946">
        <f t="shared" si="871"/>
        <v>187723.71999999986</v>
      </c>
    </row>
    <row r="6947" spans="1:18" x14ac:dyDescent="0.35">
      <c r="A6947" s="1">
        <v>6946</v>
      </c>
      <c r="B6947" s="7">
        <v>456.96</v>
      </c>
      <c r="C6947" s="1">
        <v>16146</v>
      </c>
      <c r="D6947" s="1">
        <v>16808</v>
      </c>
      <c r="E6947">
        <v>4</v>
      </c>
      <c r="F6947" t="s">
        <v>7</v>
      </c>
      <c r="G6947" t="s">
        <v>9</v>
      </c>
      <c r="H6947" s="2">
        <v>42691</v>
      </c>
      <c r="I6947" s="2">
        <v>42714</v>
      </c>
      <c r="J6947" s="2">
        <v>42716</v>
      </c>
      <c r="K6947">
        <f t="shared" si="864"/>
        <v>2</v>
      </c>
      <c r="L6947" t="str">
        <f t="shared" si="865"/>
        <v>Saturday</v>
      </c>
      <c r="M6947" t="str">
        <f t="shared" si="866"/>
        <v>Monday</v>
      </c>
      <c r="N6947" s="5">
        <f t="shared" si="867"/>
        <v>913.92</v>
      </c>
      <c r="O6947">
        <f t="shared" si="868"/>
        <v>23</v>
      </c>
      <c r="P6947">
        <f t="shared" si="869"/>
        <v>1141</v>
      </c>
      <c r="Q6947" s="6">
        <f t="shared" si="870"/>
        <v>456.96</v>
      </c>
      <c r="R6947">
        <f t="shared" si="871"/>
        <v>597887.41500000015</v>
      </c>
    </row>
    <row r="6948" spans="1:18" x14ac:dyDescent="0.35">
      <c r="A6948" s="1">
        <v>6947</v>
      </c>
      <c r="B6948" s="7">
        <v>198.52</v>
      </c>
      <c r="C6948" s="1">
        <v>181544</v>
      </c>
      <c r="D6948" s="1">
        <v>16808</v>
      </c>
      <c r="E6948">
        <v>3</v>
      </c>
      <c r="F6948" t="s">
        <v>7</v>
      </c>
      <c r="G6948" t="s">
        <v>8</v>
      </c>
      <c r="H6948" s="2">
        <v>42691</v>
      </c>
      <c r="I6948" s="2">
        <v>42706</v>
      </c>
      <c r="J6948" s="2">
        <v>42707</v>
      </c>
      <c r="K6948">
        <f t="shared" si="864"/>
        <v>1</v>
      </c>
      <c r="L6948" t="str">
        <f t="shared" si="865"/>
        <v>Friday</v>
      </c>
      <c r="M6948" t="str">
        <f t="shared" si="866"/>
        <v>Saturday</v>
      </c>
      <c r="N6948" s="5">
        <f t="shared" si="867"/>
        <v>198.52</v>
      </c>
      <c r="O6948">
        <f t="shared" si="868"/>
        <v>15</v>
      </c>
      <c r="P6948">
        <f t="shared" si="869"/>
        <v>462</v>
      </c>
      <c r="Q6948" s="6">
        <f t="shared" si="870"/>
        <v>198.52</v>
      </c>
      <c r="R6948">
        <f t="shared" si="871"/>
        <v>98835.120000000024</v>
      </c>
    </row>
    <row r="6949" spans="1:18" x14ac:dyDescent="0.35">
      <c r="A6949" s="1">
        <v>6948</v>
      </c>
      <c r="B6949" s="7">
        <v>105.48</v>
      </c>
      <c r="C6949" s="1">
        <v>563082</v>
      </c>
      <c r="D6949" s="1">
        <v>16808</v>
      </c>
      <c r="E6949">
        <v>1</v>
      </c>
      <c r="F6949" t="s">
        <v>12</v>
      </c>
      <c r="G6949" t="s">
        <v>9</v>
      </c>
      <c r="H6949" s="2">
        <v>42691</v>
      </c>
      <c r="I6949" s="2">
        <v>42706</v>
      </c>
      <c r="J6949" s="2">
        <v>42708</v>
      </c>
      <c r="K6949">
        <f t="shared" si="864"/>
        <v>2</v>
      </c>
      <c r="L6949" t="str">
        <f t="shared" si="865"/>
        <v>Friday</v>
      </c>
      <c r="M6949" t="str">
        <f t="shared" si="866"/>
        <v>Sunday</v>
      </c>
      <c r="N6949" s="5">
        <f t="shared" si="867"/>
        <v>210.96</v>
      </c>
      <c r="O6949">
        <f t="shared" si="868"/>
        <v>15</v>
      </c>
      <c r="P6949">
        <f t="shared" si="869"/>
        <v>97</v>
      </c>
      <c r="Q6949" s="6">
        <f t="shared" si="870"/>
        <v>105.48</v>
      </c>
      <c r="R6949">
        <f t="shared" si="871"/>
        <v>16130.240000000002</v>
      </c>
    </row>
    <row r="6950" spans="1:18" x14ac:dyDescent="0.35">
      <c r="A6950" s="1">
        <v>6949</v>
      </c>
      <c r="B6950" s="7">
        <v>202.42</v>
      </c>
      <c r="C6950" s="1">
        <v>1545890</v>
      </c>
      <c r="D6950" s="1">
        <v>16808</v>
      </c>
      <c r="E6950">
        <v>4</v>
      </c>
      <c r="F6950" t="s">
        <v>7</v>
      </c>
      <c r="G6950" t="s">
        <v>9</v>
      </c>
      <c r="H6950" s="2">
        <v>42691</v>
      </c>
      <c r="I6950" s="2">
        <v>42695</v>
      </c>
      <c r="J6950" s="2">
        <v>42696</v>
      </c>
      <c r="K6950">
        <f t="shared" si="864"/>
        <v>1</v>
      </c>
      <c r="L6950" t="str">
        <f t="shared" si="865"/>
        <v>Monday</v>
      </c>
      <c r="M6950" t="str">
        <f t="shared" si="866"/>
        <v>Tuesday</v>
      </c>
      <c r="N6950" s="5">
        <f t="shared" si="867"/>
        <v>202.42</v>
      </c>
      <c r="O6950">
        <f t="shared" si="868"/>
        <v>4</v>
      </c>
      <c r="P6950">
        <f t="shared" si="869"/>
        <v>1038</v>
      </c>
      <c r="Q6950" s="6">
        <f t="shared" si="870"/>
        <v>202.42</v>
      </c>
      <c r="R6950">
        <f t="shared" si="871"/>
        <v>395536.5949999991</v>
      </c>
    </row>
    <row r="6951" spans="1:18" x14ac:dyDescent="0.35">
      <c r="A6951" s="1">
        <v>6950</v>
      </c>
      <c r="B6951" s="7">
        <v>337.48</v>
      </c>
      <c r="C6951" s="1">
        <v>363664</v>
      </c>
      <c r="D6951" s="1">
        <v>16808</v>
      </c>
      <c r="E6951">
        <v>4</v>
      </c>
      <c r="F6951" t="s">
        <v>7</v>
      </c>
      <c r="G6951" t="s">
        <v>8</v>
      </c>
      <c r="H6951" s="2">
        <v>42691</v>
      </c>
      <c r="I6951" s="2">
        <v>42707</v>
      </c>
      <c r="J6951" s="2">
        <v>42708</v>
      </c>
      <c r="K6951">
        <f t="shared" si="864"/>
        <v>1</v>
      </c>
      <c r="L6951" t="str">
        <f t="shared" si="865"/>
        <v>Saturday</v>
      </c>
      <c r="M6951" t="str">
        <f t="shared" si="866"/>
        <v>Sunday</v>
      </c>
      <c r="N6951" s="5">
        <f t="shared" si="867"/>
        <v>337.48</v>
      </c>
      <c r="O6951">
        <f t="shared" si="868"/>
        <v>16</v>
      </c>
      <c r="P6951">
        <f t="shared" si="869"/>
        <v>448</v>
      </c>
      <c r="Q6951" s="6">
        <f t="shared" si="870"/>
        <v>337.48</v>
      </c>
      <c r="R6951">
        <f t="shared" si="871"/>
        <v>132378.3299999999</v>
      </c>
    </row>
    <row r="6952" spans="1:18" x14ac:dyDescent="0.35">
      <c r="A6952" s="1">
        <v>6951</v>
      </c>
      <c r="B6952" s="7">
        <v>139.22</v>
      </c>
      <c r="C6952">
        <v>219762</v>
      </c>
      <c r="D6952" s="1">
        <v>16808</v>
      </c>
      <c r="E6952">
        <v>3</v>
      </c>
      <c r="F6952" t="s">
        <v>7</v>
      </c>
      <c r="G6952" t="s">
        <v>9</v>
      </c>
      <c r="H6952" s="2">
        <v>42691</v>
      </c>
      <c r="I6952" s="2">
        <v>42694</v>
      </c>
      <c r="J6952" s="2">
        <v>42697</v>
      </c>
      <c r="K6952">
        <f t="shared" si="864"/>
        <v>3</v>
      </c>
      <c r="L6952" t="str">
        <f t="shared" si="865"/>
        <v>Sunday</v>
      </c>
      <c r="M6952" t="str">
        <f t="shared" si="866"/>
        <v>Wednesday</v>
      </c>
      <c r="N6952" s="5">
        <f t="shared" si="867"/>
        <v>417.65999999999997</v>
      </c>
      <c r="O6952">
        <f t="shared" si="868"/>
        <v>3</v>
      </c>
      <c r="P6952">
        <f t="shared" si="869"/>
        <v>1284</v>
      </c>
      <c r="Q6952" s="6">
        <f t="shared" si="870"/>
        <v>139.22</v>
      </c>
      <c r="R6952">
        <f t="shared" si="871"/>
        <v>441781.61333333328</v>
      </c>
    </row>
    <row r="6953" spans="1:18" x14ac:dyDescent="0.35">
      <c r="A6953" s="1">
        <v>6952</v>
      </c>
      <c r="B6953" s="7">
        <v>103.12</v>
      </c>
      <c r="C6953" s="1">
        <v>1562360</v>
      </c>
      <c r="D6953" s="1">
        <v>16808</v>
      </c>
      <c r="E6953">
        <v>1</v>
      </c>
      <c r="F6953" t="s">
        <v>12</v>
      </c>
      <c r="G6953" t="s">
        <v>9</v>
      </c>
      <c r="H6953" s="2">
        <v>42691</v>
      </c>
      <c r="I6953" s="2">
        <v>42699</v>
      </c>
      <c r="J6953" s="2">
        <v>42700</v>
      </c>
      <c r="K6953">
        <f t="shared" si="864"/>
        <v>1</v>
      </c>
      <c r="L6953" t="str">
        <f t="shared" si="865"/>
        <v>Friday</v>
      </c>
      <c r="M6953" t="str">
        <f t="shared" si="866"/>
        <v>Saturday</v>
      </c>
      <c r="N6953" s="5">
        <f t="shared" si="867"/>
        <v>103.12</v>
      </c>
      <c r="O6953">
        <f t="shared" si="868"/>
        <v>8</v>
      </c>
      <c r="P6953">
        <f t="shared" si="869"/>
        <v>105</v>
      </c>
      <c r="Q6953" s="6">
        <f t="shared" si="870"/>
        <v>103.12</v>
      </c>
      <c r="R6953">
        <f t="shared" si="871"/>
        <v>15638.779999999986</v>
      </c>
    </row>
    <row r="6954" spans="1:18" x14ac:dyDescent="0.35">
      <c r="A6954" s="1">
        <v>6953</v>
      </c>
      <c r="B6954" s="7">
        <v>268.12</v>
      </c>
      <c r="C6954" s="1">
        <v>16146</v>
      </c>
      <c r="D6954" s="1">
        <v>16808</v>
      </c>
      <c r="E6954">
        <v>4</v>
      </c>
      <c r="F6954" t="s">
        <v>7</v>
      </c>
      <c r="G6954" t="s">
        <v>9</v>
      </c>
      <c r="H6954" s="2">
        <v>42691</v>
      </c>
      <c r="I6954" s="2">
        <v>42708</v>
      </c>
      <c r="J6954" s="2">
        <v>42710</v>
      </c>
      <c r="K6954">
        <f t="shared" si="864"/>
        <v>2</v>
      </c>
      <c r="L6954" t="str">
        <f t="shared" si="865"/>
        <v>Sunday</v>
      </c>
      <c r="M6954" t="str">
        <f t="shared" si="866"/>
        <v>Tuesday</v>
      </c>
      <c r="N6954" s="5">
        <f t="shared" si="867"/>
        <v>536.24</v>
      </c>
      <c r="O6954">
        <f t="shared" si="868"/>
        <v>17</v>
      </c>
      <c r="P6954">
        <f t="shared" si="869"/>
        <v>1141</v>
      </c>
      <c r="Q6954" s="6">
        <f t="shared" si="870"/>
        <v>268.12</v>
      </c>
      <c r="R6954">
        <f t="shared" si="871"/>
        <v>597887.41500000015</v>
      </c>
    </row>
    <row r="6955" spans="1:18" x14ac:dyDescent="0.35">
      <c r="A6955" s="1">
        <v>6954</v>
      </c>
      <c r="B6955" s="7">
        <v>68.739999999999995</v>
      </c>
      <c r="C6955" s="1">
        <v>1093720</v>
      </c>
      <c r="D6955" s="1">
        <v>16808</v>
      </c>
      <c r="E6955">
        <v>3</v>
      </c>
      <c r="F6955" t="s">
        <v>11</v>
      </c>
      <c r="G6955" t="s">
        <v>9</v>
      </c>
      <c r="H6955" s="2">
        <v>42691</v>
      </c>
      <c r="I6955" s="2">
        <v>42728</v>
      </c>
      <c r="J6955" s="2">
        <v>42730</v>
      </c>
      <c r="K6955">
        <f t="shared" si="864"/>
        <v>2</v>
      </c>
      <c r="L6955" t="str">
        <f t="shared" si="865"/>
        <v>Saturday</v>
      </c>
      <c r="M6955" t="str">
        <f t="shared" si="866"/>
        <v>Monday</v>
      </c>
      <c r="N6955" s="5">
        <f t="shared" si="867"/>
        <v>137.47999999999999</v>
      </c>
      <c r="O6955">
        <f t="shared" si="868"/>
        <v>37</v>
      </c>
      <c r="P6955">
        <f t="shared" si="869"/>
        <v>773</v>
      </c>
      <c r="Q6955" s="6">
        <f t="shared" si="870"/>
        <v>68.739999999999995</v>
      </c>
      <c r="R6955">
        <f t="shared" si="871"/>
        <v>187723.71999999986</v>
      </c>
    </row>
    <row r="6956" spans="1:18" x14ac:dyDescent="0.35">
      <c r="A6956" s="1">
        <v>6955</v>
      </c>
      <c r="B6956" s="7">
        <v>659.76</v>
      </c>
      <c r="C6956" s="1">
        <v>3041726</v>
      </c>
      <c r="D6956" s="1">
        <v>16808</v>
      </c>
      <c r="E6956">
        <v>4</v>
      </c>
      <c r="F6956" t="s">
        <v>7</v>
      </c>
      <c r="G6956" t="s">
        <v>9</v>
      </c>
      <c r="H6956" s="2">
        <v>42691</v>
      </c>
      <c r="I6956" s="2">
        <v>42699</v>
      </c>
      <c r="J6956" s="2">
        <v>42700</v>
      </c>
      <c r="K6956">
        <f t="shared" si="864"/>
        <v>1</v>
      </c>
      <c r="L6956" t="str">
        <f t="shared" si="865"/>
        <v>Friday</v>
      </c>
      <c r="M6956" t="str">
        <f t="shared" si="866"/>
        <v>Saturday</v>
      </c>
      <c r="N6956" s="5">
        <f t="shared" si="867"/>
        <v>659.76</v>
      </c>
      <c r="O6956">
        <f t="shared" si="868"/>
        <v>8</v>
      </c>
      <c r="P6956">
        <f t="shared" si="869"/>
        <v>6</v>
      </c>
      <c r="Q6956" s="6">
        <f t="shared" si="870"/>
        <v>659.76</v>
      </c>
      <c r="R6956">
        <f t="shared" si="871"/>
        <v>4451.54</v>
      </c>
    </row>
    <row r="6957" spans="1:18" x14ac:dyDescent="0.35">
      <c r="A6957" s="1">
        <v>6956</v>
      </c>
      <c r="B6957" s="7">
        <v>142.72</v>
      </c>
      <c r="C6957" s="1">
        <v>11198</v>
      </c>
      <c r="D6957" s="1">
        <v>16808</v>
      </c>
      <c r="E6957">
        <v>4</v>
      </c>
      <c r="F6957" t="s">
        <v>7</v>
      </c>
      <c r="G6957" t="s">
        <v>8</v>
      </c>
      <c r="H6957" s="2">
        <v>42691</v>
      </c>
      <c r="I6957" s="2">
        <v>42712</v>
      </c>
      <c r="J6957" s="2">
        <v>42713</v>
      </c>
      <c r="K6957">
        <f t="shared" si="864"/>
        <v>1</v>
      </c>
      <c r="L6957" t="str">
        <f t="shared" si="865"/>
        <v>Thursday</v>
      </c>
      <c r="M6957" t="str">
        <f t="shared" si="866"/>
        <v>Friday</v>
      </c>
      <c r="N6957" s="5">
        <f t="shared" si="867"/>
        <v>142.72</v>
      </c>
      <c r="O6957">
        <f t="shared" si="868"/>
        <v>21</v>
      </c>
      <c r="P6957">
        <f t="shared" si="869"/>
        <v>732</v>
      </c>
      <c r="Q6957" s="6">
        <f t="shared" si="870"/>
        <v>142.72</v>
      </c>
      <c r="R6957">
        <f t="shared" si="871"/>
        <v>182715.56166666659</v>
      </c>
    </row>
    <row r="6958" spans="1:18" x14ac:dyDescent="0.35">
      <c r="A6958" s="1">
        <v>6957</v>
      </c>
      <c r="B6958" s="7">
        <v>410.36</v>
      </c>
      <c r="C6958" s="1">
        <v>1940</v>
      </c>
      <c r="D6958" s="1">
        <v>16808</v>
      </c>
      <c r="E6958">
        <v>4</v>
      </c>
      <c r="F6958" t="s">
        <v>7</v>
      </c>
      <c r="G6958" t="s">
        <v>9</v>
      </c>
      <c r="H6958" s="2">
        <v>42691</v>
      </c>
      <c r="I6958" s="2">
        <v>42692</v>
      </c>
      <c r="J6958" s="2">
        <v>42693</v>
      </c>
      <c r="K6958">
        <f t="shared" si="864"/>
        <v>1</v>
      </c>
      <c r="L6958" t="str">
        <f t="shared" si="865"/>
        <v>Friday</v>
      </c>
      <c r="M6958" t="str">
        <f t="shared" si="866"/>
        <v>Saturday</v>
      </c>
      <c r="N6958" s="5">
        <f t="shared" si="867"/>
        <v>410.36</v>
      </c>
      <c r="O6958">
        <f t="shared" si="868"/>
        <v>1</v>
      </c>
      <c r="P6958">
        <f t="shared" si="869"/>
        <v>264</v>
      </c>
      <c r="Q6958" s="6">
        <f t="shared" si="870"/>
        <v>410.36</v>
      </c>
      <c r="R6958">
        <f t="shared" si="871"/>
        <v>115472.85999999999</v>
      </c>
    </row>
    <row r="6959" spans="1:18" x14ac:dyDescent="0.35">
      <c r="A6959" s="1">
        <v>6958</v>
      </c>
      <c r="B6959" s="7">
        <v>200.31333333333299</v>
      </c>
      <c r="C6959" s="1">
        <v>1940</v>
      </c>
      <c r="D6959" s="1">
        <v>16808</v>
      </c>
      <c r="E6959">
        <v>4</v>
      </c>
      <c r="F6959" t="s">
        <v>7</v>
      </c>
      <c r="G6959" t="s">
        <v>9</v>
      </c>
      <c r="H6959" s="2">
        <v>42691</v>
      </c>
      <c r="I6959" s="2">
        <v>42702</v>
      </c>
      <c r="J6959" s="2">
        <v>42705</v>
      </c>
      <c r="K6959">
        <f t="shared" si="864"/>
        <v>3</v>
      </c>
      <c r="L6959" t="str">
        <f t="shared" si="865"/>
        <v>Monday</v>
      </c>
      <c r="M6959" t="str">
        <f t="shared" si="866"/>
        <v>Thursday</v>
      </c>
      <c r="N6959" s="5">
        <f t="shared" si="867"/>
        <v>600.93999999999892</v>
      </c>
      <c r="O6959">
        <f t="shared" si="868"/>
        <v>11</v>
      </c>
      <c r="P6959">
        <f t="shared" si="869"/>
        <v>264</v>
      </c>
      <c r="Q6959" s="6">
        <f t="shared" si="870"/>
        <v>200.31333333333299</v>
      </c>
      <c r="R6959">
        <f t="shared" si="871"/>
        <v>115472.85999999999</v>
      </c>
    </row>
    <row r="6960" spans="1:18" x14ac:dyDescent="0.35">
      <c r="A6960" s="1">
        <v>6959</v>
      </c>
      <c r="B6960" s="7">
        <v>151.22</v>
      </c>
      <c r="C6960" s="1">
        <v>1093720</v>
      </c>
      <c r="D6960" s="1">
        <v>16808</v>
      </c>
      <c r="E6960">
        <v>3</v>
      </c>
      <c r="F6960" t="s">
        <v>11</v>
      </c>
      <c r="G6960" t="s">
        <v>9</v>
      </c>
      <c r="H6960" s="2">
        <v>42691</v>
      </c>
      <c r="I6960" s="2">
        <v>42714</v>
      </c>
      <c r="J6960" s="2">
        <v>42715</v>
      </c>
      <c r="K6960">
        <f t="shared" si="864"/>
        <v>1</v>
      </c>
      <c r="L6960" t="str">
        <f t="shared" si="865"/>
        <v>Saturday</v>
      </c>
      <c r="M6960" t="str">
        <f t="shared" si="866"/>
        <v>Sunday</v>
      </c>
      <c r="N6960" s="5">
        <f t="shared" si="867"/>
        <v>151.22</v>
      </c>
      <c r="O6960">
        <f t="shared" si="868"/>
        <v>23</v>
      </c>
      <c r="P6960">
        <f t="shared" si="869"/>
        <v>773</v>
      </c>
      <c r="Q6960" s="6">
        <f t="shared" si="870"/>
        <v>151.22</v>
      </c>
      <c r="R6960">
        <f t="shared" si="871"/>
        <v>187723.71999999986</v>
      </c>
    </row>
    <row r="6961" spans="1:18" x14ac:dyDescent="0.35">
      <c r="A6961" s="1">
        <v>6960</v>
      </c>
      <c r="B6961" s="7">
        <v>151.41999999999999</v>
      </c>
      <c r="C6961" s="1">
        <v>1093720</v>
      </c>
      <c r="D6961" s="1">
        <v>16808</v>
      </c>
      <c r="E6961">
        <v>3</v>
      </c>
      <c r="F6961" t="s">
        <v>11</v>
      </c>
      <c r="G6961" t="s">
        <v>9</v>
      </c>
      <c r="H6961" s="2">
        <v>42691</v>
      </c>
      <c r="I6961" s="2">
        <v>42714</v>
      </c>
      <c r="J6961" s="2">
        <v>42715</v>
      </c>
      <c r="K6961">
        <f t="shared" si="864"/>
        <v>1</v>
      </c>
      <c r="L6961" t="str">
        <f t="shared" si="865"/>
        <v>Saturday</v>
      </c>
      <c r="M6961" t="str">
        <f t="shared" si="866"/>
        <v>Sunday</v>
      </c>
      <c r="N6961" s="5">
        <f t="shared" si="867"/>
        <v>151.41999999999999</v>
      </c>
      <c r="O6961">
        <f t="shared" si="868"/>
        <v>23</v>
      </c>
      <c r="P6961">
        <f t="shared" si="869"/>
        <v>773</v>
      </c>
      <c r="Q6961" s="6">
        <f t="shared" si="870"/>
        <v>151.41999999999999</v>
      </c>
      <c r="R6961">
        <f t="shared" si="871"/>
        <v>187723.71999999986</v>
      </c>
    </row>
    <row r="6962" spans="1:18" x14ac:dyDescent="0.35">
      <c r="A6962" s="1">
        <v>6961</v>
      </c>
      <c r="B6962" s="7">
        <v>112.79</v>
      </c>
      <c r="C6962" s="1">
        <v>563082</v>
      </c>
      <c r="D6962" s="1">
        <v>16808</v>
      </c>
      <c r="E6962">
        <v>1</v>
      </c>
      <c r="F6962" t="s">
        <v>12</v>
      </c>
      <c r="G6962" t="s">
        <v>9</v>
      </c>
      <c r="H6962" s="2">
        <v>42691</v>
      </c>
      <c r="I6962" s="2">
        <v>42713</v>
      </c>
      <c r="J6962" s="2">
        <v>42715</v>
      </c>
      <c r="K6962">
        <f t="shared" si="864"/>
        <v>2</v>
      </c>
      <c r="L6962" t="str">
        <f t="shared" si="865"/>
        <v>Friday</v>
      </c>
      <c r="M6962" t="str">
        <f t="shared" si="866"/>
        <v>Sunday</v>
      </c>
      <c r="N6962" s="5">
        <f t="shared" si="867"/>
        <v>225.58</v>
      </c>
      <c r="O6962">
        <f t="shared" si="868"/>
        <v>22</v>
      </c>
      <c r="P6962">
        <f t="shared" si="869"/>
        <v>97</v>
      </c>
      <c r="Q6962" s="6">
        <f t="shared" si="870"/>
        <v>112.79</v>
      </c>
      <c r="R6962">
        <f t="shared" si="871"/>
        <v>16130.240000000002</v>
      </c>
    </row>
    <row r="6963" spans="1:18" x14ac:dyDescent="0.35">
      <c r="A6963" s="1">
        <v>6962</v>
      </c>
      <c r="B6963" s="7">
        <v>138.1</v>
      </c>
      <c r="C6963" s="1">
        <v>219762</v>
      </c>
      <c r="D6963" s="1">
        <v>16808</v>
      </c>
      <c r="E6963">
        <v>3</v>
      </c>
      <c r="F6963" t="s">
        <v>7</v>
      </c>
      <c r="G6963" t="s">
        <v>9</v>
      </c>
      <c r="H6963" s="2">
        <v>42691</v>
      </c>
      <c r="I6963" s="2">
        <v>42695</v>
      </c>
      <c r="J6963" s="2">
        <v>42696</v>
      </c>
      <c r="K6963">
        <f t="shared" si="864"/>
        <v>1</v>
      </c>
      <c r="L6963" t="str">
        <f t="shared" si="865"/>
        <v>Monday</v>
      </c>
      <c r="M6963" t="str">
        <f t="shared" si="866"/>
        <v>Tuesday</v>
      </c>
      <c r="N6963" s="5">
        <f t="shared" si="867"/>
        <v>138.1</v>
      </c>
      <c r="O6963">
        <f t="shared" si="868"/>
        <v>4</v>
      </c>
      <c r="P6963">
        <f t="shared" si="869"/>
        <v>1284</v>
      </c>
      <c r="Q6963" s="6">
        <f t="shared" si="870"/>
        <v>138.1</v>
      </c>
      <c r="R6963">
        <f t="shared" si="871"/>
        <v>441781.61333333328</v>
      </c>
    </row>
    <row r="6964" spans="1:18" x14ac:dyDescent="0.35">
      <c r="A6964" s="1">
        <v>6963</v>
      </c>
      <c r="B6964" s="7">
        <v>59.04</v>
      </c>
      <c r="C6964" s="1">
        <v>563082</v>
      </c>
      <c r="D6964" s="1">
        <v>16808</v>
      </c>
      <c r="E6964">
        <v>1</v>
      </c>
      <c r="F6964" t="s">
        <v>12</v>
      </c>
      <c r="G6964" t="s">
        <v>9</v>
      </c>
      <c r="H6964" s="2">
        <v>42691</v>
      </c>
      <c r="I6964" s="2">
        <v>42703</v>
      </c>
      <c r="J6964" s="2">
        <v>42704</v>
      </c>
      <c r="K6964">
        <f t="shared" si="864"/>
        <v>1</v>
      </c>
      <c r="L6964" t="str">
        <f t="shared" si="865"/>
        <v>Tuesday</v>
      </c>
      <c r="M6964" t="str">
        <f t="shared" si="866"/>
        <v>Wednesday</v>
      </c>
      <c r="N6964" s="5">
        <f t="shared" si="867"/>
        <v>59.04</v>
      </c>
      <c r="O6964">
        <f t="shared" si="868"/>
        <v>12</v>
      </c>
      <c r="P6964">
        <f t="shared" si="869"/>
        <v>97</v>
      </c>
      <c r="Q6964" s="6">
        <f t="shared" si="870"/>
        <v>59.04</v>
      </c>
      <c r="R6964">
        <f t="shared" si="871"/>
        <v>16130.240000000002</v>
      </c>
    </row>
    <row r="6965" spans="1:18" x14ac:dyDescent="0.35">
      <c r="A6965" s="1">
        <v>6964</v>
      </c>
      <c r="B6965" s="7">
        <v>133.18</v>
      </c>
      <c r="C6965" s="1">
        <v>11198</v>
      </c>
      <c r="D6965" s="1">
        <v>16808</v>
      </c>
      <c r="E6965">
        <v>4</v>
      </c>
      <c r="F6965" t="s">
        <v>7</v>
      </c>
      <c r="G6965" t="s">
        <v>8</v>
      </c>
      <c r="H6965" s="2">
        <v>42691</v>
      </c>
      <c r="I6965" s="2">
        <v>42733</v>
      </c>
      <c r="J6965" s="2">
        <v>42734</v>
      </c>
      <c r="K6965">
        <f t="shared" si="864"/>
        <v>1</v>
      </c>
      <c r="L6965" t="str">
        <f t="shared" si="865"/>
        <v>Thursday</v>
      </c>
      <c r="M6965" t="str">
        <f t="shared" si="866"/>
        <v>Friday</v>
      </c>
      <c r="N6965" s="5">
        <f t="shared" si="867"/>
        <v>133.18</v>
      </c>
      <c r="O6965">
        <f t="shared" si="868"/>
        <v>42</v>
      </c>
      <c r="P6965">
        <f t="shared" si="869"/>
        <v>732</v>
      </c>
      <c r="Q6965" s="6">
        <f t="shared" si="870"/>
        <v>133.18</v>
      </c>
      <c r="R6965">
        <f t="shared" si="871"/>
        <v>182715.56166666659</v>
      </c>
    </row>
    <row r="6966" spans="1:18" x14ac:dyDescent="0.35">
      <c r="A6966" s="1">
        <v>6965</v>
      </c>
      <c r="B6966" s="7">
        <v>169.56</v>
      </c>
      <c r="C6966" s="1">
        <v>1093720</v>
      </c>
      <c r="D6966" s="1">
        <v>16808</v>
      </c>
      <c r="E6966">
        <v>3</v>
      </c>
      <c r="F6966" t="s">
        <v>11</v>
      </c>
      <c r="G6966" t="s">
        <v>9</v>
      </c>
      <c r="H6966" s="2">
        <v>42691</v>
      </c>
      <c r="I6966" s="2">
        <v>42694</v>
      </c>
      <c r="J6966" s="2">
        <v>42695</v>
      </c>
      <c r="K6966">
        <f t="shared" si="864"/>
        <v>1</v>
      </c>
      <c r="L6966" t="str">
        <f t="shared" si="865"/>
        <v>Sunday</v>
      </c>
      <c r="M6966" t="str">
        <f t="shared" si="866"/>
        <v>Monday</v>
      </c>
      <c r="N6966" s="5">
        <f t="shared" si="867"/>
        <v>169.56</v>
      </c>
      <c r="O6966">
        <f t="shared" si="868"/>
        <v>3</v>
      </c>
      <c r="P6966">
        <f t="shared" si="869"/>
        <v>773</v>
      </c>
      <c r="Q6966" s="6">
        <f t="shared" si="870"/>
        <v>169.56</v>
      </c>
      <c r="R6966">
        <f t="shared" si="871"/>
        <v>187723.71999999986</v>
      </c>
    </row>
    <row r="6967" spans="1:18" x14ac:dyDescent="0.35">
      <c r="A6967" s="1">
        <v>6966</v>
      </c>
      <c r="B6967" s="7">
        <v>51.36</v>
      </c>
      <c r="C6967">
        <v>1562360</v>
      </c>
      <c r="D6967" s="1">
        <v>16808</v>
      </c>
      <c r="E6967">
        <v>1</v>
      </c>
      <c r="F6967" t="s">
        <v>12</v>
      </c>
      <c r="G6967" t="s">
        <v>9</v>
      </c>
      <c r="H6967" s="2">
        <v>42691</v>
      </c>
      <c r="I6967" s="2">
        <v>42703</v>
      </c>
      <c r="J6967" s="2">
        <v>42705</v>
      </c>
      <c r="K6967">
        <f t="shared" si="864"/>
        <v>2</v>
      </c>
      <c r="L6967" t="str">
        <f t="shared" si="865"/>
        <v>Tuesday</v>
      </c>
      <c r="M6967" t="str">
        <f t="shared" si="866"/>
        <v>Thursday</v>
      </c>
      <c r="N6967" s="5">
        <f t="shared" si="867"/>
        <v>102.72</v>
      </c>
      <c r="O6967">
        <f t="shared" si="868"/>
        <v>12</v>
      </c>
      <c r="P6967">
        <f t="shared" si="869"/>
        <v>105</v>
      </c>
      <c r="Q6967" s="6">
        <f t="shared" si="870"/>
        <v>51.36</v>
      </c>
      <c r="R6967">
        <f t="shared" si="871"/>
        <v>15638.779999999986</v>
      </c>
    </row>
    <row r="6968" spans="1:18" x14ac:dyDescent="0.35">
      <c r="A6968" s="1">
        <v>6967</v>
      </c>
      <c r="B6968" s="7">
        <v>156.76</v>
      </c>
      <c r="C6968" s="1">
        <v>1545890</v>
      </c>
      <c r="D6968" s="1">
        <v>16808</v>
      </c>
      <c r="E6968">
        <v>4</v>
      </c>
      <c r="F6968" t="s">
        <v>7</v>
      </c>
      <c r="G6968" t="s">
        <v>9</v>
      </c>
      <c r="H6968" s="2">
        <v>42691</v>
      </c>
      <c r="I6968" s="2">
        <v>42710</v>
      </c>
      <c r="J6968" s="2">
        <v>42713</v>
      </c>
      <c r="K6968">
        <f t="shared" si="864"/>
        <v>3</v>
      </c>
      <c r="L6968" t="str">
        <f t="shared" si="865"/>
        <v>Tuesday</v>
      </c>
      <c r="M6968" t="str">
        <f t="shared" si="866"/>
        <v>Friday</v>
      </c>
      <c r="N6968" s="5">
        <f t="shared" si="867"/>
        <v>470.28</v>
      </c>
      <c r="O6968">
        <f t="shared" si="868"/>
        <v>19</v>
      </c>
      <c r="P6968">
        <f t="shared" si="869"/>
        <v>1038</v>
      </c>
      <c r="Q6968" s="6">
        <f t="shared" si="870"/>
        <v>156.76</v>
      </c>
      <c r="R6968">
        <f t="shared" si="871"/>
        <v>395536.5949999991</v>
      </c>
    </row>
    <row r="6969" spans="1:18" x14ac:dyDescent="0.35">
      <c r="A6969" s="1">
        <v>6968</v>
      </c>
      <c r="B6969" s="7">
        <v>405</v>
      </c>
      <c r="C6969" s="1">
        <v>2294376</v>
      </c>
      <c r="D6969" s="1">
        <v>16808</v>
      </c>
      <c r="E6969">
        <v>4</v>
      </c>
      <c r="F6969" t="s">
        <v>7</v>
      </c>
      <c r="G6969" t="s">
        <v>9</v>
      </c>
      <c r="H6969" s="2">
        <v>42691</v>
      </c>
      <c r="I6969" s="2">
        <v>42692</v>
      </c>
      <c r="J6969" s="2">
        <v>42694</v>
      </c>
      <c r="K6969">
        <f t="shared" si="864"/>
        <v>2</v>
      </c>
      <c r="L6969" t="str">
        <f t="shared" si="865"/>
        <v>Friday</v>
      </c>
      <c r="M6969" t="str">
        <f t="shared" si="866"/>
        <v>Sunday</v>
      </c>
      <c r="N6969" s="5">
        <f t="shared" si="867"/>
        <v>810</v>
      </c>
      <c r="O6969">
        <f t="shared" si="868"/>
        <v>1</v>
      </c>
      <c r="P6969">
        <f t="shared" si="869"/>
        <v>203</v>
      </c>
      <c r="Q6969" s="6">
        <f t="shared" si="870"/>
        <v>405</v>
      </c>
      <c r="R6969">
        <f t="shared" si="871"/>
        <v>98431.890000000014</v>
      </c>
    </row>
    <row r="6970" spans="1:18" x14ac:dyDescent="0.35">
      <c r="A6970" s="1">
        <v>6969</v>
      </c>
      <c r="B6970" s="7">
        <v>36.1</v>
      </c>
      <c r="C6970" s="1">
        <v>1631356</v>
      </c>
      <c r="D6970" s="1">
        <v>16808</v>
      </c>
      <c r="E6970">
        <v>1</v>
      </c>
      <c r="F6970" t="s">
        <v>7</v>
      </c>
      <c r="G6970" t="s">
        <v>9</v>
      </c>
      <c r="H6970" s="2">
        <v>42691</v>
      </c>
      <c r="I6970" s="2">
        <v>42734</v>
      </c>
      <c r="J6970" s="2">
        <v>42735</v>
      </c>
      <c r="K6970">
        <f t="shared" si="864"/>
        <v>1</v>
      </c>
      <c r="L6970" t="str">
        <f t="shared" si="865"/>
        <v>Friday</v>
      </c>
      <c r="M6970" t="str">
        <f t="shared" si="866"/>
        <v>Saturday</v>
      </c>
      <c r="N6970" s="5">
        <f t="shared" si="867"/>
        <v>36.1</v>
      </c>
      <c r="O6970">
        <f t="shared" si="868"/>
        <v>43</v>
      </c>
      <c r="P6970">
        <f t="shared" si="869"/>
        <v>28</v>
      </c>
      <c r="Q6970" s="6">
        <f t="shared" si="870"/>
        <v>36.1</v>
      </c>
      <c r="R6970">
        <f t="shared" si="871"/>
        <v>3385.1399999999962</v>
      </c>
    </row>
    <row r="6971" spans="1:18" x14ac:dyDescent="0.35">
      <c r="A6971" s="1">
        <v>6970</v>
      </c>
      <c r="B6971" s="7">
        <v>64.459999999999994</v>
      </c>
      <c r="C6971" s="1">
        <v>1631356</v>
      </c>
      <c r="D6971" s="1">
        <v>16808</v>
      </c>
      <c r="E6971">
        <v>1</v>
      </c>
      <c r="F6971" t="s">
        <v>7</v>
      </c>
      <c r="G6971" t="s">
        <v>9</v>
      </c>
      <c r="H6971" s="2">
        <v>42691</v>
      </c>
      <c r="I6971" s="2">
        <v>42735</v>
      </c>
      <c r="J6971" s="2">
        <v>42736</v>
      </c>
      <c r="K6971">
        <f t="shared" si="864"/>
        <v>1</v>
      </c>
      <c r="L6971" t="str">
        <f t="shared" si="865"/>
        <v>Saturday</v>
      </c>
      <c r="M6971" t="str">
        <f t="shared" si="866"/>
        <v>Sunday</v>
      </c>
      <c r="N6971" s="5">
        <f t="shared" si="867"/>
        <v>64.459999999999994</v>
      </c>
      <c r="O6971">
        <f t="shared" si="868"/>
        <v>44</v>
      </c>
      <c r="P6971">
        <f t="shared" si="869"/>
        <v>28</v>
      </c>
      <c r="Q6971" s="6">
        <f t="shared" si="870"/>
        <v>64.459999999999994</v>
      </c>
      <c r="R6971">
        <f t="shared" si="871"/>
        <v>3385.1399999999962</v>
      </c>
    </row>
    <row r="6972" spans="1:18" x14ac:dyDescent="0.35">
      <c r="A6972" s="1">
        <v>6971</v>
      </c>
      <c r="B6972" s="7">
        <v>339.44</v>
      </c>
      <c r="C6972" s="1">
        <v>356332</v>
      </c>
      <c r="D6972" s="1">
        <v>16808</v>
      </c>
      <c r="E6972">
        <v>3</v>
      </c>
      <c r="F6972" t="s">
        <v>7</v>
      </c>
      <c r="G6972" t="s">
        <v>9</v>
      </c>
      <c r="H6972" s="2">
        <v>42691</v>
      </c>
      <c r="I6972" s="2">
        <v>42734</v>
      </c>
      <c r="J6972" s="2">
        <v>42736</v>
      </c>
      <c r="K6972">
        <f t="shared" si="864"/>
        <v>2</v>
      </c>
      <c r="L6972" t="str">
        <f t="shared" si="865"/>
        <v>Friday</v>
      </c>
      <c r="M6972" t="str">
        <f t="shared" si="866"/>
        <v>Sunday</v>
      </c>
      <c r="N6972" s="5">
        <f t="shared" si="867"/>
        <v>678.88</v>
      </c>
      <c r="O6972">
        <f t="shared" si="868"/>
        <v>43</v>
      </c>
      <c r="P6972">
        <f t="shared" si="869"/>
        <v>201</v>
      </c>
      <c r="Q6972" s="6">
        <f t="shared" si="870"/>
        <v>339.44</v>
      </c>
      <c r="R6972">
        <f t="shared" si="871"/>
        <v>63779.219999999928</v>
      </c>
    </row>
    <row r="6973" spans="1:18" x14ac:dyDescent="0.35">
      <c r="A6973" s="1">
        <v>6972</v>
      </c>
      <c r="B6973" s="7">
        <v>437.78</v>
      </c>
      <c r="C6973" s="1">
        <v>2294376</v>
      </c>
      <c r="D6973" s="1">
        <v>16808</v>
      </c>
      <c r="E6973">
        <v>4</v>
      </c>
      <c r="F6973" t="s">
        <v>7</v>
      </c>
      <c r="G6973" t="s">
        <v>9</v>
      </c>
      <c r="H6973" s="2">
        <v>42691</v>
      </c>
      <c r="I6973" s="2">
        <v>42692</v>
      </c>
      <c r="J6973" s="2">
        <v>42693</v>
      </c>
      <c r="K6973">
        <f t="shared" si="864"/>
        <v>1</v>
      </c>
      <c r="L6973" t="str">
        <f t="shared" si="865"/>
        <v>Friday</v>
      </c>
      <c r="M6973" t="str">
        <f t="shared" si="866"/>
        <v>Saturday</v>
      </c>
      <c r="N6973" s="5">
        <f t="shared" si="867"/>
        <v>437.78</v>
      </c>
      <c r="O6973">
        <f t="shared" si="868"/>
        <v>1</v>
      </c>
      <c r="P6973">
        <f t="shared" si="869"/>
        <v>203</v>
      </c>
      <c r="Q6973" s="6">
        <f t="shared" si="870"/>
        <v>437.78</v>
      </c>
      <c r="R6973">
        <f t="shared" si="871"/>
        <v>98431.890000000014</v>
      </c>
    </row>
    <row r="6974" spans="1:18" x14ac:dyDescent="0.35">
      <c r="A6974" s="1">
        <v>6973</v>
      </c>
      <c r="B6974" s="7">
        <v>216.57</v>
      </c>
      <c r="C6974" s="1">
        <v>890736</v>
      </c>
      <c r="D6974" s="1">
        <v>16808</v>
      </c>
      <c r="E6974">
        <v>4</v>
      </c>
      <c r="F6974" t="s">
        <v>7</v>
      </c>
      <c r="G6974" t="s">
        <v>8</v>
      </c>
      <c r="H6974" s="2">
        <v>42691</v>
      </c>
      <c r="I6974" s="2">
        <v>42722</v>
      </c>
      <c r="J6974" s="2">
        <v>42724</v>
      </c>
      <c r="K6974">
        <f t="shared" si="864"/>
        <v>2</v>
      </c>
      <c r="L6974" t="str">
        <f t="shared" si="865"/>
        <v>Sunday</v>
      </c>
      <c r="M6974" t="str">
        <f t="shared" si="866"/>
        <v>Tuesday</v>
      </c>
      <c r="N6974" s="5">
        <f t="shared" si="867"/>
        <v>433.14</v>
      </c>
      <c r="O6974">
        <f t="shared" si="868"/>
        <v>31</v>
      </c>
      <c r="P6974">
        <f t="shared" si="869"/>
        <v>254</v>
      </c>
      <c r="Q6974" s="6">
        <f t="shared" si="870"/>
        <v>216.57</v>
      </c>
      <c r="R6974">
        <f t="shared" si="871"/>
        <v>170285.11000000004</v>
      </c>
    </row>
    <row r="6975" spans="1:18" x14ac:dyDescent="0.35">
      <c r="A6975" s="1">
        <v>6974</v>
      </c>
      <c r="B6975" s="7">
        <v>367.4</v>
      </c>
      <c r="C6975" s="1">
        <v>363664</v>
      </c>
      <c r="D6975" s="1">
        <v>16808</v>
      </c>
      <c r="E6975">
        <v>4</v>
      </c>
      <c r="F6975" t="s">
        <v>7</v>
      </c>
      <c r="G6975" t="s">
        <v>8</v>
      </c>
      <c r="H6975" s="2">
        <v>42691</v>
      </c>
      <c r="I6975" s="2">
        <v>42735</v>
      </c>
      <c r="J6975" s="2">
        <v>42736</v>
      </c>
      <c r="K6975">
        <f t="shared" si="864"/>
        <v>1</v>
      </c>
      <c r="L6975" t="str">
        <f t="shared" si="865"/>
        <v>Saturday</v>
      </c>
      <c r="M6975" t="str">
        <f t="shared" si="866"/>
        <v>Sunday</v>
      </c>
      <c r="N6975" s="5">
        <f t="shared" si="867"/>
        <v>367.4</v>
      </c>
      <c r="O6975">
        <f t="shared" si="868"/>
        <v>44</v>
      </c>
      <c r="P6975">
        <f t="shared" si="869"/>
        <v>448</v>
      </c>
      <c r="Q6975" s="6">
        <f t="shared" si="870"/>
        <v>367.4</v>
      </c>
      <c r="R6975">
        <f t="shared" si="871"/>
        <v>132378.3299999999</v>
      </c>
    </row>
    <row r="6976" spans="1:18" x14ac:dyDescent="0.35">
      <c r="A6976" s="1">
        <v>6975</v>
      </c>
      <c r="B6976" s="7">
        <v>127.53</v>
      </c>
      <c r="C6976" s="1">
        <v>813972</v>
      </c>
      <c r="D6976" s="1">
        <v>16808</v>
      </c>
      <c r="E6976">
        <v>1</v>
      </c>
      <c r="F6976" t="s">
        <v>11</v>
      </c>
      <c r="G6976" t="s">
        <v>9</v>
      </c>
      <c r="H6976" s="2">
        <v>42691</v>
      </c>
      <c r="I6976" s="2">
        <v>42699</v>
      </c>
      <c r="J6976" s="2">
        <v>42701</v>
      </c>
      <c r="K6976">
        <f t="shared" si="864"/>
        <v>2</v>
      </c>
      <c r="L6976" t="str">
        <f t="shared" si="865"/>
        <v>Friday</v>
      </c>
      <c r="M6976" t="str">
        <f t="shared" si="866"/>
        <v>Sunday</v>
      </c>
      <c r="N6976" s="5">
        <f t="shared" si="867"/>
        <v>255.06</v>
      </c>
      <c r="O6976">
        <f t="shared" si="868"/>
        <v>8</v>
      </c>
      <c r="P6976">
        <f t="shared" si="869"/>
        <v>18</v>
      </c>
      <c r="Q6976" s="6">
        <f t="shared" si="870"/>
        <v>127.53</v>
      </c>
      <c r="R6976">
        <f t="shared" si="871"/>
        <v>4309.92</v>
      </c>
    </row>
    <row r="6977" spans="1:18" x14ac:dyDescent="0.35">
      <c r="A6977" s="1">
        <v>6976</v>
      </c>
      <c r="B6977" s="7">
        <v>126.54</v>
      </c>
      <c r="C6977" s="1">
        <v>11198</v>
      </c>
      <c r="D6977" s="1">
        <v>16808</v>
      </c>
      <c r="E6977">
        <v>4</v>
      </c>
      <c r="F6977" t="s">
        <v>7</v>
      </c>
      <c r="G6977" t="s">
        <v>8</v>
      </c>
      <c r="H6977" s="2">
        <v>42691</v>
      </c>
      <c r="I6977" s="2">
        <v>42722</v>
      </c>
      <c r="J6977" s="2">
        <v>42724</v>
      </c>
      <c r="K6977">
        <f t="shared" si="864"/>
        <v>2</v>
      </c>
      <c r="L6977" t="str">
        <f t="shared" si="865"/>
        <v>Sunday</v>
      </c>
      <c r="M6977" t="str">
        <f t="shared" si="866"/>
        <v>Tuesday</v>
      </c>
      <c r="N6977" s="5">
        <f t="shared" si="867"/>
        <v>253.08</v>
      </c>
      <c r="O6977">
        <f t="shared" si="868"/>
        <v>31</v>
      </c>
      <c r="P6977">
        <f t="shared" si="869"/>
        <v>732</v>
      </c>
      <c r="Q6977" s="6">
        <f t="shared" si="870"/>
        <v>126.54</v>
      </c>
      <c r="R6977">
        <f t="shared" si="871"/>
        <v>182715.56166666659</v>
      </c>
    </row>
    <row r="6978" spans="1:18" x14ac:dyDescent="0.35">
      <c r="A6978" s="1">
        <v>6977</v>
      </c>
      <c r="B6978" s="7">
        <v>193.84</v>
      </c>
      <c r="C6978" s="1">
        <v>1545890</v>
      </c>
      <c r="D6978" s="1">
        <v>16808</v>
      </c>
      <c r="E6978">
        <v>4</v>
      </c>
      <c r="F6978" t="s">
        <v>7</v>
      </c>
      <c r="G6978" t="s">
        <v>9</v>
      </c>
      <c r="H6978" s="2">
        <v>42691</v>
      </c>
      <c r="I6978" s="2">
        <v>42705</v>
      </c>
      <c r="J6978" s="2">
        <v>42707</v>
      </c>
      <c r="K6978">
        <f t="shared" si="864"/>
        <v>2</v>
      </c>
      <c r="L6978" t="str">
        <f t="shared" si="865"/>
        <v>Thursday</v>
      </c>
      <c r="M6978" t="str">
        <f t="shared" si="866"/>
        <v>Saturday</v>
      </c>
      <c r="N6978" s="5">
        <f t="shared" si="867"/>
        <v>387.68</v>
      </c>
      <c r="O6978">
        <f t="shared" si="868"/>
        <v>14</v>
      </c>
      <c r="P6978">
        <f t="shared" si="869"/>
        <v>1038</v>
      </c>
      <c r="Q6978" s="6">
        <f t="shared" si="870"/>
        <v>193.84</v>
      </c>
      <c r="R6978">
        <f t="shared" si="871"/>
        <v>395536.5949999991</v>
      </c>
    </row>
    <row r="6979" spans="1:18" x14ac:dyDescent="0.35">
      <c r="A6979" s="1">
        <v>6978</v>
      </c>
      <c r="B6979" s="7">
        <v>360.95</v>
      </c>
      <c r="C6979" s="1">
        <v>219762</v>
      </c>
      <c r="D6979" s="1">
        <v>16808</v>
      </c>
      <c r="E6979">
        <v>3</v>
      </c>
      <c r="F6979" t="s">
        <v>7</v>
      </c>
      <c r="G6979" t="s">
        <v>9</v>
      </c>
      <c r="H6979" s="2">
        <v>42691</v>
      </c>
      <c r="I6979" s="2">
        <v>42692</v>
      </c>
      <c r="J6979" s="2">
        <v>42694</v>
      </c>
      <c r="K6979">
        <f t="shared" ref="K6979:K7042" si="872">J6979-I6979</f>
        <v>2</v>
      </c>
      <c r="L6979" t="str">
        <f t="shared" ref="L6979:L7042" si="873">TEXT(I6979,"dddd")</f>
        <v>Friday</v>
      </c>
      <c r="M6979" t="str">
        <f t="shared" ref="M6979:M7042" si="874">TEXT(J6979,"dddd")</f>
        <v>Sunday</v>
      </c>
      <c r="N6979" s="5">
        <f t="shared" ref="N6979:N7042" si="875">B6979*K6979</f>
        <v>721.9</v>
      </c>
      <c r="O6979">
        <f t="shared" ref="O6979:O7042" si="876">I6979-H6979</f>
        <v>1</v>
      </c>
      <c r="P6979">
        <f t="shared" ref="P6979:P7042" si="877">COUNTIF($C:$C,C6979)</f>
        <v>1284</v>
      </c>
      <c r="Q6979" s="6">
        <f t="shared" ref="Q6979:Q7042" si="878">B6979</f>
        <v>360.95</v>
      </c>
      <c r="R6979">
        <f t="shared" ref="R6979:R7042" si="879">SUMIF($C:$C,C6979,$N:$N)</f>
        <v>441781.61333333328</v>
      </c>
    </row>
    <row r="6980" spans="1:18" x14ac:dyDescent="0.35">
      <c r="A6980" s="1">
        <v>6979</v>
      </c>
      <c r="B6980" s="7">
        <v>295.32</v>
      </c>
      <c r="C6980" s="1">
        <v>363664</v>
      </c>
      <c r="D6980" s="1">
        <v>16808</v>
      </c>
      <c r="E6980">
        <v>4</v>
      </c>
      <c r="F6980" t="s">
        <v>7</v>
      </c>
      <c r="G6980" t="s">
        <v>8</v>
      </c>
      <c r="H6980" s="2">
        <v>42691</v>
      </c>
      <c r="I6980" s="2">
        <v>42730</v>
      </c>
      <c r="J6980" s="2">
        <v>42731</v>
      </c>
      <c r="K6980">
        <f t="shared" si="872"/>
        <v>1</v>
      </c>
      <c r="L6980" t="str">
        <f t="shared" si="873"/>
        <v>Monday</v>
      </c>
      <c r="M6980" t="str">
        <f t="shared" si="874"/>
        <v>Tuesday</v>
      </c>
      <c r="N6980" s="5">
        <f t="shared" si="875"/>
        <v>295.32</v>
      </c>
      <c r="O6980">
        <f t="shared" si="876"/>
        <v>39</v>
      </c>
      <c r="P6980">
        <f t="shared" si="877"/>
        <v>448</v>
      </c>
      <c r="Q6980" s="6">
        <f t="shared" si="878"/>
        <v>295.32</v>
      </c>
      <c r="R6980">
        <f t="shared" si="879"/>
        <v>132378.3299999999</v>
      </c>
    </row>
    <row r="6981" spans="1:18" x14ac:dyDescent="0.35">
      <c r="A6981" s="1">
        <v>6980</v>
      </c>
      <c r="B6981" s="7">
        <v>110.9</v>
      </c>
      <c r="C6981" s="1">
        <v>886390</v>
      </c>
      <c r="D6981" s="1">
        <v>16808</v>
      </c>
      <c r="E6981">
        <v>1</v>
      </c>
      <c r="F6981" t="s">
        <v>7</v>
      </c>
      <c r="G6981" t="s">
        <v>9</v>
      </c>
      <c r="H6981" s="2">
        <v>42691</v>
      </c>
      <c r="I6981" s="2">
        <v>42693</v>
      </c>
      <c r="J6981" s="2">
        <v>42694</v>
      </c>
      <c r="K6981">
        <f t="shared" si="872"/>
        <v>1</v>
      </c>
      <c r="L6981" t="str">
        <f t="shared" si="873"/>
        <v>Saturday</v>
      </c>
      <c r="M6981" t="str">
        <f t="shared" si="874"/>
        <v>Sunday</v>
      </c>
      <c r="N6981" s="5">
        <f t="shared" si="875"/>
        <v>110.9</v>
      </c>
      <c r="O6981">
        <f t="shared" si="876"/>
        <v>2</v>
      </c>
      <c r="P6981">
        <f t="shared" si="877"/>
        <v>83</v>
      </c>
      <c r="Q6981" s="6">
        <f t="shared" si="878"/>
        <v>110.9</v>
      </c>
      <c r="R6981">
        <f t="shared" si="879"/>
        <v>12989.84</v>
      </c>
    </row>
    <row r="6982" spans="1:18" x14ac:dyDescent="0.35">
      <c r="A6982" s="1">
        <v>6981</v>
      </c>
      <c r="B6982" s="7">
        <v>283.24</v>
      </c>
      <c r="C6982" s="1">
        <v>219762</v>
      </c>
      <c r="D6982" s="1">
        <v>16808</v>
      </c>
      <c r="E6982">
        <v>3</v>
      </c>
      <c r="F6982" t="s">
        <v>7</v>
      </c>
      <c r="G6982" t="s">
        <v>9</v>
      </c>
      <c r="H6982" s="2">
        <v>42691</v>
      </c>
      <c r="I6982" s="2">
        <v>42729</v>
      </c>
      <c r="J6982" s="2">
        <v>42732</v>
      </c>
      <c r="K6982">
        <f t="shared" si="872"/>
        <v>3</v>
      </c>
      <c r="L6982" t="str">
        <f t="shared" si="873"/>
        <v>Sunday</v>
      </c>
      <c r="M6982" t="str">
        <f t="shared" si="874"/>
        <v>Wednesday</v>
      </c>
      <c r="N6982" s="5">
        <f t="shared" si="875"/>
        <v>849.72</v>
      </c>
      <c r="O6982">
        <f t="shared" si="876"/>
        <v>38</v>
      </c>
      <c r="P6982">
        <f t="shared" si="877"/>
        <v>1284</v>
      </c>
      <c r="Q6982" s="6">
        <f t="shared" si="878"/>
        <v>283.24</v>
      </c>
      <c r="R6982">
        <f t="shared" si="879"/>
        <v>441781.61333333328</v>
      </c>
    </row>
    <row r="6983" spans="1:18" x14ac:dyDescent="0.35">
      <c r="A6983" s="1">
        <v>6982</v>
      </c>
      <c r="B6983" s="7">
        <v>72.180000000000007</v>
      </c>
      <c r="C6983" s="1">
        <v>2233218</v>
      </c>
      <c r="D6983" s="1">
        <v>16808</v>
      </c>
      <c r="E6983">
        <v>1</v>
      </c>
      <c r="F6983" t="s">
        <v>11</v>
      </c>
      <c r="G6983" t="s">
        <v>9</v>
      </c>
      <c r="H6983" s="2">
        <v>42691</v>
      </c>
      <c r="I6983" s="2">
        <v>42691</v>
      </c>
      <c r="J6983" s="2">
        <v>42692</v>
      </c>
      <c r="K6983">
        <f t="shared" si="872"/>
        <v>1</v>
      </c>
      <c r="L6983" t="str">
        <f t="shared" si="873"/>
        <v>Thursday</v>
      </c>
      <c r="M6983" t="str">
        <f t="shared" si="874"/>
        <v>Friday</v>
      </c>
      <c r="N6983" s="5">
        <f t="shared" si="875"/>
        <v>72.180000000000007</v>
      </c>
      <c r="O6983">
        <f t="shared" si="876"/>
        <v>0</v>
      </c>
      <c r="P6983">
        <f t="shared" si="877"/>
        <v>28</v>
      </c>
      <c r="Q6983" s="6">
        <f t="shared" si="878"/>
        <v>72.180000000000007</v>
      </c>
      <c r="R6983">
        <f t="shared" si="879"/>
        <v>4123.3599999999997</v>
      </c>
    </row>
    <row r="6984" spans="1:18" x14ac:dyDescent="0.35">
      <c r="A6984" s="1">
        <v>6983</v>
      </c>
      <c r="B6984" s="7">
        <v>103.12</v>
      </c>
      <c r="C6984" s="1">
        <v>892364</v>
      </c>
      <c r="D6984" s="1">
        <v>16808</v>
      </c>
      <c r="E6984">
        <v>1</v>
      </c>
      <c r="F6984" t="s">
        <v>12</v>
      </c>
      <c r="G6984" t="s">
        <v>9</v>
      </c>
      <c r="H6984" s="2">
        <v>42691</v>
      </c>
      <c r="I6984" s="2">
        <v>42692</v>
      </c>
      <c r="J6984" s="2">
        <v>42693</v>
      </c>
      <c r="K6984">
        <f t="shared" si="872"/>
        <v>1</v>
      </c>
      <c r="L6984" t="str">
        <f t="shared" si="873"/>
        <v>Friday</v>
      </c>
      <c r="M6984" t="str">
        <f t="shared" si="874"/>
        <v>Saturday</v>
      </c>
      <c r="N6984" s="5">
        <f t="shared" si="875"/>
        <v>103.12</v>
      </c>
      <c r="O6984">
        <f t="shared" si="876"/>
        <v>1</v>
      </c>
      <c r="P6984">
        <f t="shared" si="877"/>
        <v>86</v>
      </c>
      <c r="Q6984" s="6">
        <f t="shared" si="878"/>
        <v>103.12</v>
      </c>
      <c r="R6984">
        <f t="shared" si="879"/>
        <v>15017.399999999992</v>
      </c>
    </row>
    <row r="6985" spans="1:18" x14ac:dyDescent="0.35">
      <c r="A6985" s="1">
        <v>6984</v>
      </c>
      <c r="B6985" s="7">
        <v>175.98</v>
      </c>
      <c r="C6985" s="1">
        <v>356332</v>
      </c>
      <c r="D6985" s="1">
        <v>16808</v>
      </c>
      <c r="E6985">
        <v>3</v>
      </c>
      <c r="F6985" t="s">
        <v>7</v>
      </c>
      <c r="G6985" t="s">
        <v>9</v>
      </c>
      <c r="H6985" s="2">
        <v>42691</v>
      </c>
      <c r="I6985" s="2">
        <v>42720</v>
      </c>
      <c r="J6985" s="2">
        <v>42722</v>
      </c>
      <c r="K6985">
        <f t="shared" si="872"/>
        <v>2</v>
      </c>
      <c r="L6985" t="str">
        <f t="shared" si="873"/>
        <v>Friday</v>
      </c>
      <c r="M6985" t="str">
        <f t="shared" si="874"/>
        <v>Sunday</v>
      </c>
      <c r="N6985" s="5">
        <f t="shared" si="875"/>
        <v>351.96</v>
      </c>
      <c r="O6985">
        <f t="shared" si="876"/>
        <v>29</v>
      </c>
      <c r="P6985">
        <f t="shared" si="877"/>
        <v>201</v>
      </c>
      <c r="Q6985" s="6">
        <f t="shared" si="878"/>
        <v>175.98</v>
      </c>
      <c r="R6985">
        <f t="shared" si="879"/>
        <v>63779.219999999928</v>
      </c>
    </row>
    <row r="6986" spans="1:18" x14ac:dyDescent="0.35">
      <c r="A6986" s="1">
        <v>6985</v>
      </c>
      <c r="B6986" s="7">
        <v>436.22</v>
      </c>
      <c r="C6986" s="1">
        <v>363664</v>
      </c>
      <c r="D6986" s="1">
        <v>16808</v>
      </c>
      <c r="E6986">
        <v>4</v>
      </c>
      <c r="F6986" t="s">
        <v>7</v>
      </c>
      <c r="G6986" t="s">
        <v>8</v>
      </c>
      <c r="H6986" s="2">
        <v>42691</v>
      </c>
      <c r="I6986" s="2">
        <v>42692</v>
      </c>
      <c r="J6986" s="2">
        <v>42693</v>
      </c>
      <c r="K6986">
        <f t="shared" si="872"/>
        <v>1</v>
      </c>
      <c r="L6986" t="str">
        <f t="shared" si="873"/>
        <v>Friday</v>
      </c>
      <c r="M6986" t="str">
        <f t="shared" si="874"/>
        <v>Saturday</v>
      </c>
      <c r="N6986" s="5">
        <f t="shared" si="875"/>
        <v>436.22</v>
      </c>
      <c r="O6986">
        <f t="shared" si="876"/>
        <v>1</v>
      </c>
      <c r="P6986">
        <f t="shared" si="877"/>
        <v>448</v>
      </c>
      <c r="Q6986" s="6">
        <f t="shared" si="878"/>
        <v>436.22</v>
      </c>
      <c r="R6986">
        <f t="shared" si="879"/>
        <v>132378.3299999999</v>
      </c>
    </row>
    <row r="6987" spans="1:18" x14ac:dyDescent="0.35">
      <c r="A6987" s="1">
        <v>6986</v>
      </c>
      <c r="B6987" s="7">
        <v>147.72</v>
      </c>
      <c r="C6987" s="1">
        <v>824182</v>
      </c>
      <c r="D6987" s="1">
        <v>16808</v>
      </c>
      <c r="E6987">
        <v>1</v>
      </c>
      <c r="F6987" t="s">
        <v>11</v>
      </c>
      <c r="G6987" t="s">
        <v>9</v>
      </c>
      <c r="H6987" s="2">
        <v>42691</v>
      </c>
      <c r="I6987" s="2">
        <v>42719</v>
      </c>
      <c r="J6987" s="2">
        <v>42720</v>
      </c>
      <c r="K6987">
        <f t="shared" si="872"/>
        <v>1</v>
      </c>
      <c r="L6987" t="str">
        <f t="shared" si="873"/>
        <v>Thursday</v>
      </c>
      <c r="M6987" t="str">
        <f t="shared" si="874"/>
        <v>Friday</v>
      </c>
      <c r="N6987" s="5">
        <f t="shared" si="875"/>
        <v>147.72</v>
      </c>
      <c r="O6987">
        <f t="shared" si="876"/>
        <v>28</v>
      </c>
      <c r="P6987">
        <f t="shared" si="877"/>
        <v>38</v>
      </c>
      <c r="Q6987" s="6">
        <f t="shared" si="878"/>
        <v>147.72</v>
      </c>
      <c r="R6987">
        <f t="shared" si="879"/>
        <v>11242.799999999994</v>
      </c>
    </row>
    <row r="6988" spans="1:18" x14ac:dyDescent="0.35">
      <c r="A6988" s="1">
        <v>6987</v>
      </c>
      <c r="B6988" s="7">
        <v>1191.11333333333</v>
      </c>
      <c r="C6988" s="1">
        <v>8060</v>
      </c>
      <c r="D6988" s="1">
        <v>16808</v>
      </c>
      <c r="E6988">
        <v>5</v>
      </c>
      <c r="F6988" t="s">
        <v>7</v>
      </c>
      <c r="G6988" t="s">
        <v>8</v>
      </c>
      <c r="H6988" s="2">
        <v>42691</v>
      </c>
      <c r="I6988" s="2">
        <v>42699</v>
      </c>
      <c r="J6988" s="2">
        <v>42702</v>
      </c>
      <c r="K6988">
        <f t="shared" si="872"/>
        <v>3</v>
      </c>
      <c r="L6988" t="str">
        <f t="shared" si="873"/>
        <v>Friday</v>
      </c>
      <c r="M6988" t="str">
        <f t="shared" si="874"/>
        <v>Monday</v>
      </c>
      <c r="N6988" s="5">
        <f t="shared" si="875"/>
        <v>3573.3399999999901</v>
      </c>
      <c r="O6988">
        <f t="shared" si="876"/>
        <v>8</v>
      </c>
      <c r="P6988">
        <f t="shared" si="877"/>
        <v>95</v>
      </c>
      <c r="Q6988" s="6">
        <f t="shared" si="878"/>
        <v>1191.11333333333</v>
      </c>
      <c r="R6988">
        <f t="shared" si="879"/>
        <v>176967.65999999986</v>
      </c>
    </row>
    <row r="6989" spans="1:18" x14ac:dyDescent="0.35">
      <c r="A6989" s="1">
        <v>6988</v>
      </c>
      <c r="B6989" s="7">
        <v>114.84</v>
      </c>
      <c r="C6989" s="1">
        <v>1059048</v>
      </c>
      <c r="D6989" s="1">
        <v>16808</v>
      </c>
      <c r="E6989">
        <v>1</v>
      </c>
      <c r="F6989" t="s">
        <v>12</v>
      </c>
      <c r="G6989" t="s">
        <v>9</v>
      </c>
      <c r="H6989" s="2">
        <v>42691</v>
      </c>
      <c r="I6989" s="2">
        <v>42713</v>
      </c>
      <c r="J6989" s="2">
        <v>42716</v>
      </c>
      <c r="K6989">
        <f t="shared" si="872"/>
        <v>3</v>
      </c>
      <c r="L6989" t="str">
        <f t="shared" si="873"/>
        <v>Friday</v>
      </c>
      <c r="M6989" t="str">
        <f t="shared" si="874"/>
        <v>Monday</v>
      </c>
      <c r="N6989" s="5">
        <f t="shared" si="875"/>
        <v>344.52</v>
      </c>
      <c r="O6989">
        <f t="shared" si="876"/>
        <v>22</v>
      </c>
      <c r="P6989">
        <f t="shared" si="877"/>
        <v>42</v>
      </c>
      <c r="Q6989" s="6">
        <f t="shared" si="878"/>
        <v>114.84</v>
      </c>
      <c r="R6989">
        <f t="shared" si="879"/>
        <v>12427.209999999994</v>
      </c>
    </row>
    <row r="6990" spans="1:18" x14ac:dyDescent="0.35">
      <c r="A6990" s="1">
        <v>6989</v>
      </c>
      <c r="B6990" s="7">
        <v>116.02</v>
      </c>
      <c r="C6990" s="1">
        <v>892364</v>
      </c>
      <c r="D6990" s="1">
        <v>16808</v>
      </c>
      <c r="E6990">
        <v>1</v>
      </c>
      <c r="F6990" t="s">
        <v>12</v>
      </c>
      <c r="G6990" t="s">
        <v>9</v>
      </c>
      <c r="H6990" s="2">
        <v>42691</v>
      </c>
      <c r="I6990" s="2">
        <v>42692</v>
      </c>
      <c r="J6990" s="2">
        <v>42693</v>
      </c>
      <c r="K6990">
        <f t="shared" si="872"/>
        <v>1</v>
      </c>
      <c r="L6990" t="str">
        <f t="shared" si="873"/>
        <v>Friday</v>
      </c>
      <c r="M6990" t="str">
        <f t="shared" si="874"/>
        <v>Saturday</v>
      </c>
      <c r="N6990" s="5">
        <f t="shared" si="875"/>
        <v>116.02</v>
      </c>
      <c r="O6990">
        <f t="shared" si="876"/>
        <v>1</v>
      </c>
      <c r="P6990">
        <f t="shared" si="877"/>
        <v>86</v>
      </c>
      <c r="Q6990" s="6">
        <f t="shared" si="878"/>
        <v>116.02</v>
      </c>
      <c r="R6990">
        <f t="shared" si="879"/>
        <v>15017.399999999992</v>
      </c>
    </row>
    <row r="6991" spans="1:18" x14ac:dyDescent="0.35">
      <c r="A6991" s="1">
        <v>6990</v>
      </c>
      <c r="B6991" s="7">
        <v>208.833333333333</v>
      </c>
      <c r="C6991" s="1">
        <v>181544</v>
      </c>
      <c r="D6991" s="1">
        <v>16808</v>
      </c>
      <c r="E6991">
        <v>3</v>
      </c>
      <c r="F6991" t="s">
        <v>7</v>
      </c>
      <c r="G6991" t="s">
        <v>8</v>
      </c>
      <c r="H6991" s="2">
        <v>42691</v>
      </c>
      <c r="I6991" s="2">
        <v>42735</v>
      </c>
      <c r="J6991" s="2">
        <v>42738</v>
      </c>
      <c r="K6991">
        <f t="shared" si="872"/>
        <v>3</v>
      </c>
      <c r="L6991" t="str">
        <f t="shared" si="873"/>
        <v>Saturday</v>
      </c>
      <c r="M6991" t="str">
        <f t="shared" si="874"/>
        <v>Tuesday</v>
      </c>
      <c r="N6991" s="5">
        <f t="shared" si="875"/>
        <v>626.49999999999898</v>
      </c>
      <c r="O6991">
        <f t="shared" si="876"/>
        <v>44</v>
      </c>
      <c r="P6991">
        <f t="shared" si="877"/>
        <v>462</v>
      </c>
      <c r="Q6991" s="6">
        <f t="shared" si="878"/>
        <v>208.833333333333</v>
      </c>
      <c r="R6991">
        <f t="shared" si="879"/>
        <v>98835.120000000024</v>
      </c>
    </row>
    <row r="6992" spans="1:18" x14ac:dyDescent="0.35">
      <c r="A6992" s="1">
        <v>6991</v>
      </c>
      <c r="B6992" s="7">
        <v>76.5</v>
      </c>
      <c r="C6992" s="1">
        <v>605274</v>
      </c>
      <c r="D6992" s="1">
        <v>16808</v>
      </c>
      <c r="E6992">
        <v>1</v>
      </c>
      <c r="F6992" t="s">
        <v>12</v>
      </c>
      <c r="G6992" t="s">
        <v>9</v>
      </c>
      <c r="H6992" s="2">
        <v>42691</v>
      </c>
      <c r="I6992" s="2">
        <v>42715</v>
      </c>
      <c r="J6992" s="2">
        <v>42718</v>
      </c>
      <c r="K6992">
        <f t="shared" si="872"/>
        <v>3</v>
      </c>
      <c r="L6992" t="str">
        <f t="shared" si="873"/>
        <v>Sunday</v>
      </c>
      <c r="M6992" t="str">
        <f t="shared" si="874"/>
        <v>Wednesday</v>
      </c>
      <c r="N6992" s="5">
        <f t="shared" si="875"/>
        <v>229.5</v>
      </c>
      <c r="O6992">
        <f t="shared" si="876"/>
        <v>24</v>
      </c>
      <c r="P6992">
        <f t="shared" si="877"/>
        <v>19</v>
      </c>
      <c r="Q6992" s="6">
        <f t="shared" si="878"/>
        <v>76.5</v>
      </c>
      <c r="R6992">
        <f t="shared" si="879"/>
        <v>3807.3799999999969</v>
      </c>
    </row>
    <row r="6993" spans="1:18" x14ac:dyDescent="0.35">
      <c r="A6993" s="1">
        <v>6992</v>
      </c>
      <c r="B6993" s="7">
        <v>139.22</v>
      </c>
      <c r="C6993" s="1">
        <v>219762</v>
      </c>
      <c r="D6993" s="1">
        <v>16808</v>
      </c>
      <c r="E6993">
        <v>3</v>
      </c>
      <c r="F6993" t="s">
        <v>7</v>
      </c>
      <c r="G6993" t="s">
        <v>9</v>
      </c>
      <c r="H6993" s="2">
        <v>42691</v>
      </c>
      <c r="I6993" s="2">
        <v>42697</v>
      </c>
      <c r="J6993" s="2">
        <v>42698</v>
      </c>
      <c r="K6993">
        <f t="shared" si="872"/>
        <v>1</v>
      </c>
      <c r="L6993" t="str">
        <f t="shared" si="873"/>
        <v>Wednesday</v>
      </c>
      <c r="M6993" t="str">
        <f t="shared" si="874"/>
        <v>Thursday</v>
      </c>
      <c r="N6993" s="5">
        <f t="shared" si="875"/>
        <v>139.22</v>
      </c>
      <c r="O6993">
        <f t="shared" si="876"/>
        <v>6</v>
      </c>
      <c r="P6993">
        <f t="shared" si="877"/>
        <v>1284</v>
      </c>
      <c r="Q6993" s="6">
        <f t="shared" si="878"/>
        <v>139.22</v>
      </c>
      <c r="R6993">
        <f t="shared" si="879"/>
        <v>441781.61333333328</v>
      </c>
    </row>
    <row r="6994" spans="1:18" x14ac:dyDescent="0.35">
      <c r="A6994" s="1">
        <v>6993</v>
      </c>
      <c r="B6994" s="7">
        <v>162.68</v>
      </c>
      <c r="C6994" s="1">
        <v>1545890</v>
      </c>
      <c r="D6994" s="1">
        <v>16808</v>
      </c>
      <c r="E6994">
        <v>4</v>
      </c>
      <c r="F6994" t="s">
        <v>7</v>
      </c>
      <c r="G6994" t="s">
        <v>9</v>
      </c>
      <c r="H6994" s="2">
        <v>42691</v>
      </c>
      <c r="I6994" s="2">
        <v>42701</v>
      </c>
      <c r="J6994" s="2">
        <v>42704</v>
      </c>
      <c r="K6994">
        <f t="shared" si="872"/>
        <v>3</v>
      </c>
      <c r="L6994" t="str">
        <f t="shared" si="873"/>
        <v>Sunday</v>
      </c>
      <c r="M6994" t="str">
        <f t="shared" si="874"/>
        <v>Wednesday</v>
      </c>
      <c r="N6994" s="5">
        <f t="shared" si="875"/>
        <v>488.04</v>
      </c>
      <c r="O6994">
        <f t="shared" si="876"/>
        <v>10</v>
      </c>
      <c r="P6994">
        <f t="shared" si="877"/>
        <v>1038</v>
      </c>
      <c r="Q6994" s="6">
        <f t="shared" si="878"/>
        <v>162.68</v>
      </c>
      <c r="R6994">
        <f t="shared" si="879"/>
        <v>395536.5949999991</v>
      </c>
    </row>
    <row r="6995" spans="1:18" x14ac:dyDescent="0.35">
      <c r="A6995" s="1">
        <v>6994</v>
      </c>
      <c r="B6995" s="7">
        <v>163.98</v>
      </c>
      <c r="C6995" s="1">
        <v>1005310</v>
      </c>
      <c r="D6995" s="1">
        <v>16808</v>
      </c>
      <c r="E6995">
        <v>1</v>
      </c>
      <c r="F6995" t="s">
        <v>11</v>
      </c>
      <c r="G6995" t="s">
        <v>9</v>
      </c>
      <c r="H6995" s="2">
        <v>42691</v>
      </c>
      <c r="I6995" s="2">
        <v>42693</v>
      </c>
      <c r="J6995" s="2">
        <v>42694</v>
      </c>
      <c r="K6995">
        <f t="shared" si="872"/>
        <v>1</v>
      </c>
      <c r="L6995" t="str">
        <f t="shared" si="873"/>
        <v>Saturday</v>
      </c>
      <c r="M6995" t="str">
        <f t="shared" si="874"/>
        <v>Sunday</v>
      </c>
      <c r="N6995" s="5">
        <f t="shared" si="875"/>
        <v>163.98</v>
      </c>
      <c r="O6995">
        <f t="shared" si="876"/>
        <v>2</v>
      </c>
      <c r="P6995">
        <f t="shared" si="877"/>
        <v>148</v>
      </c>
      <c r="Q6995" s="6">
        <f t="shared" si="878"/>
        <v>163.98</v>
      </c>
      <c r="R6995">
        <f t="shared" si="879"/>
        <v>19992.744999999984</v>
      </c>
    </row>
    <row r="6996" spans="1:18" x14ac:dyDescent="0.35">
      <c r="A6996" s="1">
        <v>6995</v>
      </c>
      <c r="B6996" s="7">
        <v>70.680000000000007</v>
      </c>
      <c r="C6996" s="1">
        <v>1005310</v>
      </c>
      <c r="D6996" s="1">
        <v>16808</v>
      </c>
      <c r="E6996">
        <v>1</v>
      </c>
      <c r="F6996" t="s">
        <v>11</v>
      </c>
      <c r="G6996" t="s">
        <v>9</v>
      </c>
      <c r="H6996" s="2">
        <v>42691</v>
      </c>
      <c r="I6996" s="2">
        <v>42734</v>
      </c>
      <c r="J6996" s="2">
        <v>42735</v>
      </c>
      <c r="K6996">
        <f t="shared" si="872"/>
        <v>1</v>
      </c>
      <c r="L6996" t="str">
        <f t="shared" si="873"/>
        <v>Friday</v>
      </c>
      <c r="M6996" t="str">
        <f t="shared" si="874"/>
        <v>Saturday</v>
      </c>
      <c r="N6996" s="5">
        <f t="shared" si="875"/>
        <v>70.680000000000007</v>
      </c>
      <c r="O6996">
        <f t="shared" si="876"/>
        <v>43</v>
      </c>
      <c r="P6996">
        <f t="shared" si="877"/>
        <v>148</v>
      </c>
      <c r="Q6996" s="6">
        <f t="shared" si="878"/>
        <v>70.680000000000007</v>
      </c>
      <c r="R6996">
        <f t="shared" si="879"/>
        <v>19992.744999999984</v>
      </c>
    </row>
    <row r="6997" spans="1:18" x14ac:dyDescent="0.35">
      <c r="A6997" s="1">
        <v>6996</v>
      </c>
      <c r="B6997" s="7">
        <v>131.66999999999999</v>
      </c>
      <c r="C6997" s="1">
        <v>356332</v>
      </c>
      <c r="D6997" s="1">
        <v>16808</v>
      </c>
      <c r="E6997">
        <v>3</v>
      </c>
      <c r="F6997" t="s">
        <v>7</v>
      </c>
      <c r="G6997" t="s">
        <v>9</v>
      </c>
      <c r="H6997" s="2">
        <v>42691</v>
      </c>
      <c r="I6997" s="2">
        <v>42711</v>
      </c>
      <c r="J6997" s="2">
        <v>42713</v>
      </c>
      <c r="K6997">
        <f t="shared" si="872"/>
        <v>2</v>
      </c>
      <c r="L6997" t="str">
        <f t="shared" si="873"/>
        <v>Wednesday</v>
      </c>
      <c r="M6997" t="str">
        <f t="shared" si="874"/>
        <v>Friday</v>
      </c>
      <c r="N6997" s="5">
        <f t="shared" si="875"/>
        <v>263.33999999999997</v>
      </c>
      <c r="O6997">
        <f t="shared" si="876"/>
        <v>20</v>
      </c>
      <c r="P6997">
        <f t="shared" si="877"/>
        <v>201</v>
      </c>
      <c r="Q6997" s="6">
        <f t="shared" si="878"/>
        <v>131.66999999999999</v>
      </c>
      <c r="R6997">
        <f t="shared" si="879"/>
        <v>63779.219999999928</v>
      </c>
    </row>
    <row r="6998" spans="1:18" x14ac:dyDescent="0.35">
      <c r="A6998" s="1">
        <v>6997</v>
      </c>
      <c r="B6998" s="7">
        <v>194.32</v>
      </c>
      <c r="C6998" s="1">
        <v>1093720</v>
      </c>
      <c r="D6998" s="1">
        <v>16808</v>
      </c>
      <c r="E6998">
        <v>3</v>
      </c>
      <c r="F6998" t="s">
        <v>11</v>
      </c>
      <c r="G6998" t="s">
        <v>9</v>
      </c>
      <c r="H6998" s="2">
        <v>42691</v>
      </c>
      <c r="I6998" s="2">
        <v>42707</v>
      </c>
      <c r="J6998" s="2">
        <v>42709</v>
      </c>
      <c r="K6998">
        <f t="shared" si="872"/>
        <v>2</v>
      </c>
      <c r="L6998" t="str">
        <f t="shared" si="873"/>
        <v>Saturday</v>
      </c>
      <c r="M6998" t="str">
        <f t="shared" si="874"/>
        <v>Monday</v>
      </c>
      <c r="N6998" s="5">
        <f t="shared" si="875"/>
        <v>388.64</v>
      </c>
      <c r="O6998">
        <f t="shared" si="876"/>
        <v>16</v>
      </c>
      <c r="P6998">
        <f t="shared" si="877"/>
        <v>773</v>
      </c>
      <c r="Q6998" s="6">
        <f t="shared" si="878"/>
        <v>194.32</v>
      </c>
      <c r="R6998">
        <f t="shared" si="879"/>
        <v>187723.71999999986</v>
      </c>
    </row>
    <row r="6999" spans="1:18" x14ac:dyDescent="0.35">
      <c r="A6999" s="1">
        <v>6998</v>
      </c>
      <c r="B6999" s="7">
        <v>156.72</v>
      </c>
      <c r="C6999" s="1">
        <v>219762</v>
      </c>
      <c r="D6999" s="1">
        <v>16808</v>
      </c>
      <c r="E6999">
        <v>3</v>
      </c>
      <c r="F6999" t="s">
        <v>7</v>
      </c>
      <c r="G6999" t="s">
        <v>9</v>
      </c>
      <c r="H6999" s="2">
        <v>42691</v>
      </c>
      <c r="I6999" s="2">
        <v>42715</v>
      </c>
      <c r="J6999" s="2">
        <v>42717</v>
      </c>
      <c r="K6999">
        <f t="shared" si="872"/>
        <v>2</v>
      </c>
      <c r="L6999" t="str">
        <f t="shared" si="873"/>
        <v>Sunday</v>
      </c>
      <c r="M6999" t="str">
        <f t="shared" si="874"/>
        <v>Tuesday</v>
      </c>
      <c r="N6999" s="5">
        <f t="shared" si="875"/>
        <v>313.44</v>
      </c>
      <c r="O6999">
        <f t="shared" si="876"/>
        <v>24</v>
      </c>
      <c r="P6999">
        <f t="shared" si="877"/>
        <v>1284</v>
      </c>
      <c r="Q6999" s="6">
        <f t="shared" si="878"/>
        <v>156.72</v>
      </c>
      <c r="R6999">
        <f t="shared" si="879"/>
        <v>441781.61333333328</v>
      </c>
    </row>
    <row r="7000" spans="1:18" x14ac:dyDescent="0.35">
      <c r="A7000" s="1">
        <v>6999</v>
      </c>
      <c r="B7000" s="7">
        <v>141.96</v>
      </c>
      <c r="C7000" s="1">
        <v>1545890</v>
      </c>
      <c r="D7000" s="1">
        <v>16808</v>
      </c>
      <c r="E7000">
        <v>4</v>
      </c>
      <c r="F7000" t="s">
        <v>7</v>
      </c>
      <c r="G7000" t="s">
        <v>9</v>
      </c>
      <c r="H7000" s="2">
        <v>42691</v>
      </c>
      <c r="I7000" s="2">
        <v>42701</v>
      </c>
      <c r="J7000" s="2">
        <v>42702</v>
      </c>
      <c r="K7000">
        <f t="shared" si="872"/>
        <v>1</v>
      </c>
      <c r="L7000" t="str">
        <f t="shared" si="873"/>
        <v>Sunday</v>
      </c>
      <c r="M7000" t="str">
        <f t="shared" si="874"/>
        <v>Monday</v>
      </c>
      <c r="N7000" s="5">
        <f t="shared" si="875"/>
        <v>141.96</v>
      </c>
      <c r="O7000">
        <f t="shared" si="876"/>
        <v>10</v>
      </c>
      <c r="P7000">
        <f t="shared" si="877"/>
        <v>1038</v>
      </c>
      <c r="Q7000" s="6">
        <f t="shared" si="878"/>
        <v>141.96</v>
      </c>
      <c r="R7000">
        <f t="shared" si="879"/>
        <v>395536.5949999991</v>
      </c>
    </row>
    <row r="7001" spans="1:18" x14ac:dyDescent="0.35">
      <c r="A7001" s="1">
        <v>7000</v>
      </c>
      <c r="B7001" s="7">
        <v>149.613333333333</v>
      </c>
      <c r="C7001" s="1">
        <v>219762</v>
      </c>
      <c r="D7001" s="1">
        <v>16808</v>
      </c>
      <c r="E7001">
        <v>3</v>
      </c>
      <c r="F7001" t="s">
        <v>7</v>
      </c>
      <c r="G7001" t="s">
        <v>9</v>
      </c>
      <c r="H7001" s="2">
        <v>42691</v>
      </c>
      <c r="I7001" s="2">
        <v>42708</v>
      </c>
      <c r="J7001" s="2">
        <v>42711</v>
      </c>
      <c r="K7001">
        <f t="shared" si="872"/>
        <v>3</v>
      </c>
      <c r="L7001" t="str">
        <f t="shared" si="873"/>
        <v>Sunday</v>
      </c>
      <c r="M7001" t="str">
        <f t="shared" si="874"/>
        <v>Wednesday</v>
      </c>
      <c r="N7001" s="5">
        <f t="shared" si="875"/>
        <v>448.83999999999901</v>
      </c>
      <c r="O7001">
        <f t="shared" si="876"/>
        <v>17</v>
      </c>
      <c r="P7001">
        <f t="shared" si="877"/>
        <v>1284</v>
      </c>
      <c r="Q7001" s="6">
        <f t="shared" si="878"/>
        <v>149.613333333333</v>
      </c>
      <c r="R7001">
        <f t="shared" si="879"/>
        <v>441781.61333333328</v>
      </c>
    </row>
    <row r="7002" spans="1:18" x14ac:dyDescent="0.35">
      <c r="A7002" s="1">
        <v>7001</v>
      </c>
      <c r="B7002" s="7">
        <v>181.5</v>
      </c>
      <c r="C7002" s="1">
        <v>1545890</v>
      </c>
      <c r="D7002" s="1">
        <v>16808</v>
      </c>
      <c r="E7002">
        <v>4</v>
      </c>
      <c r="F7002" t="s">
        <v>7</v>
      </c>
      <c r="G7002" t="s">
        <v>9</v>
      </c>
      <c r="H7002" s="2">
        <v>42691</v>
      </c>
      <c r="I7002" s="2">
        <v>42722</v>
      </c>
      <c r="J7002" s="2">
        <v>42723</v>
      </c>
      <c r="K7002">
        <f t="shared" si="872"/>
        <v>1</v>
      </c>
      <c r="L7002" t="str">
        <f t="shared" si="873"/>
        <v>Sunday</v>
      </c>
      <c r="M7002" t="str">
        <f t="shared" si="874"/>
        <v>Monday</v>
      </c>
      <c r="N7002" s="5">
        <f t="shared" si="875"/>
        <v>181.5</v>
      </c>
      <c r="O7002">
        <f t="shared" si="876"/>
        <v>31</v>
      </c>
      <c r="P7002">
        <f t="shared" si="877"/>
        <v>1038</v>
      </c>
      <c r="Q7002" s="6">
        <f t="shared" si="878"/>
        <v>181.5</v>
      </c>
      <c r="R7002">
        <f t="shared" si="879"/>
        <v>395536.5949999991</v>
      </c>
    </row>
    <row r="7003" spans="1:18" x14ac:dyDescent="0.35">
      <c r="A7003" s="1">
        <v>7002</v>
      </c>
      <c r="B7003" s="7">
        <v>251.52666666666599</v>
      </c>
      <c r="C7003" s="1">
        <v>16146</v>
      </c>
      <c r="D7003" s="1">
        <v>16808</v>
      </c>
      <c r="E7003">
        <v>4</v>
      </c>
      <c r="F7003" t="s">
        <v>7</v>
      </c>
      <c r="G7003" t="s">
        <v>9</v>
      </c>
      <c r="H7003" s="2">
        <v>42691</v>
      </c>
      <c r="I7003" s="2">
        <v>42707</v>
      </c>
      <c r="J7003" s="2">
        <v>42710</v>
      </c>
      <c r="K7003">
        <f t="shared" si="872"/>
        <v>3</v>
      </c>
      <c r="L7003" t="str">
        <f t="shared" si="873"/>
        <v>Saturday</v>
      </c>
      <c r="M7003" t="str">
        <f t="shared" si="874"/>
        <v>Tuesday</v>
      </c>
      <c r="N7003" s="5">
        <f t="shared" si="875"/>
        <v>754.57999999999799</v>
      </c>
      <c r="O7003">
        <f t="shared" si="876"/>
        <v>16</v>
      </c>
      <c r="P7003">
        <f t="shared" si="877"/>
        <v>1141</v>
      </c>
      <c r="Q7003" s="6">
        <f t="shared" si="878"/>
        <v>251.52666666666599</v>
      </c>
      <c r="R7003">
        <f t="shared" si="879"/>
        <v>597887.41500000015</v>
      </c>
    </row>
    <row r="7004" spans="1:18" x14ac:dyDescent="0.35">
      <c r="A7004" s="1">
        <v>7003</v>
      </c>
      <c r="B7004" s="7">
        <v>193.36</v>
      </c>
      <c r="C7004" s="1">
        <v>2294376</v>
      </c>
      <c r="D7004" s="1">
        <v>16808</v>
      </c>
      <c r="E7004">
        <v>4</v>
      </c>
      <c r="F7004" t="s">
        <v>7</v>
      </c>
      <c r="G7004" t="s">
        <v>9</v>
      </c>
      <c r="H7004" s="2">
        <v>42691</v>
      </c>
      <c r="I7004" s="2">
        <v>42697</v>
      </c>
      <c r="J7004" s="2">
        <v>42698</v>
      </c>
      <c r="K7004">
        <f t="shared" si="872"/>
        <v>1</v>
      </c>
      <c r="L7004" t="str">
        <f t="shared" si="873"/>
        <v>Wednesday</v>
      </c>
      <c r="M7004" t="str">
        <f t="shared" si="874"/>
        <v>Thursday</v>
      </c>
      <c r="N7004" s="5">
        <f t="shared" si="875"/>
        <v>193.36</v>
      </c>
      <c r="O7004">
        <f t="shared" si="876"/>
        <v>6</v>
      </c>
      <c r="P7004">
        <f t="shared" si="877"/>
        <v>203</v>
      </c>
      <c r="Q7004" s="6">
        <f t="shared" si="878"/>
        <v>193.36</v>
      </c>
      <c r="R7004">
        <f t="shared" si="879"/>
        <v>98431.890000000014</v>
      </c>
    </row>
    <row r="7005" spans="1:18" x14ac:dyDescent="0.35">
      <c r="A7005" s="1">
        <v>7004</v>
      </c>
      <c r="B7005" s="7">
        <v>272.3</v>
      </c>
      <c r="C7005" s="1">
        <v>1545890</v>
      </c>
      <c r="D7005" s="1">
        <v>16808</v>
      </c>
      <c r="E7005">
        <v>4</v>
      </c>
      <c r="F7005" t="s">
        <v>7</v>
      </c>
      <c r="G7005" t="s">
        <v>9</v>
      </c>
      <c r="H7005" s="2">
        <v>42691</v>
      </c>
      <c r="I7005" s="2">
        <v>42698</v>
      </c>
      <c r="J7005" s="2">
        <v>42701</v>
      </c>
      <c r="K7005">
        <f t="shared" si="872"/>
        <v>3</v>
      </c>
      <c r="L7005" t="str">
        <f t="shared" si="873"/>
        <v>Thursday</v>
      </c>
      <c r="M7005" t="str">
        <f t="shared" si="874"/>
        <v>Sunday</v>
      </c>
      <c r="N7005" s="5">
        <f t="shared" si="875"/>
        <v>816.90000000000009</v>
      </c>
      <c r="O7005">
        <f t="shared" si="876"/>
        <v>7</v>
      </c>
      <c r="P7005">
        <f t="shared" si="877"/>
        <v>1038</v>
      </c>
      <c r="Q7005" s="6">
        <f t="shared" si="878"/>
        <v>272.3</v>
      </c>
      <c r="R7005">
        <f t="shared" si="879"/>
        <v>395536.5949999991</v>
      </c>
    </row>
    <row r="7006" spans="1:18" x14ac:dyDescent="0.35">
      <c r="A7006" s="1">
        <v>7005</v>
      </c>
      <c r="B7006" s="7">
        <v>156.46</v>
      </c>
      <c r="C7006" s="1">
        <v>219762</v>
      </c>
      <c r="D7006" s="1">
        <v>16808</v>
      </c>
      <c r="E7006">
        <v>3</v>
      </c>
      <c r="F7006" t="s">
        <v>7</v>
      </c>
      <c r="G7006" t="s">
        <v>9</v>
      </c>
      <c r="H7006" s="2">
        <v>42691</v>
      </c>
      <c r="I7006" s="2">
        <v>42717</v>
      </c>
      <c r="J7006" s="2">
        <v>42720</v>
      </c>
      <c r="K7006">
        <f t="shared" si="872"/>
        <v>3</v>
      </c>
      <c r="L7006" t="str">
        <f t="shared" si="873"/>
        <v>Tuesday</v>
      </c>
      <c r="M7006" t="str">
        <f t="shared" si="874"/>
        <v>Friday</v>
      </c>
      <c r="N7006" s="5">
        <f t="shared" si="875"/>
        <v>469.38</v>
      </c>
      <c r="O7006">
        <f t="shared" si="876"/>
        <v>26</v>
      </c>
      <c r="P7006">
        <f t="shared" si="877"/>
        <v>1284</v>
      </c>
      <c r="Q7006" s="6">
        <f t="shared" si="878"/>
        <v>156.46</v>
      </c>
      <c r="R7006">
        <f t="shared" si="879"/>
        <v>441781.61333333328</v>
      </c>
    </row>
    <row r="7007" spans="1:18" x14ac:dyDescent="0.35">
      <c r="A7007" s="1">
        <v>7006</v>
      </c>
      <c r="B7007" s="7">
        <v>107.94</v>
      </c>
      <c r="C7007" s="1">
        <v>670498</v>
      </c>
      <c r="D7007" s="1">
        <v>16808</v>
      </c>
      <c r="E7007">
        <v>1</v>
      </c>
      <c r="F7007" t="s">
        <v>11</v>
      </c>
      <c r="G7007" t="s">
        <v>9</v>
      </c>
      <c r="H7007" s="2">
        <v>42691</v>
      </c>
      <c r="I7007" s="2">
        <v>42731</v>
      </c>
      <c r="J7007" s="2">
        <v>42732</v>
      </c>
      <c r="K7007">
        <f t="shared" si="872"/>
        <v>1</v>
      </c>
      <c r="L7007" t="str">
        <f t="shared" si="873"/>
        <v>Tuesday</v>
      </c>
      <c r="M7007" t="str">
        <f t="shared" si="874"/>
        <v>Wednesday</v>
      </c>
      <c r="N7007" s="5">
        <f t="shared" si="875"/>
        <v>107.94</v>
      </c>
      <c r="O7007">
        <f t="shared" si="876"/>
        <v>40</v>
      </c>
      <c r="P7007">
        <f t="shared" si="877"/>
        <v>100</v>
      </c>
      <c r="Q7007" s="6">
        <f t="shared" si="878"/>
        <v>107.94</v>
      </c>
      <c r="R7007">
        <f t="shared" si="879"/>
        <v>20572.139999999992</v>
      </c>
    </row>
    <row r="7008" spans="1:18" x14ac:dyDescent="0.35">
      <c r="A7008" s="1">
        <v>7007</v>
      </c>
      <c r="B7008" s="7">
        <v>257.56</v>
      </c>
      <c r="C7008" s="1">
        <v>1093720</v>
      </c>
      <c r="D7008" s="1">
        <v>16808</v>
      </c>
      <c r="E7008">
        <v>3</v>
      </c>
      <c r="F7008" t="s">
        <v>11</v>
      </c>
      <c r="G7008" t="s">
        <v>9</v>
      </c>
      <c r="H7008" s="2">
        <v>42691</v>
      </c>
      <c r="I7008" s="2">
        <v>42694</v>
      </c>
      <c r="J7008" s="2">
        <v>42695</v>
      </c>
      <c r="K7008">
        <f t="shared" si="872"/>
        <v>1</v>
      </c>
      <c r="L7008" t="str">
        <f t="shared" si="873"/>
        <v>Sunday</v>
      </c>
      <c r="M7008" t="str">
        <f t="shared" si="874"/>
        <v>Monday</v>
      </c>
      <c r="N7008" s="5">
        <f t="shared" si="875"/>
        <v>257.56</v>
      </c>
      <c r="O7008">
        <f t="shared" si="876"/>
        <v>3</v>
      </c>
      <c r="P7008">
        <f t="shared" si="877"/>
        <v>773</v>
      </c>
      <c r="Q7008" s="6">
        <f t="shared" si="878"/>
        <v>257.56</v>
      </c>
      <c r="R7008">
        <f t="shared" si="879"/>
        <v>187723.71999999986</v>
      </c>
    </row>
    <row r="7009" spans="1:18" x14ac:dyDescent="0.35">
      <c r="A7009" s="1">
        <v>7008</v>
      </c>
      <c r="B7009" s="7">
        <v>156.72</v>
      </c>
      <c r="C7009" s="1">
        <v>1545890</v>
      </c>
      <c r="D7009" s="1">
        <v>16808</v>
      </c>
      <c r="E7009">
        <v>4</v>
      </c>
      <c r="F7009" t="s">
        <v>7</v>
      </c>
      <c r="G7009" t="s">
        <v>9</v>
      </c>
      <c r="H7009" s="2">
        <v>42691</v>
      </c>
      <c r="I7009" s="2">
        <v>42708</v>
      </c>
      <c r="J7009" s="2">
        <v>42710</v>
      </c>
      <c r="K7009">
        <f t="shared" si="872"/>
        <v>2</v>
      </c>
      <c r="L7009" t="str">
        <f t="shared" si="873"/>
        <v>Sunday</v>
      </c>
      <c r="M7009" t="str">
        <f t="shared" si="874"/>
        <v>Tuesday</v>
      </c>
      <c r="N7009" s="5">
        <f t="shared" si="875"/>
        <v>313.44</v>
      </c>
      <c r="O7009">
        <f t="shared" si="876"/>
        <v>17</v>
      </c>
      <c r="P7009">
        <f t="shared" si="877"/>
        <v>1038</v>
      </c>
      <c r="Q7009" s="6">
        <f t="shared" si="878"/>
        <v>156.72</v>
      </c>
      <c r="R7009">
        <f t="shared" si="879"/>
        <v>395536.5949999991</v>
      </c>
    </row>
    <row r="7010" spans="1:18" x14ac:dyDescent="0.35">
      <c r="A7010" s="1">
        <v>7009</v>
      </c>
      <c r="B7010" s="7">
        <v>250.12</v>
      </c>
      <c r="C7010" s="1">
        <v>1789734</v>
      </c>
      <c r="D7010" s="1">
        <v>16808</v>
      </c>
      <c r="E7010">
        <v>3</v>
      </c>
      <c r="F7010" t="s">
        <v>7</v>
      </c>
      <c r="G7010" t="s">
        <v>9</v>
      </c>
      <c r="H7010" s="2">
        <v>42691</v>
      </c>
      <c r="I7010" s="2">
        <v>42698</v>
      </c>
      <c r="J7010" s="2">
        <v>42699</v>
      </c>
      <c r="K7010">
        <f t="shared" si="872"/>
        <v>1</v>
      </c>
      <c r="L7010" t="str">
        <f t="shared" si="873"/>
        <v>Thursday</v>
      </c>
      <c r="M7010" t="str">
        <f t="shared" si="874"/>
        <v>Friday</v>
      </c>
      <c r="N7010" s="5">
        <f t="shared" si="875"/>
        <v>250.12</v>
      </c>
      <c r="O7010">
        <f t="shared" si="876"/>
        <v>7</v>
      </c>
      <c r="P7010">
        <f t="shared" si="877"/>
        <v>150</v>
      </c>
      <c r="Q7010" s="6">
        <f t="shared" si="878"/>
        <v>250.12</v>
      </c>
      <c r="R7010">
        <f t="shared" si="879"/>
        <v>80037.61</v>
      </c>
    </row>
    <row r="7011" spans="1:18" x14ac:dyDescent="0.35">
      <c r="A7011" s="1">
        <v>7010</v>
      </c>
      <c r="B7011" s="7">
        <v>255.26</v>
      </c>
      <c r="C7011" s="1">
        <v>1545890</v>
      </c>
      <c r="D7011" s="1">
        <v>16808</v>
      </c>
      <c r="E7011">
        <v>4</v>
      </c>
      <c r="F7011" t="s">
        <v>7</v>
      </c>
      <c r="G7011" t="s">
        <v>9</v>
      </c>
      <c r="H7011" s="2">
        <v>42692</v>
      </c>
      <c r="I7011" s="2">
        <v>42700</v>
      </c>
      <c r="J7011" s="2">
        <v>42702</v>
      </c>
      <c r="K7011">
        <f t="shared" si="872"/>
        <v>2</v>
      </c>
      <c r="L7011" t="str">
        <f t="shared" si="873"/>
        <v>Saturday</v>
      </c>
      <c r="M7011" t="str">
        <f t="shared" si="874"/>
        <v>Monday</v>
      </c>
      <c r="N7011" s="5">
        <f t="shared" si="875"/>
        <v>510.52</v>
      </c>
      <c r="O7011">
        <f t="shared" si="876"/>
        <v>8</v>
      </c>
      <c r="P7011">
        <f t="shared" si="877"/>
        <v>1038</v>
      </c>
      <c r="Q7011" s="6">
        <f t="shared" si="878"/>
        <v>255.26</v>
      </c>
      <c r="R7011">
        <f t="shared" si="879"/>
        <v>395536.5949999991</v>
      </c>
    </row>
    <row r="7012" spans="1:18" x14ac:dyDescent="0.35">
      <c r="A7012" s="1">
        <v>7011</v>
      </c>
      <c r="B7012" s="7">
        <v>471</v>
      </c>
      <c r="C7012" s="1">
        <v>2294376</v>
      </c>
      <c r="D7012" s="1">
        <v>16808</v>
      </c>
      <c r="E7012">
        <v>4</v>
      </c>
      <c r="F7012" t="s">
        <v>7</v>
      </c>
      <c r="G7012" t="s">
        <v>9</v>
      </c>
      <c r="H7012" s="2">
        <v>42692</v>
      </c>
      <c r="I7012" s="2">
        <v>42692</v>
      </c>
      <c r="J7012" s="2">
        <v>42694</v>
      </c>
      <c r="K7012">
        <f t="shared" si="872"/>
        <v>2</v>
      </c>
      <c r="L7012" t="str">
        <f t="shared" si="873"/>
        <v>Friday</v>
      </c>
      <c r="M7012" t="str">
        <f t="shared" si="874"/>
        <v>Sunday</v>
      </c>
      <c r="N7012" s="5">
        <f t="shared" si="875"/>
        <v>942</v>
      </c>
      <c r="O7012">
        <f t="shared" si="876"/>
        <v>0</v>
      </c>
      <c r="P7012">
        <f t="shared" si="877"/>
        <v>203</v>
      </c>
      <c r="Q7012" s="6">
        <f t="shared" si="878"/>
        <v>471</v>
      </c>
      <c r="R7012">
        <f t="shared" si="879"/>
        <v>98431.890000000014</v>
      </c>
    </row>
    <row r="7013" spans="1:18" x14ac:dyDescent="0.35">
      <c r="A7013" s="1">
        <v>7012</v>
      </c>
      <c r="B7013" s="7">
        <v>148.52000000000001</v>
      </c>
      <c r="C7013" s="1">
        <v>1093720</v>
      </c>
      <c r="D7013" s="1">
        <v>16808</v>
      </c>
      <c r="E7013">
        <v>3</v>
      </c>
      <c r="F7013" t="s">
        <v>11</v>
      </c>
      <c r="G7013" t="s">
        <v>9</v>
      </c>
      <c r="H7013" s="2">
        <v>42692</v>
      </c>
      <c r="I7013" s="2">
        <v>42702</v>
      </c>
      <c r="J7013" s="2">
        <v>42703</v>
      </c>
      <c r="K7013">
        <f t="shared" si="872"/>
        <v>1</v>
      </c>
      <c r="L7013" t="str">
        <f t="shared" si="873"/>
        <v>Monday</v>
      </c>
      <c r="M7013" t="str">
        <f t="shared" si="874"/>
        <v>Tuesday</v>
      </c>
      <c r="N7013" s="5">
        <f t="shared" si="875"/>
        <v>148.52000000000001</v>
      </c>
      <c r="O7013">
        <f t="shared" si="876"/>
        <v>10</v>
      </c>
      <c r="P7013">
        <f t="shared" si="877"/>
        <v>773</v>
      </c>
      <c r="Q7013" s="6">
        <f t="shared" si="878"/>
        <v>148.52000000000001</v>
      </c>
      <c r="R7013">
        <f t="shared" si="879"/>
        <v>187723.71999999986</v>
      </c>
    </row>
    <row r="7014" spans="1:18" x14ac:dyDescent="0.35">
      <c r="A7014" s="1">
        <v>7013</v>
      </c>
      <c r="B7014" s="7">
        <v>256.8</v>
      </c>
      <c r="C7014" s="1">
        <v>1093720</v>
      </c>
      <c r="D7014" s="1">
        <v>16808</v>
      </c>
      <c r="E7014">
        <v>3</v>
      </c>
      <c r="F7014" t="s">
        <v>11</v>
      </c>
      <c r="G7014" t="s">
        <v>9</v>
      </c>
      <c r="H7014" s="2">
        <v>42692</v>
      </c>
      <c r="I7014" s="2">
        <v>42734</v>
      </c>
      <c r="J7014" s="2">
        <v>42736</v>
      </c>
      <c r="K7014">
        <f t="shared" si="872"/>
        <v>2</v>
      </c>
      <c r="L7014" t="str">
        <f t="shared" si="873"/>
        <v>Friday</v>
      </c>
      <c r="M7014" t="str">
        <f t="shared" si="874"/>
        <v>Sunday</v>
      </c>
      <c r="N7014" s="5">
        <f t="shared" si="875"/>
        <v>513.6</v>
      </c>
      <c r="O7014">
        <f t="shared" si="876"/>
        <v>42</v>
      </c>
      <c r="P7014">
        <f t="shared" si="877"/>
        <v>773</v>
      </c>
      <c r="Q7014" s="6">
        <f t="shared" si="878"/>
        <v>256.8</v>
      </c>
      <c r="R7014">
        <f t="shared" si="879"/>
        <v>187723.71999999986</v>
      </c>
    </row>
    <row r="7015" spans="1:18" x14ac:dyDescent="0.35">
      <c r="A7015" s="1">
        <v>7014</v>
      </c>
      <c r="B7015" s="7">
        <v>237.56</v>
      </c>
      <c r="C7015" s="1">
        <v>1545890</v>
      </c>
      <c r="D7015" s="1">
        <v>16808</v>
      </c>
      <c r="E7015">
        <v>4</v>
      </c>
      <c r="F7015" t="s">
        <v>7</v>
      </c>
      <c r="G7015" t="s">
        <v>9</v>
      </c>
      <c r="H7015" s="2">
        <v>42692</v>
      </c>
      <c r="I7015" s="2">
        <v>42698</v>
      </c>
      <c r="J7015" s="2">
        <v>42700</v>
      </c>
      <c r="K7015">
        <f t="shared" si="872"/>
        <v>2</v>
      </c>
      <c r="L7015" t="str">
        <f t="shared" si="873"/>
        <v>Thursday</v>
      </c>
      <c r="M7015" t="str">
        <f t="shared" si="874"/>
        <v>Saturday</v>
      </c>
      <c r="N7015" s="5">
        <f t="shared" si="875"/>
        <v>475.12</v>
      </c>
      <c r="O7015">
        <f t="shared" si="876"/>
        <v>6</v>
      </c>
      <c r="P7015">
        <f t="shared" si="877"/>
        <v>1038</v>
      </c>
      <c r="Q7015" s="6">
        <f t="shared" si="878"/>
        <v>237.56</v>
      </c>
      <c r="R7015">
        <f t="shared" si="879"/>
        <v>395536.5949999991</v>
      </c>
    </row>
    <row r="7016" spans="1:18" x14ac:dyDescent="0.35">
      <c r="A7016" s="1">
        <v>7015</v>
      </c>
      <c r="B7016" s="7">
        <v>242.94</v>
      </c>
      <c r="C7016" s="1">
        <v>2262190</v>
      </c>
      <c r="D7016" s="1">
        <v>16808</v>
      </c>
      <c r="E7016">
        <v>4</v>
      </c>
      <c r="F7016" t="s">
        <v>7</v>
      </c>
      <c r="G7016" t="s">
        <v>9</v>
      </c>
      <c r="H7016" s="2">
        <v>42692</v>
      </c>
      <c r="I7016" s="2">
        <v>42696</v>
      </c>
      <c r="J7016" s="2">
        <v>42699</v>
      </c>
      <c r="K7016">
        <f t="shared" si="872"/>
        <v>3</v>
      </c>
      <c r="L7016" t="str">
        <f t="shared" si="873"/>
        <v>Tuesday</v>
      </c>
      <c r="M7016" t="str">
        <f t="shared" si="874"/>
        <v>Friday</v>
      </c>
      <c r="N7016" s="5">
        <f t="shared" si="875"/>
        <v>728.81999999999994</v>
      </c>
      <c r="O7016">
        <f t="shared" si="876"/>
        <v>4</v>
      </c>
      <c r="P7016">
        <f t="shared" si="877"/>
        <v>163</v>
      </c>
      <c r="Q7016" s="6">
        <f t="shared" si="878"/>
        <v>242.94</v>
      </c>
      <c r="R7016">
        <f t="shared" si="879"/>
        <v>106870.1999999999</v>
      </c>
    </row>
    <row r="7017" spans="1:18" x14ac:dyDescent="0.35">
      <c r="A7017" s="1">
        <v>7016</v>
      </c>
      <c r="B7017" s="7">
        <v>255.26</v>
      </c>
      <c r="C7017" s="1">
        <v>181544</v>
      </c>
      <c r="D7017" s="1">
        <v>16808</v>
      </c>
      <c r="E7017">
        <v>3</v>
      </c>
      <c r="F7017" t="s">
        <v>7</v>
      </c>
      <c r="G7017" t="s">
        <v>8</v>
      </c>
      <c r="H7017" s="2">
        <v>42692</v>
      </c>
      <c r="I7017" s="2">
        <v>42692</v>
      </c>
      <c r="J7017" s="2">
        <v>42693</v>
      </c>
      <c r="K7017">
        <f t="shared" si="872"/>
        <v>1</v>
      </c>
      <c r="L7017" t="str">
        <f t="shared" si="873"/>
        <v>Friday</v>
      </c>
      <c r="M7017" t="str">
        <f t="shared" si="874"/>
        <v>Saturday</v>
      </c>
      <c r="N7017" s="5">
        <f t="shared" si="875"/>
        <v>255.26</v>
      </c>
      <c r="O7017">
        <f t="shared" si="876"/>
        <v>0</v>
      </c>
      <c r="P7017">
        <f t="shared" si="877"/>
        <v>462</v>
      </c>
      <c r="Q7017" s="6">
        <f t="shared" si="878"/>
        <v>255.26</v>
      </c>
      <c r="R7017">
        <f t="shared" si="879"/>
        <v>98835.120000000024</v>
      </c>
    </row>
    <row r="7018" spans="1:18" x14ac:dyDescent="0.35">
      <c r="A7018" s="1">
        <v>7017</v>
      </c>
      <c r="B7018" s="7">
        <v>417.68</v>
      </c>
      <c r="C7018" s="1">
        <v>890736</v>
      </c>
      <c r="D7018" s="1">
        <v>16808</v>
      </c>
      <c r="E7018">
        <v>4</v>
      </c>
      <c r="F7018" t="s">
        <v>7</v>
      </c>
      <c r="G7018" t="s">
        <v>8</v>
      </c>
      <c r="H7018" s="2">
        <v>42692</v>
      </c>
      <c r="I7018" s="2">
        <v>42692</v>
      </c>
      <c r="J7018" s="2">
        <v>42694</v>
      </c>
      <c r="K7018">
        <f t="shared" si="872"/>
        <v>2</v>
      </c>
      <c r="L7018" t="str">
        <f t="shared" si="873"/>
        <v>Friday</v>
      </c>
      <c r="M7018" t="str">
        <f t="shared" si="874"/>
        <v>Sunday</v>
      </c>
      <c r="N7018" s="5">
        <f t="shared" si="875"/>
        <v>835.36</v>
      </c>
      <c r="O7018">
        <f t="shared" si="876"/>
        <v>0</v>
      </c>
      <c r="P7018">
        <f t="shared" si="877"/>
        <v>254</v>
      </c>
      <c r="Q7018" s="6">
        <f t="shared" si="878"/>
        <v>417.68</v>
      </c>
      <c r="R7018">
        <f t="shared" si="879"/>
        <v>170285.11000000004</v>
      </c>
    </row>
    <row r="7019" spans="1:18" x14ac:dyDescent="0.35">
      <c r="A7019" s="1">
        <v>7018</v>
      </c>
      <c r="B7019" s="7">
        <v>353.76</v>
      </c>
      <c r="C7019" s="1">
        <v>890736</v>
      </c>
      <c r="D7019" s="1">
        <v>16808</v>
      </c>
      <c r="E7019">
        <v>4</v>
      </c>
      <c r="F7019" t="s">
        <v>7</v>
      </c>
      <c r="G7019" t="s">
        <v>8</v>
      </c>
      <c r="H7019" s="2">
        <v>42692</v>
      </c>
      <c r="I7019" s="2">
        <v>42695</v>
      </c>
      <c r="J7019" s="2">
        <v>42696</v>
      </c>
      <c r="K7019">
        <f t="shared" si="872"/>
        <v>1</v>
      </c>
      <c r="L7019" t="str">
        <f t="shared" si="873"/>
        <v>Monday</v>
      </c>
      <c r="M7019" t="str">
        <f t="shared" si="874"/>
        <v>Tuesday</v>
      </c>
      <c r="N7019" s="5">
        <f t="shared" si="875"/>
        <v>353.76</v>
      </c>
      <c r="O7019">
        <f t="shared" si="876"/>
        <v>3</v>
      </c>
      <c r="P7019">
        <f t="shared" si="877"/>
        <v>254</v>
      </c>
      <c r="Q7019" s="6">
        <f t="shared" si="878"/>
        <v>353.76</v>
      </c>
      <c r="R7019">
        <f t="shared" si="879"/>
        <v>170285.11000000004</v>
      </c>
    </row>
    <row r="7020" spans="1:18" x14ac:dyDescent="0.35">
      <c r="A7020" s="1">
        <v>7019</v>
      </c>
      <c r="B7020" s="7">
        <v>156</v>
      </c>
      <c r="C7020" s="1">
        <v>1545890</v>
      </c>
      <c r="D7020" s="1">
        <v>16808</v>
      </c>
      <c r="E7020">
        <v>4</v>
      </c>
      <c r="F7020" t="s">
        <v>7</v>
      </c>
      <c r="G7020" t="s">
        <v>9</v>
      </c>
      <c r="H7020" s="2">
        <v>42692</v>
      </c>
      <c r="I7020" s="2">
        <v>42709</v>
      </c>
      <c r="J7020" s="2">
        <v>42710</v>
      </c>
      <c r="K7020">
        <f t="shared" si="872"/>
        <v>1</v>
      </c>
      <c r="L7020" t="str">
        <f t="shared" si="873"/>
        <v>Monday</v>
      </c>
      <c r="M7020" t="str">
        <f t="shared" si="874"/>
        <v>Tuesday</v>
      </c>
      <c r="N7020" s="5">
        <f t="shared" si="875"/>
        <v>156</v>
      </c>
      <c r="O7020">
        <f t="shared" si="876"/>
        <v>17</v>
      </c>
      <c r="P7020">
        <f t="shared" si="877"/>
        <v>1038</v>
      </c>
      <c r="Q7020" s="6">
        <f t="shared" si="878"/>
        <v>156</v>
      </c>
      <c r="R7020">
        <f t="shared" si="879"/>
        <v>395536.5949999991</v>
      </c>
    </row>
    <row r="7021" spans="1:18" x14ac:dyDescent="0.35">
      <c r="A7021" s="1">
        <v>7020</v>
      </c>
      <c r="B7021" s="7">
        <v>489</v>
      </c>
      <c r="C7021" s="1">
        <v>16146</v>
      </c>
      <c r="D7021" s="1">
        <v>16808</v>
      </c>
      <c r="E7021">
        <v>4</v>
      </c>
      <c r="F7021" t="s">
        <v>7</v>
      </c>
      <c r="G7021" t="s">
        <v>9</v>
      </c>
      <c r="H7021" s="2">
        <v>42692</v>
      </c>
      <c r="I7021" s="2">
        <v>42692</v>
      </c>
      <c r="J7021" s="2">
        <v>42694</v>
      </c>
      <c r="K7021">
        <f t="shared" si="872"/>
        <v>2</v>
      </c>
      <c r="L7021" t="str">
        <f t="shared" si="873"/>
        <v>Friday</v>
      </c>
      <c r="M7021" t="str">
        <f t="shared" si="874"/>
        <v>Sunday</v>
      </c>
      <c r="N7021" s="5">
        <f t="shared" si="875"/>
        <v>978</v>
      </c>
      <c r="O7021">
        <f t="shared" si="876"/>
        <v>0</v>
      </c>
      <c r="P7021">
        <f t="shared" si="877"/>
        <v>1141</v>
      </c>
      <c r="Q7021" s="6">
        <f t="shared" si="878"/>
        <v>489</v>
      </c>
      <c r="R7021">
        <f t="shared" si="879"/>
        <v>597887.41500000015</v>
      </c>
    </row>
    <row r="7022" spans="1:18" x14ac:dyDescent="0.35">
      <c r="A7022" s="1">
        <v>7021</v>
      </c>
      <c r="B7022" s="7">
        <v>132</v>
      </c>
      <c r="C7022" s="1">
        <v>219762</v>
      </c>
      <c r="D7022" s="1">
        <v>16808</v>
      </c>
      <c r="E7022">
        <v>3</v>
      </c>
      <c r="F7022" t="s">
        <v>7</v>
      </c>
      <c r="G7022" t="s">
        <v>9</v>
      </c>
      <c r="H7022" s="2">
        <v>42692</v>
      </c>
      <c r="I7022" s="2">
        <v>42695</v>
      </c>
      <c r="J7022" s="2">
        <v>42696</v>
      </c>
      <c r="K7022">
        <f t="shared" si="872"/>
        <v>1</v>
      </c>
      <c r="L7022" t="str">
        <f t="shared" si="873"/>
        <v>Monday</v>
      </c>
      <c r="M7022" t="str">
        <f t="shared" si="874"/>
        <v>Tuesday</v>
      </c>
      <c r="N7022" s="5">
        <f t="shared" si="875"/>
        <v>132</v>
      </c>
      <c r="O7022">
        <f t="shared" si="876"/>
        <v>3</v>
      </c>
      <c r="P7022">
        <f t="shared" si="877"/>
        <v>1284</v>
      </c>
      <c r="Q7022" s="6">
        <f t="shared" si="878"/>
        <v>132</v>
      </c>
      <c r="R7022">
        <f t="shared" si="879"/>
        <v>441781.61333333328</v>
      </c>
    </row>
    <row r="7023" spans="1:18" x14ac:dyDescent="0.35">
      <c r="A7023" s="1">
        <v>7022</v>
      </c>
      <c r="B7023" s="7">
        <v>122.14</v>
      </c>
      <c r="C7023" s="1">
        <v>1091312</v>
      </c>
      <c r="D7023" s="1">
        <v>16808</v>
      </c>
      <c r="E7023">
        <v>3</v>
      </c>
      <c r="F7023" t="s">
        <v>7</v>
      </c>
      <c r="G7023" t="s">
        <v>9</v>
      </c>
      <c r="H7023" s="2">
        <v>42692</v>
      </c>
      <c r="I7023" s="2">
        <v>42731</v>
      </c>
      <c r="J7023" s="2">
        <v>42732</v>
      </c>
      <c r="K7023">
        <f t="shared" si="872"/>
        <v>1</v>
      </c>
      <c r="L7023" t="str">
        <f t="shared" si="873"/>
        <v>Tuesday</v>
      </c>
      <c r="M7023" t="str">
        <f t="shared" si="874"/>
        <v>Wednesday</v>
      </c>
      <c r="N7023" s="5">
        <f t="shared" si="875"/>
        <v>122.14</v>
      </c>
      <c r="O7023">
        <f t="shared" si="876"/>
        <v>39</v>
      </c>
      <c r="P7023">
        <f t="shared" si="877"/>
        <v>105</v>
      </c>
      <c r="Q7023" s="6">
        <f t="shared" si="878"/>
        <v>122.14</v>
      </c>
      <c r="R7023">
        <f t="shared" si="879"/>
        <v>26854.079999999984</v>
      </c>
    </row>
    <row r="7024" spans="1:18" x14ac:dyDescent="0.35">
      <c r="A7024" s="1">
        <v>7023</v>
      </c>
      <c r="B7024" s="7">
        <v>205.68</v>
      </c>
      <c r="C7024" s="1">
        <v>219762</v>
      </c>
      <c r="D7024" s="1">
        <v>16808</v>
      </c>
      <c r="E7024">
        <v>3</v>
      </c>
      <c r="F7024" t="s">
        <v>7</v>
      </c>
      <c r="G7024" t="s">
        <v>9</v>
      </c>
      <c r="H7024" s="2">
        <v>42692</v>
      </c>
      <c r="I7024" s="2">
        <v>42709</v>
      </c>
      <c r="J7024" s="2">
        <v>42712</v>
      </c>
      <c r="K7024">
        <f t="shared" si="872"/>
        <v>3</v>
      </c>
      <c r="L7024" t="str">
        <f t="shared" si="873"/>
        <v>Monday</v>
      </c>
      <c r="M7024" t="str">
        <f t="shared" si="874"/>
        <v>Thursday</v>
      </c>
      <c r="N7024" s="5">
        <f t="shared" si="875"/>
        <v>617.04</v>
      </c>
      <c r="O7024">
        <f t="shared" si="876"/>
        <v>17</v>
      </c>
      <c r="P7024">
        <f t="shared" si="877"/>
        <v>1284</v>
      </c>
      <c r="Q7024" s="6">
        <f t="shared" si="878"/>
        <v>205.68</v>
      </c>
      <c r="R7024">
        <f t="shared" si="879"/>
        <v>441781.61333333328</v>
      </c>
    </row>
    <row r="7025" spans="1:18" x14ac:dyDescent="0.35">
      <c r="A7025" s="1">
        <v>7024</v>
      </c>
      <c r="B7025" s="7">
        <v>255.26</v>
      </c>
      <c r="C7025" s="1">
        <v>11198</v>
      </c>
      <c r="D7025" s="1">
        <v>16808</v>
      </c>
      <c r="E7025">
        <v>4</v>
      </c>
      <c r="F7025" t="s">
        <v>7</v>
      </c>
      <c r="G7025" t="s">
        <v>8</v>
      </c>
      <c r="H7025" s="2">
        <v>42692</v>
      </c>
      <c r="I7025" s="2">
        <v>42697</v>
      </c>
      <c r="J7025" s="2">
        <v>42698</v>
      </c>
      <c r="K7025">
        <f t="shared" si="872"/>
        <v>1</v>
      </c>
      <c r="L7025" t="str">
        <f t="shared" si="873"/>
        <v>Wednesday</v>
      </c>
      <c r="M7025" t="str">
        <f t="shared" si="874"/>
        <v>Thursday</v>
      </c>
      <c r="N7025" s="5">
        <f t="shared" si="875"/>
        <v>255.26</v>
      </c>
      <c r="O7025">
        <f t="shared" si="876"/>
        <v>5</v>
      </c>
      <c r="P7025">
        <f t="shared" si="877"/>
        <v>732</v>
      </c>
      <c r="Q7025" s="6">
        <f t="shared" si="878"/>
        <v>255.26</v>
      </c>
      <c r="R7025">
        <f t="shared" si="879"/>
        <v>182715.56166666659</v>
      </c>
    </row>
    <row r="7026" spans="1:18" x14ac:dyDescent="0.35">
      <c r="A7026" s="1">
        <v>7025</v>
      </c>
      <c r="B7026" s="7">
        <v>239.02</v>
      </c>
      <c r="C7026" s="1">
        <v>181544</v>
      </c>
      <c r="D7026" s="1">
        <v>16808</v>
      </c>
      <c r="E7026">
        <v>3</v>
      </c>
      <c r="F7026" t="s">
        <v>7</v>
      </c>
      <c r="G7026" t="s">
        <v>8</v>
      </c>
      <c r="H7026" s="2">
        <v>42692</v>
      </c>
      <c r="I7026" s="2">
        <v>42692</v>
      </c>
      <c r="J7026" s="2">
        <v>42693</v>
      </c>
      <c r="K7026">
        <f t="shared" si="872"/>
        <v>1</v>
      </c>
      <c r="L7026" t="str">
        <f t="shared" si="873"/>
        <v>Friday</v>
      </c>
      <c r="M7026" t="str">
        <f t="shared" si="874"/>
        <v>Saturday</v>
      </c>
      <c r="N7026" s="5">
        <f t="shared" si="875"/>
        <v>239.02</v>
      </c>
      <c r="O7026">
        <f t="shared" si="876"/>
        <v>0</v>
      </c>
      <c r="P7026">
        <f t="shared" si="877"/>
        <v>462</v>
      </c>
      <c r="Q7026" s="6">
        <f t="shared" si="878"/>
        <v>239.02</v>
      </c>
      <c r="R7026">
        <f t="shared" si="879"/>
        <v>98835.120000000024</v>
      </c>
    </row>
    <row r="7027" spans="1:18" x14ac:dyDescent="0.35">
      <c r="A7027" s="1">
        <v>7026</v>
      </c>
      <c r="B7027" s="7">
        <v>377.74</v>
      </c>
      <c r="C7027" s="1">
        <v>1789734</v>
      </c>
      <c r="D7027" s="1">
        <v>16808</v>
      </c>
      <c r="E7027">
        <v>3</v>
      </c>
      <c r="F7027" t="s">
        <v>7</v>
      </c>
      <c r="G7027" t="s">
        <v>9</v>
      </c>
      <c r="H7027" s="2">
        <v>42692</v>
      </c>
      <c r="I7027" s="2">
        <v>42700</v>
      </c>
      <c r="J7027" s="2">
        <v>42701</v>
      </c>
      <c r="K7027">
        <f t="shared" si="872"/>
        <v>1</v>
      </c>
      <c r="L7027" t="str">
        <f t="shared" si="873"/>
        <v>Saturday</v>
      </c>
      <c r="M7027" t="str">
        <f t="shared" si="874"/>
        <v>Sunday</v>
      </c>
      <c r="N7027" s="5">
        <f t="shared" si="875"/>
        <v>377.74</v>
      </c>
      <c r="O7027">
        <f t="shared" si="876"/>
        <v>8</v>
      </c>
      <c r="P7027">
        <f t="shared" si="877"/>
        <v>150</v>
      </c>
      <c r="Q7027" s="6">
        <f t="shared" si="878"/>
        <v>377.74</v>
      </c>
      <c r="R7027">
        <f t="shared" si="879"/>
        <v>80037.61</v>
      </c>
    </row>
    <row r="7028" spans="1:18" x14ac:dyDescent="0.35">
      <c r="A7028" s="1">
        <v>7027</v>
      </c>
      <c r="B7028" s="7">
        <v>173.993333333333</v>
      </c>
      <c r="C7028" s="1">
        <v>11198</v>
      </c>
      <c r="D7028" s="1">
        <v>16808</v>
      </c>
      <c r="E7028">
        <v>4</v>
      </c>
      <c r="F7028" t="s">
        <v>7</v>
      </c>
      <c r="G7028" t="s">
        <v>8</v>
      </c>
      <c r="H7028" s="2">
        <v>42692</v>
      </c>
      <c r="I7028" s="2">
        <v>42720</v>
      </c>
      <c r="J7028" s="2">
        <v>42723</v>
      </c>
      <c r="K7028">
        <f t="shared" si="872"/>
        <v>3</v>
      </c>
      <c r="L7028" t="str">
        <f t="shared" si="873"/>
        <v>Friday</v>
      </c>
      <c r="M7028" t="str">
        <f t="shared" si="874"/>
        <v>Monday</v>
      </c>
      <c r="N7028" s="5">
        <f t="shared" si="875"/>
        <v>521.979999999999</v>
      </c>
      <c r="O7028">
        <f t="shared" si="876"/>
        <v>28</v>
      </c>
      <c r="P7028">
        <f t="shared" si="877"/>
        <v>732</v>
      </c>
      <c r="Q7028" s="6">
        <f t="shared" si="878"/>
        <v>173.993333333333</v>
      </c>
      <c r="R7028">
        <f t="shared" si="879"/>
        <v>182715.56166666659</v>
      </c>
    </row>
    <row r="7029" spans="1:18" x14ac:dyDescent="0.35">
      <c r="A7029" s="1">
        <v>7028</v>
      </c>
      <c r="B7029" s="7">
        <v>146.72</v>
      </c>
      <c r="C7029" s="1">
        <v>356332</v>
      </c>
      <c r="D7029" s="1">
        <v>16808</v>
      </c>
      <c r="E7029">
        <v>3</v>
      </c>
      <c r="F7029" t="s">
        <v>7</v>
      </c>
      <c r="G7029" t="s">
        <v>9</v>
      </c>
      <c r="H7029" s="2">
        <v>42692</v>
      </c>
      <c r="I7029" s="2">
        <v>42732</v>
      </c>
      <c r="J7029" s="2">
        <v>42733</v>
      </c>
      <c r="K7029">
        <f t="shared" si="872"/>
        <v>1</v>
      </c>
      <c r="L7029" t="str">
        <f t="shared" si="873"/>
        <v>Wednesday</v>
      </c>
      <c r="M7029" t="str">
        <f t="shared" si="874"/>
        <v>Thursday</v>
      </c>
      <c r="N7029" s="5">
        <f t="shared" si="875"/>
        <v>146.72</v>
      </c>
      <c r="O7029">
        <f t="shared" si="876"/>
        <v>40</v>
      </c>
      <c r="P7029">
        <f t="shared" si="877"/>
        <v>201</v>
      </c>
      <c r="Q7029" s="6">
        <f t="shared" si="878"/>
        <v>146.72</v>
      </c>
      <c r="R7029">
        <f t="shared" si="879"/>
        <v>63779.219999999928</v>
      </c>
    </row>
    <row r="7030" spans="1:18" x14ac:dyDescent="0.35">
      <c r="A7030" s="1">
        <v>7029</v>
      </c>
      <c r="B7030" s="7">
        <v>104.84</v>
      </c>
      <c r="C7030" s="1">
        <v>670498</v>
      </c>
      <c r="D7030" s="1">
        <v>16808</v>
      </c>
      <c r="E7030">
        <v>1</v>
      </c>
      <c r="F7030" t="s">
        <v>11</v>
      </c>
      <c r="G7030" t="s">
        <v>9</v>
      </c>
      <c r="H7030" s="2">
        <v>42692</v>
      </c>
      <c r="I7030" s="2">
        <v>42696</v>
      </c>
      <c r="J7030" s="2">
        <v>42699</v>
      </c>
      <c r="K7030">
        <f t="shared" si="872"/>
        <v>3</v>
      </c>
      <c r="L7030" t="str">
        <f t="shared" si="873"/>
        <v>Tuesday</v>
      </c>
      <c r="M7030" t="str">
        <f t="shared" si="874"/>
        <v>Friday</v>
      </c>
      <c r="N7030" s="5">
        <f t="shared" si="875"/>
        <v>314.52</v>
      </c>
      <c r="O7030">
        <f t="shared" si="876"/>
        <v>4</v>
      </c>
      <c r="P7030">
        <f t="shared" si="877"/>
        <v>100</v>
      </c>
      <c r="Q7030" s="6">
        <f t="shared" si="878"/>
        <v>104.84</v>
      </c>
      <c r="R7030">
        <f t="shared" si="879"/>
        <v>20572.139999999992</v>
      </c>
    </row>
    <row r="7031" spans="1:18" x14ac:dyDescent="0.35">
      <c r="A7031" s="1">
        <v>7030</v>
      </c>
      <c r="B7031" s="7">
        <v>77.349999999999994</v>
      </c>
      <c r="C7031" s="1">
        <v>1093720</v>
      </c>
      <c r="D7031" s="1">
        <v>16808</v>
      </c>
      <c r="E7031">
        <v>3</v>
      </c>
      <c r="F7031" t="s">
        <v>11</v>
      </c>
      <c r="G7031" t="s">
        <v>9</v>
      </c>
      <c r="H7031" s="2">
        <v>42692</v>
      </c>
      <c r="I7031" s="2">
        <v>42706</v>
      </c>
      <c r="J7031" s="2">
        <v>42708</v>
      </c>
      <c r="K7031">
        <f t="shared" si="872"/>
        <v>2</v>
      </c>
      <c r="L7031" t="str">
        <f t="shared" si="873"/>
        <v>Friday</v>
      </c>
      <c r="M7031" t="str">
        <f t="shared" si="874"/>
        <v>Sunday</v>
      </c>
      <c r="N7031" s="5">
        <f t="shared" si="875"/>
        <v>154.69999999999999</v>
      </c>
      <c r="O7031">
        <f t="shared" si="876"/>
        <v>14</v>
      </c>
      <c r="P7031">
        <f t="shared" si="877"/>
        <v>773</v>
      </c>
      <c r="Q7031" s="6">
        <f t="shared" si="878"/>
        <v>77.349999999999994</v>
      </c>
      <c r="R7031">
        <f t="shared" si="879"/>
        <v>187723.71999999986</v>
      </c>
    </row>
    <row r="7032" spans="1:18" x14ac:dyDescent="0.35">
      <c r="A7032" s="1">
        <v>7031</v>
      </c>
      <c r="B7032" s="7">
        <v>189.52</v>
      </c>
      <c r="C7032" s="1">
        <v>11198</v>
      </c>
      <c r="D7032" s="1">
        <v>16808</v>
      </c>
      <c r="E7032">
        <v>4</v>
      </c>
      <c r="F7032" t="s">
        <v>7</v>
      </c>
      <c r="G7032" t="s">
        <v>8</v>
      </c>
      <c r="H7032" s="2">
        <v>42692</v>
      </c>
      <c r="I7032" s="2">
        <v>42707</v>
      </c>
      <c r="J7032" s="2">
        <v>42708</v>
      </c>
      <c r="K7032">
        <f t="shared" si="872"/>
        <v>1</v>
      </c>
      <c r="L7032" t="str">
        <f t="shared" si="873"/>
        <v>Saturday</v>
      </c>
      <c r="M7032" t="str">
        <f t="shared" si="874"/>
        <v>Sunday</v>
      </c>
      <c r="N7032" s="5">
        <f t="shared" si="875"/>
        <v>189.52</v>
      </c>
      <c r="O7032">
        <f t="shared" si="876"/>
        <v>15</v>
      </c>
      <c r="P7032">
        <f t="shared" si="877"/>
        <v>732</v>
      </c>
      <c r="Q7032" s="6">
        <f t="shared" si="878"/>
        <v>189.52</v>
      </c>
      <c r="R7032">
        <f t="shared" si="879"/>
        <v>182715.56166666659</v>
      </c>
    </row>
    <row r="7033" spans="1:18" x14ac:dyDescent="0.35">
      <c r="A7033" s="1">
        <v>7032</v>
      </c>
      <c r="B7033" s="7">
        <v>113.3</v>
      </c>
      <c r="C7033" s="1">
        <v>356332</v>
      </c>
      <c r="D7033" s="1">
        <v>16808</v>
      </c>
      <c r="E7033">
        <v>3</v>
      </c>
      <c r="F7033" t="s">
        <v>7</v>
      </c>
      <c r="G7033" t="s">
        <v>9</v>
      </c>
      <c r="H7033" s="2">
        <v>42692</v>
      </c>
      <c r="I7033" s="2">
        <v>42701</v>
      </c>
      <c r="J7033" s="2">
        <v>42703</v>
      </c>
      <c r="K7033">
        <f t="shared" si="872"/>
        <v>2</v>
      </c>
      <c r="L7033" t="str">
        <f t="shared" si="873"/>
        <v>Sunday</v>
      </c>
      <c r="M7033" t="str">
        <f t="shared" si="874"/>
        <v>Tuesday</v>
      </c>
      <c r="N7033" s="5">
        <f t="shared" si="875"/>
        <v>226.6</v>
      </c>
      <c r="O7033">
        <f t="shared" si="876"/>
        <v>9</v>
      </c>
      <c r="P7033">
        <f t="shared" si="877"/>
        <v>201</v>
      </c>
      <c r="Q7033" s="6">
        <f t="shared" si="878"/>
        <v>113.3</v>
      </c>
      <c r="R7033">
        <f t="shared" si="879"/>
        <v>63779.219999999928</v>
      </c>
    </row>
    <row r="7034" spans="1:18" x14ac:dyDescent="0.35">
      <c r="A7034" s="1">
        <v>7033</v>
      </c>
      <c r="B7034" s="7">
        <v>326.17</v>
      </c>
      <c r="C7034" s="1">
        <v>16146</v>
      </c>
      <c r="D7034" s="1">
        <v>16808</v>
      </c>
      <c r="E7034">
        <v>4</v>
      </c>
      <c r="F7034" t="s">
        <v>7</v>
      </c>
      <c r="G7034" t="s">
        <v>9</v>
      </c>
      <c r="H7034" s="2">
        <v>42692</v>
      </c>
      <c r="I7034" s="2">
        <v>42716</v>
      </c>
      <c r="J7034" s="2">
        <v>42718</v>
      </c>
      <c r="K7034">
        <f t="shared" si="872"/>
        <v>2</v>
      </c>
      <c r="L7034" t="str">
        <f t="shared" si="873"/>
        <v>Monday</v>
      </c>
      <c r="M7034" t="str">
        <f t="shared" si="874"/>
        <v>Wednesday</v>
      </c>
      <c r="N7034" s="5">
        <f t="shared" si="875"/>
        <v>652.34</v>
      </c>
      <c r="O7034">
        <f t="shared" si="876"/>
        <v>24</v>
      </c>
      <c r="P7034">
        <f t="shared" si="877"/>
        <v>1141</v>
      </c>
      <c r="Q7034" s="6">
        <f t="shared" si="878"/>
        <v>326.17</v>
      </c>
      <c r="R7034">
        <f t="shared" si="879"/>
        <v>597887.41500000015</v>
      </c>
    </row>
    <row r="7035" spans="1:18" x14ac:dyDescent="0.35">
      <c r="A7035" s="1">
        <v>7034</v>
      </c>
      <c r="B7035" s="7">
        <v>38.82</v>
      </c>
      <c r="C7035" s="1">
        <v>1005310</v>
      </c>
      <c r="D7035" s="1">
        <v>16808</v>
      </c>
      <c r="E7035">
        <v>1</v>
      </c>
      <c r="F7035" t="s">
        <v>11</v>
      </c>
      <c r="G7035" t="s">
        <v>9</v>
      </c>
      <c r="H7035" s="2">
        <v>42692</v>
      </c>
      <c r="I7035" s="2">
        <v>42706</v>
      </c>
      <c r="J7035" s="2">
        <v>42708</v>
      </c>
      <c r="K7035">
        <f t="shared" si="872"/>
        <v>2</v>
      </c>
      <c r="L7035" t="str">
        <f t="shared" si="873"/>
        <v>Friday</v>
      </c>
      <c r="M7035" t="str">
        <f t="shared" si="874"/>
        <v>Sunday</v>
      </c>
      <c r="N7035" s="5">
        <f t="shared" si="875"/>
        <v>77.64</v>
      </c>
      <c r="O7035">
        <f t="shared" si="876"/>
        <v>14</v>
      </c>
      <c r="P7035">
        <f t="shared" si="877"/>
        <v>148</v>
      </c>
      <c r="Q7035" s="6">
        <f t="shared" si="878"/>
        <v>38.82</v>
      </c>
      <c r="R7035">
        <f t="shared" si="879"/>
        <v>19992.744999999984</v>
      </c>
    </row>
    <row r="7036" spans="1:18" x14ac:dyDescent="0.35">
      <c r="A7036" s="1">
        <v>7035</v>
      </c>
      <c r="B7036" s="7">
        <v>122.48</v>
      </c>
      <c r="C7036" s="1">
        <v>363664</v>
      </c>
      <c r="D7036" s="1">
        <v>16808</v>
      </c>
      <c r="E7036">
        <v>4</v>
      </c>
      <c r="F7036" t="s">
        <v>7</v>
      </c>
      <c r="G7036" t="s">
        <v>8</v>
      </c>
      <c r="H7036" s="2">
        <v>42692</v>
      </c>
      <c r="I7036" s="2">
        <v>42722</v>
      </c>
      <c r="J7036" s="2">
        <v>42723</v>
      </c>
      <c r="K7036">
        <f t="shared" si="872"/>
        <v>1</v>
      </c>
      <c r="L7036" t="str">
        <f t="shared" si="873"/>
        <v>Sunday</v>
      </c>
      <c r="M7036" t="str">
        <f t="shared" si="874"/>
        <v>Monday</v>
      </c>
      <c r="N7036" s="5">
        <f t="shared" si="875"/>
        <v>122.48</v>
      </c>
      <c r="O7036">
        <f t="shared" si="876"/>
        <v>30</v>
      </c>
      <c r="P7036">
        <f t="shared" si="877"/>
        <v>448</v>
      </c>
      <c r="Q7036" s="6">
        <f t="shared" si="878"/>
        <v>122.48</v>
      </c>
      <c r="R7036">
        <f t="shared" si="879"/>
        <v>132378.3299999999</v>
      </c>
    </row>
    <row r="7037" spans="1:18" x14ac:dyDescent="0.35">
      <c r="A7037" s="1">
        <v>7036</v>
      </c>
      <c r="B7037" s="7">
        <v>146.96</v>
      </c>
      <c r="C7037" s="1">
        <v>1091312</v>
      </c>
      <c r="D7037" s="1">
        <v>16808</v>
      </c>
      <c r="E7037">
        <v>3</v>
      </c>
      <c r="F7037" t="s">
        <v>7</v>
      </c>
      <c r="G7037" t="s">
        <v>9</v>
      </c>
      <c r="H7037" s="2">
        <v>42692</v>
      </c>
      <c r="I7037" s="2">
        <v>42706</v>
      </c>
      <c r="J7037" s="2">
        <v>42707</v>
      </c>
      <c r="K7037">
        <f t="shared" si="872"/>
        <v>1</v>
      </c>
      <c r="L7037" t="str">
        <f t="shared" si="873"/>
        <v>Friday</v>
      </c>
      <c r="M7037" t="str">
        <f t="shared" si="874"/>
        <v>Saturday</v>
      </c>
      <c r="N7037" s="5">
        <f t="shared" si="875"/>
        <v>146.96</v>
      </c>
      <c r="O7037">
        <f t="shared" si="876"/>
        <v>14</v>
      </c>
      <c r="P7037">
        <f t="shared" si="877"/>
        <v>105</v>
      </c>
      <c r="Q7037" s="6">
        <f t="shared" si="878"/>
        <v>146.96</v>
      </c>
      <c r="R7037">
        <f t="shared" si="879"/>
        <v>26854.079999999984</v>
      </c>
    </row>
    <row r="7038" spans="1:18" x14ac:dyDescent="0.35">
      <c r="A7038" s="1">
        <v>7037</v>
      </c>
      <c r="B7038" s="7">
        <v>84.466666666666598</v>
      </c>
      <c r="C7038" s="1">
        <v>2451118</v>
      </c>
      <c r="D7038" s="1">
        <v>16808</v>
      </c>
      <c r="E7038">
        <v>1</v>
      </c>
      <c r="F7038" t="s">
        <v>12</v>
      </c>
      <c r="G7038" t="s">
        <v>9</v>
      </c>
      <c r="H7038" s="2">
        <v>42692</v>
      </c>
      <c r="I7038" s="2">
        <v>42709</v>
      </c>
      <c r="J7038" s="2">
        <v>42712</v>
      </c>
      <c r="K7038">
        <f t="shared" si="872"/>
        <v>3</v>
      </c>
      <c r="L7038" t="str">
        <f t="shared" si="873"/>
        <v>Monday</v>
      </c>
      <c r="M7038" t="str">
        <f t="shared" si="874"/>
        <v>Thursday</v>
      </c>
      <c r="N7038" s="5">
        <f t="shared" si="875"/>
        <v>253.39999999999981</v>
      </c>
      <c r="O7038">
        <f t="shared" si="876"/>
        <v>17</v>
      </c>
      <c r="P7038">
        <f t="shared" si="877"/>
        <v>8</v>
      </c>
      <c r="Q7038" s="6">
        <f t="shared" si="878"/>
        <v>84.466666666666598</v>
      </c>
      <c r="R7038">
        <f t="shared" si="879"/>
        <v>1963.3399999999976</v>
      </c>
    </row>
    <row r="7039" spans="1:18" x14ac:dyDescent="0.35">
      <c r="A7039" s="1">
        <v>7038</v>
      </c>
      <c r="B7039" s="7">
        <v>168.6</v>
      </c>
      <c r="C7039" s="1">
        <v>219762</v>
      </c>
      <c r="D7039" s="1">
        <v>16808</v>
      </c>
      <c r="E7039">
        <v>3</v>
      </c>
      <c r="F7039" t="s">
        <v>7</v>
      </c>
      <c r="G7039" t="s">
        <v>9</v>
      </c>
      <c r="H7039" s="2">
        <v>42692</v>
      </c>
      <c r="I7039" s="2">
        <v>42696</v>
      </c>
      <c r="J7039" s="2">
        <v>42698</v>
      </c>
      <c r="K7039">
        <f t="shared" si="872"/>
        <v>2</v>
      </c>
      <c r="L7039" t="str">
        <f t="shared" si="873"/>
        <v>Tuesday</v>
      </c>
      <c r="M7039" t="str">
        <f t="shared" si="874"/>
        <v>Thursday</v>
      </c>
      <c r="N7039" s="5">
        <f t="shared" si="875"/>
        <v>337.2</v>
      </c>
      <c r="O7039">
        <f t="shared" si="876"/>
        <v>4</v>
      </c>
      <c r="P7039">
        <f t="shared" si="877"/>
        <v>1284</v>
      </c>
      <c r="Q7039" s="6">
        <f t="shared" si="878"/>
        <v>168.6</v>
      </c>
      <c r="R7039">
        <f t="shared" si="879"/>
        <v>441781.61333333328</v>
      </c>
    </row>
    <row r="7040" spans="1:18" x14ac:dyDescent="0.35">
      <c r="A7040" s="1">
        <v>7039</v>
      </c>
      <c r="B7040" s="7">
        <v>322.3</v>
      </c>
      <c r="C7040" s="1">
        <v>890736</v>
      </c>
      <c r="D7040" s="1">
        <v>16808</v>
      </c>
      <c r="E7040">
        <v>4</v>
      </c>
      <c r="F7040" t="s">
        <v>7</v>
      </c>
      <c r="G7040" t="s">
        <v>8</v>
      </c>
      <c r="H7040" s="2">
        <v>42692</v>
      </c>
      <c r="I7040" s="2">
        <v>42696</v>
      </c>
      <c r="J7040" s="2">
        <v>42698</v>
      </c>
      <c r="K7040">
        <f t="shared" si="872"/>
        <v>2</v>
      </c>
      <c r="L7040" t="str">
        <f t="shared" si="873"/>
        <v>Tuesday</v>
      </c>
      <c r="M7040" t="str">
        <f t="shared" si="874"/>
        <v>Thursday</v>
      </c>
      <c r="N7040" s="5">
        <f t="shared" si="875"/>
        <v>644.6</v>
      </c>
      <c r="O7040">
        <f t="shared" si="876"/>
        <v>4</v>
      </c>
      <c r="P7040">
        <f t="shared" si="877"/>
        <v>254</v>
      </c>
      <c r="Q7040" s="6">
        <f t="shared" si="878"/>
        <v>322.3</v>
      </c>
      <c r="R7040">
        <f t="shared" si="879"/>
        <v>170285.11000000004</v>
      </c>
    </row>
    <row r="7041" spans="1:18" x14ac:dyDescent="0.35">
      <c r="A7041" s="1">
        <v>7040</v>
      </c>
      <c r="B7041" s="7">
        <v>178.68</v>
      </c>
      <c r="C7041" s="1">
        <v>1093720</v>
      </c>
      <c r="D7041" s="1">
        <v>16808</v>
      </c>
      <c r="E7041">
        <v>3</v>
      </c>
      <c r="F7041" t="s">
        <v>11</v>
      </c>
      <c r="G7041" t="s">
        <v>9</v>
      </c>
      <c r="H7041" s="2">
        <v>42692</v>
      </c>
      <c r="I7041" s="2">
        <v>42714</v>
      </c>
      <c r="J7041" s="2">
        <v>42715</v>
      </c>
      <c r="K7041">
        <f t="shared" si="872"/>
        <v>1</v>
      </c>
      <c r="L7041" t="str">
        <f t="shared" si="873"/>
        <v>Saturday</v>
      </c>
      <c r="M7041" t="str">
        <f t="shared" si="874"/>
        <v>Sunday</v>
      </c>
      <c r="N7041" s="5">
        <f t="shared" si="875"/>
        <v>178.68</v>
      </c>
      <c r="O7041">
        <f t="shared" si="876"/>
        <v>22</v>
      </c>
      <c r="P7041">
        <f t="shared" si="877"/>
        <v>773</v>
      </c>
      <c r="Q7041" s="6">
        <f t="shared" si="878"/>
        <v>178.68</v>
      </c>
      <c r="R7041">
        <f t="shared" si="879"/>
        <v>187723.71999999986</v>
      </c>
    </row>
    <row r="7042" spans="1:18" x14ac:dyDescent="0.35">
      <c r="A7042" s="1">
        <v>7041</v>
      </c>
      <c r="B7042" s="7">
        <v>149.62</v>
      </c>
      <c r="C7042" s="1">
        <v>1545890</v>
      </c>
      <c r="D7042" s="1">
        <v>16808</v>
      </c>
      <c r="E7042">
        <v>4</v>
      </c>
      <c r="F7042" t="s">
        <v>7</v>
      </c>
      <c r="G7042" t="s">
        <v>9</v>
      </c>
      <c r="H7042" s="2">
        <v>42692</v>
      </c>
      <c r="I7042" s="2">
        <v>42694</v>
      </c>
      <c r="J7042" s="2">
        <v>42695</v>
      </c>
      <c r="K7042">
        <f t="shared" si="872"/>
        <v>1</v>
      </c>
      <c r="L7042" t="str">
        <f t="shared" si="873"/>
        <v>Sunday</v>
      </c>
      <c r="M7042" t="str">
        <f t="shared" si="874"/>
        <v>Monday</v>
      </c>
      <c r="N7042" s="5">
        <f t="shared" si="875"/>
        <v>149.62</v>
      </c>
      <c r="O7042">
        <f t="shared" si="876"/>
        <v>2</v>
      </c>
      <c r="P7042">
        <f t="shared" si="877"/>
        <v>1038</v>
      </c>
      <c r="Q7042" s="6">
        <f t="shared" si="878"/>
        <v>149.62</v>
      </c>
      <c r="R7042">
        <f t="shared" si="879"/>
        <v>395536.5949999991</v>
      </c>
    </row>
    <row r="7043" spans="1:18" x14ac:dyDescent="0.35">
      <c r="A7043" s="1">
        <v>7042</v>
      </c>
      <c r="B7043" s="7">
        <v>358.95333333333298</v>
      </c>
      <c r="C7043" s="1">
        <v>1398610</v>
      </c>
      <c r="D7043" s="1">
        <v>16808</v>
      </c>
      <c r="E7043">
        <v>4</v>
      </c>
      <c r="F7043" t="s">
        <v>7</v>
      </c>
      <c r="G7043" t="s">
        <v>9</v>
      </c>
      <c r="H7043" s="2">
        <v>42692</v>
      </c>
      <c r="I7043" s="2">
        <v>42704</v>
      </c>
      <c r="J7043" s="2">
        <v>42707</v>
      </c>
      <c r="K7043">
        <f t="shared" ref="K7043:K7106" si="880">J7043-I7043</f>
        <v>3</v>
      </c>
      <c r="L7043" t="str">
        <f t="shared" ref="L7043:L7106" si="881">TEXT(I7043,"dddd")</f>
        <v>Wednesday</v>
      </c>
      <c r="M7043" t="str">
        <f t="shared" ref="M7043:M7106" si="882">TEXT(J7043,"dddd")</f>
        <v>Saturday</v>
      </c>
      <c r="N7043" s="5">
        <f t="shared" ref="N7043:N7106" si="883">B7043*K7043</f>
        <v>1076.859999999999</v>
      </c>
      <c r="O7043">
        <f t="shared" ref="O7043:O7106" si="884">I7043-H7043</f>
        <v>12</v>
      </c>
      <c r="P7043">
        <f t="shared" ref="P7043:P7106" si="885">COUNTIF($C:$C,C7043)</f>
        <v>127</v>
      </c>
      <c r="Q7043" s="6">
        <f t="shared" ref="Q7043:Q7106" si="886">B7043</f>
        <v>358.95333333333298</v>
      </c>
      <c r="R7043">
        <f t="shared" ref="R7043:R7106" si="887">SUMIF($C:$C,C7043,$N:$N)</f>
        <v>39075.919999999984</v>
      </c>
    </row>
    <row r="7044" spans="1:18" x14ac:dyDescent="0.35">
      <c r="A7044" s="1">
        <v>7043</v>
      </c>
      <c r="B7044" s="7">
        <v>293.68</v>
      </c>
      <c r="C7044" s="1">
        <v>2262190</v>
      </c>
      <c r="D7044" s="1">
        <v>16808</v>
      </c>
      <c r="E7044">
        <v>4</v>
      </c>
      <c r="F7044" t="s">
        <v>7</v>
      </c>
      <c r="G7044" t="s">
        <v>9</v>
      </c>
      <c r="H7044" s="2">
        <v>42692</v>
      </c>
      <c r="I7044" s="2">
        <v>42696</v>
      </c>
      <c r="J7044" s="2">
        <v>42697</v>
      </c>
      <c r="K7044">
        <f t="shared" si="880"/>
        <v>1</v>
      </c>
      <c r="L7044" t="str">
        <f t="shared" si="881"/>
        <v>Tuesday</v>
      </c>
      <c r="M7044" t="str">
        <f t="shared" si="882"/>
        <v>Wednesday</v>
      </c>
      <c r="N7044" s="5">
        <f t="shared" si="883"/>
        <v>293.68</v>
      </c>
      <c r="O7044">
        <f t="shared" si="884"/>
        <v>4</v>
      </c>
      <c r="P7044">
        <f t="shared" si="885"/>
        <v>163</v>
      </c>
      <c r="Q7044" s="6">
        <f t="shared" si="886"/>
        <v>293.68</v>
      </c>
      <c r="R7044">
        <f t="shared" si="887"/>
        <v>106870.1999999999</v>
      </c>
    </row>
    <row r="7045" spans="1:18" x14ac:dyDescent="0.35">
      <c r="A7045" s="1">
        <v>7044</v>
      </c>
      <c r="B7045" s="7">
        <v>242</v>
      </c>
      <c r="C7045" s="1">
        <v>2262190</v>
      </c>
      <c r="D7045" s="1">
        <v>16808</v>
      </c>
      <c r="E7045">
        <v>4</v>
      </c>
      <c r="F7045" t="s">
        <v>7</v>
      </c>
      <c r="G7045" t="s">
        <v>9</v>
      </c>
      <c r="H7045" s="2">
        <v>42692</v>
      </c>
      <c r="I7045" s="2">
        <v>42697</v>
      </c>
      <c r="J7045" s="2">
        <v>42698</v>
      </c>
      <c r="K7045">
        <f t="shared" si="880"/>
        <v>1</v>
      </c>
      <c r="L7045" t="str">
        <f t="shared" si="881"/>
        <v>Wednesday</v>
      </c>
      <c r="M7045" t="str">
        <f t="shared" si="882"/>
        <v>Thursday</v>
      </c>
      <c r="N7045" s="5">
        <f t="shared" si="883"/>
        <v>242</v>
      </c>
      <c r="O7045">
        <f t="shared" si="884"/>
        <v>5</v>
      </c>
      <c r="P7045">
        <f t="shared" si="885"/>
        <v>163</v>
      </c>
      <c r="Q7045" s="6">
        <f t="shared" si="886"/>
        <v>242</v>
      </c>
      <c r="R7045">
        <f t="shared" si="887"/>
        <v>106870.1999999999</v>
      </c>
    </row>
    <row r="7046" spans="1:18" x14ac:dyDescent="0.35">
      <c r="A7046" s="1">
        <v>7045</v>
      </c>
      <c r="B7046" s="7">
        <v>204.12</v>
      </c>
      <c r="C7046" s="1">
        <v>1059048</v>
      </c>
      <c r="D7046" s="1">
        <v>16808</v>
      </c>
      <c r="E7046">
        <v>1</v>
      </c>
      <c r="F7046" t="s">
        <v>12</v>
      </c>
      <c r="G7046" t="s">
        <v>9</v>
      </c>
      <c r="H7046" s="2">
        <v>42692</v>
      </c>
      <c r="I7046" s="2">
        <v>42693</v>
      </c>
      <c r="J7046" s="2">
        <v>42694</v>
      </c>
      <c r="K7046">
        <f t="shared" si="880"/>
        <v>1</v>
      </c>
      <c r="L7046" t="str">
        <f t="shared" si="881"/>
        <v>Saturday</v>
      </c>
      <c r="M7046" t="str">
        <f t="shared" si="882"/>
        <v>Sunday</v>
      </c>
      <c r="N7046" s="5">
        <f t="shared" si="883"/>
        <v>204.12</v>
      </c>
      <c r="O7046">
        <f t="shared" si="884"/>
        <v>1</v>
      </c>
      <c r="P7046">
        <f t="shared" si="885"/>
        <v>42</v>
      </c>
      <c r="Q7046" s="6">
        <f t="shared" si="886"/>
        <v>204.12</v>
      </c>
      <c r="R7046">
        <f t="shared" si="887"/>
        <v>12427.209999999994</v>
      </c>
    </row>
    <row r="7047" spans="1:18" x14ac:dyDescent="0.35">
      <c r="A7047" s="1">
        <v>7046</v>
      </c>
      <c r="B7047" s="7">
        <v>409.13</v>
      </c>
      <c r="C7047" s="1">
        <v>1093720</v>
      </c>
      <c r="D7047" s="1">
        <v>16808</v>
      </c>
      <c r="E7047">
        <v>3</v>
      </c>
      <c r="F7047" t="s">
        <v>11</v>
      </c>
      <c r="G7047" t="s">
        <v>9</v>
      </c>
      <c r="H7047" s="2">
        <v>42692</v>
      </c>
      <c r="I7047" s="2">
        <v>42706</v>
      </c>
      <c r="J7047" s="2">
        <v>42708</v>
      </c>
      <c r="K7047">
        <f t="shared" si="880"/>
        <v>2</v>
      </c>
      <c r="L7047" t="str">
        <f t="shared" si="881"/>
        <v>Friday</v>
      </c>
      <c r="M7047" t="str">
        <f t="shared" si="882"/>
        <v>Sunday</v>
      </c>
      <c r="N7047" s="5">
        <f t="shared" si="883"/>
        <v>818.26</v>
      </c>
      <c r="O7047">
        <f t="shared" si="884"/>
        <v>14</v>
      </c>
      <c r="P7047">
        <f t="shared" si="885"/>
        <v>773</v>
      </c>
      <c r="Q7047" s="6">
        <f t="shared" si="886"/>
        <v>409.13</v>
      </c>
      <c r="R7047">
        <f t="shared" si="887"/>
        <v>187723.71999999986</v>
      </c>
    </row>
    <row r="7048" spans="1:18" x14ac:dyDescent="0.35">
      <c r="A7048" s="1">
        <v>7047</v>
      </c>
      <c r="B7048" s="7">
        <v>277.04000000000002</v>
      </c>
      <c r="C7048" s="1">
        <v>2262190</v>
      </c>
      <c r="D7048" s="1">
        <v>16808</v>
      </c>
      <c r="E7048">
        <v>4</v>
      </c>
      <c r="F7048" t="s">
        <v>7</v>
      </c>
      <c r="G7048" t="s">
        <v>9</v>
      </c>
      <c r="H7048" s="2">
        <v>42692</v>
      </c>
      <c r="I7048" s="2">
        <v>42726</v>
      </c>
      <c r="J7048" s="2">
        <v>42729</v>
      </c>
      <c r="K7048">
        <f t="shared" si="880"/>
        <v>3</v>
      </c>
      <c r="L7048" t="str">
        <f t="shared" si="881"/>
        <v>Thursday</v>
      </c>
      <c r="M7048" t="str">
        <f t="shared" si="882"/>
        <v>Sunday</v>
      </c>
      <c r="N7048" s="5">
        <f t="shared" si="883"/>
        <v>831.12000000000012</v>
      </c>
      <c r="O7048">
        <f t="shared" si="884"/>
        <v>34</v>
      </c>
      <c r="P7048">
        <f t="shared" si="885"/>
        <v>163</v>
      </c>
      <c r="Q7048" s="6">
        <f t="shared" si="886"/>
        <v>277.04000000000002</v>
      </c>
      <c r="R7048">
        <f t="shared" si="887"/>
        <v>106870.1999999999</v>
      </c>
    </row>
    <row r="7049" spans="1:18" x14ac:dyDescent="0.35">
      <c r="A7049" s="1">
        <v>7048</v>
      </c>
      <c r="B7049" s="7">
        <v>222.54</v>
      </c>
      <c r="C7049" s="1">
        <v>1545890</v>
      </c>
      <c r="D7049" s="1">
        <v>16808</v>
      </c>
      <c r="E7049">
        <v>4</v>
      </c>
      <c r="F7049" t="s">
        <v>7</v>
      </c>
      <c r="G7049" t="s">
        <v>9</v>
      </c>
      <c r="H7049" s="2">
        <v>42692</v>
      </c>
      <c r="I7049" s="2">
        <v>42720</v>
      </c>
      <c r="J7049" s="2">
        <v>42721</v>
      </c>
      <c r="K7049">
        <f t="shared" si="880"/>
        <v>1</v>
      </c>
      <c r="L7049" t="str">
        <f t="shared" si="881"/>
        <v>Friday</v>
      </c>
      <c r="M7049" t="str">
        <f t="shared" si="882"/>
        <v>Saturday</v>
      </c>
      <c r="N7049" s="5">
        <f t="shared" si="883"/>
        <v>222.54</v>
      </c>
      <c r="O7049">
        <f t="shared" si="884"/>
        <v>28</v>
      </c>
      <c r="P7049">
        <f t="shared" si="885"/>
        <v>1038</v>
      </c>
      <c r="Q7049" s="6">
        <f t="shared" si="886"/>
        <v>222.54</v>
      </c>
      <c r="R7049">
        <f t="shared" si="887"/>
        <v>395536.5949999991</v>
      </c>
    </row>
    <row r="7050" spans="1:18" x14ac:dyDescent="0.35">
      <c r="A7050" s="1">
        <v>7049</v>
      </c>
      <c r="B7050" s="7">
        <v>453.8</v>
      </c>
      <c r="C7050" s="1">
        <v>217482</v>
      </c>
      <c r="D7050" s="1">
        <v>16808</v>
      </c>
      <c r="E7050">
        <v>4</v>
      </c>
      <c r="F7050" t="s">
        <v>7</v>
      </c>
      <c r="G7050" t="s">
        <v>8</v>
      </c>
      <c r="H7050" s="2">
        <v>42692</v>
      </c>
      <c r="I7050" s="2">
        <v>42696</v>
      </c>
      <c r="J7050" s="2">
        <v>42697</v>
      </c>
      <c r="K7050">
        <f t="shared" si="880"/>
        <v>1</v>
      </c>
      <c r="L7050" t="str">
        <f t="shared" si="881"/>
        <v>Tuesday</v>
      </c>
      <c r="M7050" t="str">
        <f t="shared" si="882"/>
        <v>Wednesday</v>
      </c>
      <c r="N7050" s="5">
        <f t="shared" si="883"/>
        <v>453.8</v>
      </c>
      <c r="O7050">
        <f t="shared" si="884"/>
        <v>4</v>
      </c>
      <c r="P7050">
        <f t="shared" si="885"/>
        <v>22</v>
      </c>
      <c r="Q7050" s="6">
        <f t="shared" si="886"/>
        <v>453.8</v>
      </c>
      <c r="R7050">
        <f t="shared" si="887"/>
        <v>20420.999999999996</v>
      </c>
    </row>
    <row r="7051" spans="1:18" x14ac:dyDescent="0.35">
      <c r="A7051" s="1">
        <v>7050</v>
      </c>
      <c r="B7051" s="7">
        <v>232.06</v>
      </c>
      <c r="C7051" s="1">
        <v>181544</v>
      </c>
      <c r="D7051" s="1">
        <v>16808</v>
      </c>
      <c r="E7051">
        <v>3</v>
      </c>
      <c r="F7051" t="s">
        <v>7</v>
      </c>
      <c r="G7051" t="s">
        <v>8</v>
      </c>
      <c r="H7051" s="2">
        <v>42692</v>
      </c>
      <c r="I7051" s="2">
        <v>42692</v>
      </c>
      <c r="J7051" s="2">
        <v>42693</v>
      </c>
      <c r="K7051">
        <f t="shared" si="880"/>
        <v>1</v>
      </c>
      <c r="L7051" t="str">
        <f t="shared" si="881"/>
        <v>Friday</v>
      </c>
      <c r="M7051" t="str">
        <f t="shared" si="882"/>
        <v>Saturday</v>
      </c>
      <c r="N7051" s="5">
        <f t="shared" si="883"/>
        <v>232.06</v>
      </c>
      <c r="O7051">
        <f t="shared" si="884"/>
        <v>0</v>
      </c>
      <c r="P7051">
        <f t="shared" si="885"/>
        <v>462</v>
      </c>
      <c r="Q7051" s="6">
        <f t="shared" si="886"/>
        <v>232.06</v>
      </c>
      <c r="R7051">
        <f t="shared" si="887"/>
        <v>98835.120000000024</v>
      </c>
    </row>
    <row r="7052" spans="1:18" x14ac:dyDescent="0.35">
      <c r="A7052" s="1">
        <v>7051</v>
      </c>
      <c r="B7052" s="7">
        <v>406.1</v>
      </c>
      <c r="C7052" s="1">
        <v>2262190</v>
      </c>
      <c r="D7052" s="1">
        <v>16808</v>
      </c>
      <c r="E7052">
        <v>4</v>
      </c>
      <c r="F7052" t="s">
        <v>7</v>
      </c>
      <c r="G7052" t="s">
        <v>9</v>
      </c>
      <c r="H7052" s="2">
        <v>42692</v>
      </c>
      <c r="I7052" s="2">
        <v>42707</v>
      </c>
      <c r="J7052" s="2">
        <v>42708</v>
      </c>
      <c r="K7052">
        <f t="shared" si="880"/>
        <v>1</v>
      </c>
      <c r="L7052" t="str">
        <f t="shared" si="881"/>
        <v>Saturday</v>
      </c>
      <c r="M7052" t="str">
        <f t="shared" si="882"/>
        <v>Sunday</v>
      </c>
      <c r="N7052" s="5">
        <f t="shared" si="883"/>
        <v>406.1</v>
      </c>
      <c r="O7052">
        <f t="shared" si="884"/>
        <v>15</v>
      </c>
      <c r="P7052">
        <f t="shared" si="885"/>
        <v>163</v>
      </c>
      <c r="Q7052" s="6">
        <f t="shared" si="886"/>
        <v>406.1</v>
      </c>
      <c r="R7052">
        <f t="shared" si="887"/>
        <v>106870.1999999999</v>
      </c>
    </row>
    <row r="7053" spans="1:18" x14ac:dyDescent="0.35">
      <c r="A7053" s="1">
        <v>7052</v>
      </c>
      <c r="B7053" s="7">
        <v>122.94</v>
      </c>
      <c r="C7053" s="1">
        <v>356332</v>
      </c>
      <c r="D7053" s="1">
        <v>16808</v>
      </c>
      <c r="E7053">
        <v>3</v>
      </c>
      <c r="F7053" t="s">
        <v>7</v>
      </c>
      <c r="G7053" t="s">
        <v>9</v>
      </c>
      <c r="H7053" s="2">
        <v>42692</v>
      </c>
      <c r="I7053" s="2">
        <v>42695</v>
      </c>
      <c r="J7053" s="2">
        <v>42697</v>
      </c>
      <c r="K7053">
        <f t="shared" si="880"/>
        <v>2</v>
      </c>
      <c r="L7053" t="str">
        <f t="shared" si="881"/>
        <v>Monday</v>
      </c>
      <c r="M7053" t="str">
        <f t="shared" si="882"/>
        <v>Wednesday</v>
      </c>
      <c r="N7053" s="5">
        <f t="shared" si="883"/>
        <v>245.88</v>
      </c>
      <c r="O7053">
        <f t="shared" si="884"/>
        <v>3</v>
      </c>
      <c r="P7053">
        <f t="shared" si="885"/>
        <v>201</v>
      </c>
      <c r="Q7053" s="6">
        <f t="shared" si="886"/>
        <v>122.94</v>
      </c>
      <c r="R7053">
        <f t="shared" si="887"/>
        <v>63779.219999999928</v>
      </c>
    </row>
    <row r="7054" spans="1:18" x14ac:dyDescent="0.35">
      <c r="A7054" s="1">
        <v>7053</v>
      </c>
      <c r="B7054" s="7">
        <v>149.13999999999999</v>
      </c>
      <c r="C7054" s="1">
        <v>356332</v>
      </c>
      <c r="D7054" s="1">
        <v>16808</v>
      </c>
      <c r="E7054">
        <v>3</v>
      </c>
      <c r="F7054" t="s">
        <v>7</v>
      </c>
      <c r="G7054" t="s">
        <v>9</v>
      </c>
      <c r="H7054" s="2">
        <v>42692</v>
      </c>
      <c r="I7054" s="2">
        <v>42695</v>
      </c>
      <c r="J7054" s="2">
        <v>42697</v>
      </c>
      <c r="K7054">
        <f t="shared" si="880"/>
        <v>2</v>
      </c>
      <c r="L7054" t="str">
        <f t="shared" si="881"/>
        <v>Monday</v>
      </c>
      <c r="M7054" t="str">
        <f t="shared" si="882"/>
        <v>Wednesday</v>
      </c>
      <c r="N7054" s="5">
        <f t="shared" si="883"/>
        <v>298.27999999999997</v>
      </c>
      <c r="O7054">
        <f t="shared" si="884"/>
        <v>3</v>
      </c>
      <c r="P7054">
        <f t="shared" si="885"/>
        <v>201</v>
      </c>
      <c r="Q7054" s="6">
        <f t="shared" si="886"/>
        <v>149.13999999999999</v>
      </c>
      <c r="R7054">
        <f t="shared" si="887"/>
        <v>63779.219999999928</v>
      </c>
    </row>
    <row r="7055" spans="1:18" x14ac:dyDescent="0.35">
      <c r="A7055" s="1">
        <v>7054</v>
      </c>
      <c r="B7055" s="7">
        <v>234.326666666666</v>
      </c>
      <c r="C7055" s="1">
        <v>219762</v>
      </c>
      <c r="D7055" s="1">
        <v>16808</v>
      </c>
      <c r="E7055">
        <v>3</v>
      </c>
      <c r="F7055" t="s">
        <v>7</v>
      </c>
      <c r="G7055" t="s">
        <v>9</v>
      </c>
      <c r="H7055" s="2">
        <v>42692</v>
      </c>
      <c r="I7055" s="2">
        <v>42733</v>
      </c>
      <c r="J7055" s="2">
        <v>42736</v>
      </c>
      <c r="K7055">
        <f t="shared" si="880"/>
        <v>3</v>
      </c>
      <c r="L7055" t="str">
        <f t="shared" si="881"/>
        <v>Thursday</v>
      </c>
      <c r="M7055" t="str">
        <f t="shared" si="882"/>
        <v>Sunday</v>
      </c>
      <c r="N7055" s="5">
        <f t="shared" si="883"/>
        <v>702.97999999999797</v>
      </c>
      <c r="O7055">
        <f t="shared" si="884"/>
        <v>41</v>
      </c>
      <c r="P7055">
        <f t="shared" si="885"/>
        <v>1284</v>
      </c>
      <c r="Q7055" s="6">
        <f t="shared" si="886"/>
        <v>234.326666666666</v>
      </c>
      <c r="R7055">
        <f t="shared" si="887"/>
        <v>441781.61333333328</v>
      </c>
    </row>
    <row r="7056" spans="1:18" x14ac:dyDescent="0.35">
      <c r="A7056" s="1">
        <v>7055</v>
      </c>
      <c r="B7056" s="7">
        <v>208.84</v>
      </c>
      <c r="C7056" s="1">
        <v>1251802</v>
      </c>
      <c r="D7056" s="1">
        <v>16808</v>
      </c>
      <c r="E7056">
        <v>1</v>
      </c>
      <c r="F7056" t="s">
        <v>12</v>
      </c>
      <c r="G7056" t="s">
        <v>9</v>
      </c>
      <c r="H7056" s="2">
        <v>42692</v>
      </c>
      <c r="I7056" s="2">
        <v>42693</v>
      </c>
      <c r="J7056" s="2">
        <v>42694</v>
      </c>
      <c r="K7056">
        <f t="shared" si="880"/>
        <v>1</v>
      </c>
      <c r="L7056" t="str">
        <f t="shared" si="881"/>
        <v>Saturday</v>
      </c>
      <c r="M7056" t="str">
        <f t="shared" si="882"/>
        <v>Sunday</v>
      </c>
      <c r="N7056" s="5">
        <f t="shared" si="883"/>
        <v>208.84</v>
      </c>
      <c r="O7056">
        <f t="shared" si="884"/>
        <v>1</v>
      </c>
      <c r="P7056">
        <f t="shared" si="885"/>
        <v>37</v>
      </c>
      <c r="Q7056" s="6">
        <f t="shared" si="886"/>
        <v>208.84</v>
      </c>
      <c r="R7056">
        <f t="shared" si="887"/>
        <v>12298.139999999998</v>
      </c>
    </row>
    <row r="7057" spans="1:18" x14ac:dyDescent="0.35">
      <c r="A7057" s="1">
        <v>7056</v>
      </c>
      <c r="B7057" s="7">
        <v>75.22</v>
      </c>
      <c r="C7057" s="1">
        <v>1334648</v>
      </c>
      <c r="D7057" s="1">
        <v>16808</v>
      </c>
      <c r="E7057">
        <v>1</v>
      </c>
      <c r="F7057" t="s">
        <v>11</v>
      </c>
      <c r="G7057" t="s">
        <v>9</v>
      </c>
      <c r="H7057" s="2">
        <v>42692</v>
      </c>
      <c r="I7057" s="2">
        <v>42696</v>
      </c>
      <c r="J7057" s="2">
        <v>42697</v>
      </c>
      <c r="K7057">
        <f t="shared" si="880"/>
        <v>1</v>
      </c>
      <c r="L7057" t="str">
        <f t="shared" si="881"/>
        <v>Tuesday</v>
      </c>
      <c r="M7057" t="str">
        <f t="shared" si="882"/>
        <v>Wednesday</v>
      </c>
      <c r="N7057" s="5">
        <f t="shared" si="883"/>
        <v>75.22</v>
      </c>
      <c r="O7057">
        <f t="shared" si="884"/>
        <v>4</v>
      </c>
      <c r="P7057">
        <f t="shared" si="885"/>
        <v>30</v>
      </c>
      <c r="Q7057" s="6">
        <f t="shared" si="886"/>
        <v>75.22</v>
      </c>
      <c r="R7057">
        <f t="shared" si="887"/>
        <v>6066.9599999999982</v>
      </c>
    </row>
    <row r="7058" spans="1:18" x14ac:dyDescent="0.35">
      <c r="A7058" s="1">
        <v>7057</v>
      </c>
      <c r="B7058" s="7">
        <v>245.46</v>
      </c>
      <c r="C7058" s="1">
        <v>2262190</v>
      </c>
      <c r="D7058" s="1">
        <v>16808</v>
      </c>
      <c r="E7058">
        <v>4</v>
      </c>
      <c r="F7058" t="s">
        <v>7</v>
      </c>
      <c r="G7058" t="s">
        <v>9</v>
      </c>
      <c r="H7058" s="2">
        <v>42692</v>
      </c>
      <c r="I7058" s="2">
        <v>42727</v>
      </c>
      <c r="J7058" s="2">
        <v>42728</v>
      </c>
      <c r="K7058">
        <f t="shared" si="880"/>
        <v>1</v>
      </c>
      <c r="L7058" t="str">
        <f t="shared" si="881"/>
        <v>Friday</v>
      </c>
      <c r="M7058" t="str">
        <f t="shared" si="882"/>
        <v>Saturday</v>
      </c>
      <c r="N7058" s="5">
        <f t="shared" si="883"/>
        <v>245.46</v>
      </c>
      <c r="O7058">
        <f t="shared" si="884"/>
        <v>35</v>
      </c>
      <c r="P7058">
        <f t="shared" si="885"/>
        <v>163</v>
      </c>
      <c r="Q7058" s="6">
        <f t="shared" si="886"/>
        <v>245.46</v>
      </c>
      <c r="R7058">
        <f t="shared" si="887"/>
        <v>106870.1999999999</v>
      </c>
    </row>
    <row r="7059" spans="1:18" x14ac:dyDescent="0.35">
      <c r="A7059" s="1">
        <v>7058</v>
      </c>
      <c r="B7059" s="7">
        <v>154.97999999999999</v>
      </c>
      <c r="C7059" s="1">
        <v>363664</v>
      </c>
      <c r="D7059" s="1">
        <v>16808</v>
      </c>
      <c r="E7059">
        <v>4</v>
      </c>
      <c r="F7059" t="s">
        <v>7</v>
      </c>
      <c r="G7059" t="s">
        <v>8</v>
      </c>
      <c r="H7059" s="2">
        <v>42692</v>
      </c>
      <c r="I7059" s="2">
        <v>42703</v>
      </c>
      <c r="J7059" s="2">
        <v>42705</v>
      </c>
      <c r="K7059">
        <f t="shared" si="880"/>
        <v>2</v>
      </c>
      <c r="L7059" t="str">
        <f t="shared" si="881"/>
        <v>Tuesday</v>
      </c>
      <c r="M7059" t="str">
        <f t="shared" si="882"/>
        <v>Thursday</v>
      </c>
      <c r="N7059" s="5">
        <f t="shared" si="883"/>
        <v>309.95999999999998</v>
      </c>
      <c r="O7059">
        <f t="shared" si="884"/>
        <v>11</v>
      </c>
      <c r="P7059">
        <f t="shared" si="885"/>
        <v>448</v>
      </c>
      <c r="Q7059" s="6">
        <f t="shared" si="886"/>
        <v>154.97999999999999</v>
      </c>
      <c r="R7059">
        <f t="shared" si="887"/>
        <v>132378.3299999999</v>
      </c>
    </row>
    <row r="7060" spans="1:18" x14ac:dyDescent="0.35">
      <c r="A7060" s="1">
        <v>7059</v>
      </c>
      <c r="B7060" s="7">
        <v>291.98</v>
      </c>
      <c r="C7060" s="1">
        <v>16146</v>
      </c>
      <c r="D7060" s="1">
        <v>16808</v>
      </c>
      <c r="E7060">
        <v>4</v>
      </c>
      <c r="F7060" t="s">
        <v>7</v>
      </c>
      <c r="G7060" t="s">
        <v>9</v>
      </c>
      <c r="H7060" s="2">
        <v>42692</v>
      </c>
      <c r="I7060" s="2">
        <v>42701</v>
      </c>
      <c r="J7060" s="2">
        <v>42704</v>
      </c>
      <c r="K7060">
        <f t="shared" si="880"/>
        <v>3</v>
      </c>
      <c r="L7060" t="str">
        <f t="shared" si="881"/>
        <v>Sunday</v>
      </c>
      <c r="M7060" t="str">
        <f t="shared" si="882"/>
        <v>Wednesday</v>
      </c>
      <c r="N7060" s="5">
        <f t="shared" si="883"/>
        <v>875.94</v>
      </c>
      <c r="O7060">
        <f t="shared" si="884"/>
        <v>9</v>
      </c>
      <c r="P7060">
        <f t="shared" si="885"/>
        <v>1141</v>
      </c>
      <c r="Q7060" s="6">
        <f t="shared" si="886"/>
        <v>291.98</v>
      </c>
      <c r="R7060">
        <f t="shared" si="887"/>
        <v>597887.41500000015</v>
      </c>
    </row>
    <row r="7061" spans="1:18" x14ac:dyDescent="0.35">
      <c r="A7061" s="1">
        <v>7060</v>
      </c>
      <c r="B7061" s="7">
        <v>139.24</v>
      </c>
      <c r="C7061" s="1">
        <v>219762</v>
      </c>
      <c r="D7061" s="1">
        <v>16808</v>
      </c>
      <c r="E7061">
        <v>3</v>
      </c>
      <c r="F7061" t="s">
        <v>7</v>
      </c>
      <c r="G7061" t="s">
        <v>9</v>
      </c>
      <c r="H7061" s="2">
        <v>42692</v>
      </c>
      <c r="I7061" s="2">
        <v>42697</v>
      </c>
      <c r="J7061" s="2">
        <v>42698</v>
      </c>
      <c r="K7061">
        <f t="shared" si="880"/>
        <v>1</v>
      </c>
      <c r="L7061" t="str">
        <f t="shared" si="881"/>
        <v>Wednesday</v>
      </c>
      <c r="M7061" t="str">
        <f t="shared" si="882"/>
        <v>Thursday</v>
      </c>
      <c r="N7061" s="5">
        <f t="shared" si="883"/>
        <v>139.24</v>
      </c>
      <c r="O7061">
        <f t="shared" si="884"/>
        <v>5</v>
      </c>
      <c r="P7061">
        <f t="shared" si="885"/>
        <v>1284</v>
      </c>
      <c r="Q7061" s="6">
        <f t="shared" si="886"/>
        <v>139.24</v>
      </c>
      <c r="R7061">
        <f t="shared" si="887"/>
        <v>441781.61333333328</v>
      </c>
    </row>
    <row r="7062" spans="1:18" x14ac:dyDescent="0.35">
      <c r="A7062" s="1">
        <v>7061</v>
      </c>
      <c r="B7062" s="7">
        <v>132.02000000000001</v>
      </c>
      <c r="C7062" s="1">
        <v>219762</v>
      </c>
      <c r="D7062" s="1">
        <v>16808</v>
      </c>
      <c r="E7062">
        <v>3</v>
      </c>
      <c r="F7062" t="s">
        <v>7</v>
      </c>
      <c r="G7062" t="s">
        <v>9</v>
      </c>
      <c r="H7062" s="2">
        <v>42692</v>
      </c>
      <c r="I7062" s="2">
        <v>42696</v>
      </c>
      <c r="J7062" s="2">
        <v>42697</v>
      </c>
      <c r="K7062">
        <f t="shared" si="880"/>
        <v>1</v>
      </c>
      <c r="L7062" t="str">
        <f t="shared" si="881"/>
        <v>Tuesday</v>
      </c>
      <c r="M7062" t="str">
        <f t="shared" si="882"/>
        <v>Wednesday</v>
      </c>
      <c r="N7062" s="5">
        <f t="shared" si="883"/>
        <v>132.02000000000001</v>
      </c>
      <c r="O7062">
        <f t="shared" si="884"/>
        <v>4</v>
      </c>
      <c r="P7062">
        <f t="shared" si="885"/>
        <v>1284</v>
      </c>
      <c r="Q7062" s="6">
        <f t="shared" si="886"/>
        <v>132.02000000000001</v>
      </c>
      <c r="R7062">
        <f t="shared" si="887"/>
        <v>441781.61333333328</v>
      </c>
    </row>
    <row r="7063" spans="1:18" x14ac:dyDescent="0.35">
      <c r="A7063" s="1">
        <v>7062</v>
      </c>
      <c r="B7063" s="7">
        <v>208.21</v>
      </c>
      <c r="C7063" s="1">
        <v>16358</v>
      </c>
      <c r="D7063" s="1">
        <v>16808</v>
      </c>
      <c r="E7063">
        <v>3</v>
      </c>
      <c r="F7063" t="s">
        <v>7</v>
      </c>
      <c r="G7063" t="s">
        <v>9</v>
      </c>
      <c r="H7063" s="2">
        <v>42692</v>
      </c>
      <c r="I7063" s="2">
        <v>42701</v>
      </c>
      <c r="J7063" s="2">
        <v>42703</v>
      </c>
      <c r="K7063">
        <f t="shared" si="880"/>
        <v>2</v>
      </c>
      <c r="L7063" t="str">
        <f t="shared" si="881"/>
        <v>Sunday</v>
      </c>
      <c r="M7063" t="str">
        <f t="shared" si="882"/>
        <v>Tuesday</v>
      </c>
      <c r="N7063" s="5">
        <f t="shared" si="883"/>
        <v>416.42</v>
      </c>
      <c r="O7063">
        <f t="shared" si="884"/>
        <v>9</v>
      </c>
      <c r="P7063">
        <f t="shared" si="885"/>
        <v>445</v>
      </c>
      <c r="Q7063" s="6">
        <f t="shared" si="886"/>
        <v>208.21</v>
      </c>
      <c r="R7063">
        <f t="shared" si="887"/>
        <v>196890.83999999968</v>
      </c>
    </row>
    <row r="7064" spans="1:18" x14ac:dyDescent="0.35">
      <c r="A7064" s="1">
        <v>7063</v>
      </c>
      <c r="B7064" s="7">
        <v>118.16</v>
      </c>
      <c r="C7064" s="1">
        <v>356332</v>
      </c>
      <c r="D7064" s="1">
        <v>16808</v>
      </c>
      <c r="E7064">
        <v>3</v>
      </c>
      <c r="F7064" t="s">
        <v>7</v>
      </c>
      <c r="G7064" t="s">
        <v>9</v>
      </c>
      <c r="H7064" s="2">
        <v>42692</v>
      </c>
      <c r="I7064" s="2">
        <v>42702</v>
      </c>
      <c r="J7064" s="2">
        <v>42705</v>
      </c>
      <c r="K7064">
        <f t="shared" si="880"/>
        <v>3</v>
      </c>
      <c r="L7064" t="str">
        <f t="shared" si="881"/>
        <v>Monday</v>
      </c>
      <c r="M7064" t="str">
        <f t="shared" si="882"/>
        <v>Thursday</v>
      </c>
      <c r="N7064" s="5">
        <f t="shared" si="883"/>
        <v>354.48</v>
      </c>
      <c r="O7064">
        <f t="shared" si="884"/>
        <v>10</v>
      </c>
      <c r="P7064">
        <f t="shared" si="885"/>
        <v>201</v>
      </c>
      <c r="Q7064" s="6">
        <f t="shared" si="886"/>
        <v>118.16</v>
      </c>
      <c r="R7064">
        <f t="shared" si="887"/>
        <v>63779.219999999928</v>
      </c>
    </row>
    <row r="7065" spans="1:18" x14ac:dyDescent="0.35">
      <c r="A7065" s="1">
        <v>7064</v>
      </c>
      <c r="B7065" s="7">
        <v>268.06</v>
      </c>
      <c r="C7065" s="1">
        <v>890736</v>
      </c>
      <c r="D7065" s="1">
        <v>16808</v>
      </c>
      <c r="E7065">
        <v>4</v>
      </c>
      <c r="F7065" t="s">
        <v>7</v>
      </c>
      <c r="G7065" t="s">
        <v>8</v>
      </c>
      <c r="H7065" s="2">
        <v>42692</v>
      </c>
      <c r="I7065" s="2">
        <v>42694</v>
      </c>
      <c r="J7065" s="2">
        <v>42695</v>
      </c>
      <c r="K7065">
        <f t="shared" si="880"/>
        <v>1</v>
      </c>
      <c r="L7065" t="str">
        <f t="shared" si="881"/>
        <v>Sunday</v>
      </c>
      <c r="M7065" t="str">
        <f t="shared" si="882"/>
        <v>Monday</v>
      </c>
      <c r="N7065" s="5">
        <f t="shared" si="883"/>
        <v>268.06</v>
      </c>
      <c r="O7065">
        <f t="shared" si="884"/>
        <v>2</v>
      </c>
      <c r="P7065">
        <f t="shared" si="885"/>
        <v>254</v>
      </c>
      <c r="Q7065" s="6">
        <f t="shared" si="886"/>
        <v>268.06</v>
      </c>
      <c r="R7065">
        <f t="shared" si="887"/>
        <v>170285.11000000004</v>
      </c>
    </row>
    <row r="7066" spans="1:18" x14ac:dyDescent="0.35">
      <c r="A7066" s="1">
        <v>7065</v>
      </c>
      <c r="B7066" s="7">
        <v>67.040000000000006</v>
      </c>
      <c r="C7066" s="1">
        <v>1093720</v>
      </c>
      <c r="D7066" s="1">
        <v>16808</v>
      </c>
      <c r="E7066">
        <v>3</v>
      </c>
      <c r="F7066" t="s">
        <v>11</v>
      </c>
      <c r="G7066" t="s">
        <v>9</v>
      </c>
      <c r="H7066" s="2">
        <v>42692</v>
      </c>
      <c r="I7066" s="2">
        <v>42692</v>
      </c>
      <c r="J7066" s="2">
        <v>42693</v>
      </c>
      <c r="K7066">
        <f t="shared" si="880"/>
        <v>1</v>
      </c>
      <c r="L7066" t="str">
        <f t="shared" si="881"/>
        <v>Friday</v>
      </c>
      <c r="M7066" t="str">
        <f t="shared" si="882"/>
        <v>Saturday</v>
      </c>
      <c r="N7066" s="5">
        <f t="shared" si="883"/>
        <v>67.040000000000006</v>
      </c>
      <c r="O7066">
        <f t="shared" si="884"/>
        <v>0</v>
      </c>
      <c r="P7066">
        <f t="shared" si="885"/>
        <v>773</v>
      </c>
      <c r="Q7066" s="6">
        <f t="shared" si="886"/>
        <v>67.040000000000006</v>
      </c>
      <c r="R7066">
        <f t="shared" si="887"/>
        <v>187723.71999999986</v>
      </c>
    </row>
    <row r="7067" spans="1:18" x14ac:dyDescent="0.35">
      <c r="A7067" s="1">
        <v>7066</v>
      </c>
      <c r="B7067" s="7">
        <v>202.12</v>
      </c>
      <c r="C7067" s="1">
        <v>16146</v>
      </c>
      <c r="D7067" s="1">
        <v>16808</v>
      </c>
      <c r="E7067">
        <v>4</v>
      </c>
      <c r="F7067" t="s">
        <v>7</v>
      </c>
      <c r="G7067" t="s">
        <v>9</v>
      </c>
      <c r="H7067" s="2">
        <v>42692</v>
      </c>
      <c r="I7067" s="2">
        <v>42696</v>
      </c>
      <c r="J7067" s="2">
        <v>42698</v>
      </c>
      <c r="K7067">
        <f t="shared" si="880"/>
        <v>2</v>
      </c>
      <c r="L7067" t="str">
        <f t="shared" si="881"/>
        <v>Tuesday</v>
      </c>
      <c r="M7067" t="str">
        <f t="shared" si="882"/>
        <v>Thursday</v>
      </c>
      <c r="N7067" s="5">
        <f t="shared" si="883"/>
        <v>404.24</v>
      </c>
      <c r="O7067">
        <f t="shared" si="884"/>
        <v>4</v>
      </c>
      <c r="P7067">
        <f t="shared" si="885"/>
        <v>1141</v>
      </c>
      <c r="Q7067" s="6">
        <f t="shared" si="886"/>
        <v>202.12</v>
      </c>
      <c r="R7067">
        <f t="shared" si="887"/>
        <v>597887.41500000015</v>
      </c>
    </row>
    <row r="7068" spans="1:18" x14ac:dyDescent="0.35">
      <c r="A7068" s="1">
        <v>7067</v>
      </c>
      <c r="B7068" s="7">
        <v>102.1</v>
      </c>
      <c r="C7068" s="1">
        <v>181544</v>
      </c>
      <c r="D7068" s="1">
        <v>16808</v>
      </c>
      <c r="E7068">
        <v>3</v>
      </c>
      <c r="F7068" t="s">
        <v>7</v>
      </c>
      <c r="G7068" t="s">
        <v>8</v>
      </c>
      <c r="H7068" s="2">
        <v>42692</v>
      </c>
      <c r="I7068" s="2">
        <v>42710</v>
      </c>
      <c r="J7068" s="2">
        <v>42711</v>
      </c>
      <c r="K7068">
        <f t="shared" si="880"/>
        <v>1</v>
      </c>
      <c r="L7068" t="str">
        <f t="shared" si="881"/>
        <v>Tuesday</v>
      </c>
      <c r="M7068" t="str">
        <f t="shared" si="882"/>
        <v>Wednesday</v>
      </c>
      <c r="N7068" s="5">
        <f t="shared" si="883"/>
        <v>102.1</v>
      </c>
      <c r="O7068">
        <f t="shared" si="884"/>
        <v>18</v>
      </c>
      <c r="P7068">
        <f t="shared" si="885"/>
        <v>462</v>
      </c>
      <c r="Q7068" s="6">
        <f t="shared" si="886"/>
        <v>102.1</v>
      </c>
      <c r="R7068">
        <f t="shared" si="887"/>
        <v>98835.120000000024</v>
      </c>
    </row>
    <row r="7069" spans="1:18" x14ac:dyDescent="0.35">
      <c r="A7069" s="1">
        <v>7068</v>
      </c>
      <c r="B7069" s="7">
        <v>320.5</v>
      </c>
      <c r="C7069">
        <v>11198</v>
      </c>
      <c r="D7069" s="1">
        <v>16808</v>
      </c>
      <c r="E7069">
        <v>4</v>
      </c>
      <c r="F7069" t="s">
        <v>7</v>
      </c>
      <c r="G7069" t="s">
        <v>8</v>
      </c>
      <c r="H7069" s="2">
        <v>42692</v>
      </c>
      <c r="I7069" s="2">
        <v>42735</v>
      </c>
      <c r="J7069" s="2">
        <v>42736</v>
      </c>
      <c r="K7069">
        <f t="shared" si="880"/>
        <v>1</v>
      </c>
      <c r="L7069" t="str">
        <f t="shared" si="881"/>
        <v>Saturday</v>
      </c>
      <c r="M7069" t="str">
        <f t="shared" si="882"/>
        <v>Sunday</v>
      </c>
      <c r="N7069" s="5">
        <f t="shared" si="883"/>
        <v>320.5</v>
      </c>
      <c r="O7069">
        <f t="shared" si="884"/>
        <v>43</v>
      </c>
      <c r="P7069">
        <f t="shared" si="885"/>
        <v>732</v>
      </c>
      <c r="Q7069" s="6">
        <f t="shared" si="886"/>
        <v>320.5</v>
      </c>
      <c r="R7069">
        <f t="shared" si="887"/>
        <v>182715.56166666659</v>
      </c>
    </row>
    <row r="7070" spans="1:18" x14ac:dyDescent="0.35">
      <c r="A7070" s="1">
        <v>7069</v>
      </c>
      <c r="B7070" s="7">
        <v>330.04</v>
      </c>
      <c r="C7070" s="1">
        <v>2294376</v>
      </c>
      <c r="D7070" s="1">
        <v>16808</v>
      </c>
      <c r="E7070">
        <v>4</v>
      </c>
      <c r="F7070" t="s">
        <v>7</v>
      </c>
      <c r="G7070" t="s">
        <v>9</v>
      </c>
      <c r="H7070" s="2">
        <v>42692</v>
      </c>
      <c r="I7070" s="2">
        <v>42692</v>
      </c>
      <c r="J7070" s="2">
        <v>42693</v>
      </c>
      <c r="K7070">
        <f t="shared" si="880"/>
        <v>1</v>
      </c>
      <c r="L7070" t="str">
        <f t="shared" si="881"/>
        <v>Friday</v>
      </c>
      <c r="M7070" t="str">
        <f t="shared" si="882"/>
        <v>Saturday</v>
      </c>
      <c r="N7070" s="5">
        <f t="shared" si="883"/>
        <v>330.04</v>
      </c>
      <c r="O7070">
        <f t="shared" si="884"/>
        <v>0</v>
      </c>
      <c r="P7070">
        <f t="shared" si="885"/>
        <v>203</v>
      </c>
      <c r="Q7070" s="6">
        <f t="shared" si="886"/>
        <v>330.04</v>
      </c>
      <c r="R7070">
        <f t="shared" si="887"/>
        <v>98431.890000000014</v>
      </c>
    </row>
    <row r="7071" spans="1:18" x14ac:dyDescent="0.35">
      <c r="A7071" s="1">
        <v>7070</v>
      </c>
      <c r="B7071" s="7">
        <v>139.22999999999999</v>
      </c>
      <c r="C7071" s="1">
        <v>219762</v>
      </c>
      <c r="D7071" s="1">
        <v>16808</v>
      </c>
      <c r="E7071">
        <v>3</v>
      </c>
      <c r="F7071" t="s">
        <v>7</v>
      </c>
      <c r="G7071" t="s">
        <v>9</v>
      </c>
      <c r="H7071" s="2">
        <v>42692</v>
      </c>
      <c r="I7071" s="2">
        <v>42694</v>
      </c>
      <c r="J7071" s="2">
        <v>42696</v>
      </c>
      <c r="K7071">
        <f t="shared" si="880"/>
        <v>2</v>
      </c>
      <c r="L7071" t="str">
        <f t="shared" si="881"/>
        <v>Sunday</v>
      </c>
      <c r="M7071" t="str">
        <f t="shared" si="882"/>
        <v>Tuesday</v>
      </c>
      <c r="N7071" s="5">
        <f t="shared" si="883"/>
        <v>278.45999999999998</v>
      </c>
      <c r="O7071">
        <f t="shared" si="884"/>
        <v>2</v>
      </c>
      <c r="P7071">
        <f t="shared" si="885"/>
        <v>1284</v>
      </c>
      <c r="Q7071" s="6">
        <f t="shared" si="886"/>
        <v>139.22999999999999</v>
      </c>
      <c r="R7071">
        <f t="shared" si="887"/>
        <v>441781.61333333328</v>
      </c>
    </row>
    <row r="7072" spans="1:18" x14ac:dyDescent="0.35">
      <c r="A7072" s="1">
        <v>7071</v>
      </c>
      <c r="B7072" s="7">
        <v>279.66000000000003</v>
      </c>
      <c r="C7072" s="1">
        <v>11198</v>
      </c>
      <c r="D7072" s="1">
        <v>16808</v>
      </c>
      <c r="E7072">
        <v>4</v>
      </c>
      <c r="F7072" t="s">
        <v>7</v>
      </c>
      <c r="G7072" t="s">
        <v>8</v>
      </c>
      <c r="H7072" s="2">
        <v>42692</v>
      </c>
      <c r="I7072" s="2">
        <v>42694</v>
      </c>
      <c r="J7072" s="2">
        <v>42695</v>
      </c>
      <c r="K7072">
        <f t="shared" si="880"/>
        <v>1</v>
      </c>
      <c r="L7072" t="str">
        <f t="shared" si="881"/>
        <v>Sunday</v>
      </c>
      <c r="M7072" t="str">
        <f t="shared" si="882"/>
        <v>Monday</v>
      </c>
      <c r="N7072" s="5">
        <f t="shared" si="883"/>
        <v>279.66000000000003</v>
      </c>
      <c r="O7072">
        <f t="shared" si="884"/>
        <v>2</v>
      </c>
      <c r="P7072">
        <f t="shared" si="885"/>
        <v>732</v>
      </c>
      <c r="Q7072" s="6">
        <f t="shared" si="886"/>
        <v>279.66000000000003</v>
      </c>
      <c r="R7072">
        <f t="shared" si="887"/>
        <v>182715.56166666659</v>
      </c>
    </row>
    <row r="7073" spans="1:18" x14ac:dyDescent="0.35">
      <c r="A7073" s="1">
        <v>7072</v>
      </c>
      <c r="B7073" s="7">
        <v>241.08</v>
      </c>
      <c r="C7073" s="1">
        <v>11198</v>
      </c>
      <c r="D7073" s="1">
        <v>16808</v>
      </c>
      <c r="E7073">
        <v>4</v>
      </c>
      <c r="F7073" t="s">
        <v>7</v>
      </c>
      <c r="G7073" t="s">
        <v>8</v>
      </c>
      <c r="H7073" s="2">
        <v>42692</v>
      </c>
      <c r="I7073" s="2">
        <v>42695</v>
      </c>
      <c r="J7073" s="2">
        <v>42696</v>
      </c>
      <c r="K7073">
        <f t="shared" si="880"/>
        <v>1</v>
      </c>
      <c r="L7073" t="str">
        <f t="shared" si="881"/>
        <v>Monday</v>
      </c>
      <c r="M7073" t="str">
        <f t="shared" si="882"/>
        <v>Tuesday</v>
      </c>
      <c r="N7073" s="5">
        <f t="shared" si="883"/>
        <v>241.08</v>
      </c>
      <c r="O7073">
        <f t="shared" si="884"/>
        <v>3</v>
      </c>
      <c r="P7073">
        <f t="shared" si="885"/>
        <v>732</v>
      </c>
      <c r="Q7073" s="6">
        <f t="shared" si="886"/>
        <v>241.08</v>
      </c>
      <c r="R7073">
        <f t="shared" si="887"/>
        <v>182715.56166666659</v>
      </c>
    </row>
    <row r="7074" spans="1:18" x14ac:dyDescent="0.35">
      <c r="A7074" s="1">
        <v>7073</v>
      </c>
      <c r="B7074" s="7">
        <v>127.75</v>
      </c>
      <c r="C7074" s="1">
        <v>356332</v>
      </c>
      <c r="D7074" s="1">
        <v>16808</v>
      </c>
      <c r="E7074">
        <v>3</v>
      </c>
      <c r="F7074" t="s">
        <v>7</v>
      </c>
      <c r="G7074" t="s">
        <v>9</v>
      </c>
      <c r="H7074" s="2">
        <v>42692</v>
      </c>
      <c r="I7074" s="2">
        <v>42715</v>
      </c>
      <c r="J7074" s="2">
        <v>42717</v>
      </c>
      <c r="K7074">
        <f t="shared" si="880"/>
        <v>2</v>
      </c>
      <c r="L7074" t="str">
        <f t="shared" si="881"/>
        <v>Sunday</v>
      </c>
      <c r="M7074" t="str">
        <f t="shared" si="882"/>
        <v>Tuesday</v>
      </c>
      <c r="N7074" s="5">
        <f t="shared" si="883"/>
        <v>255.5</v>
      </c>
      <c r="O7074">
        <f t="shared" si="884"/>
        <v>23</v>
      </c>
      <c r="P7074">
        <f t="shared" si="885"/>
        <v>201</v>
      </c>
      <c r="Q7074" s="6">
        <f t="shared" si="886"/>
        <v>127.75</v>
      </c>
      <c r="R7074">
        <f t="shared" si="887"/>
        <v>63779.219999999928</v>
      </c>
    </row>
    <row r="7075" spans="1:18" x14ac:dyDescent="0.35">
      <c r="A7075" s="1">
        <v>7074</v>
      </c>
      <c r="B7075" s="7">
        <v>246.57333333333301</v>
      </c>
      <c r="C7075" s="1">
        <v>219762</v>
      </c>
      <c r="D7075" s="1">
        <v>16808</v>
      </c>
      <c r="E7075">
        <v>3</v>
      </c>
      <c r="F7075" t="s">
        <v>7</v>
      </c>
      <c r="G7075" t="s">
        <v>9</v>
      </c>
      <c r="H7075" s="2">
        <v>42692</v>
      </c>
      <c r="I7075" s="2">
        <v>42726</v>
      </c>
      <c r="J7075" s="2">
        <v>42729</v>
      </c>
      <c r="K7075">
        <f t="shared" si="880"/>
        <v>3</v>
      </c>
      <c r="L7075" t="str">
        <f t="shared" si="881"/>
        <v>Thursday</v>
      </c>
      <c r="M7075" t="str">
        <f t="shared" si="882"/>
        <v>Sunday</v>
      </c>
      <c r="N7075" s="5">
        <f t="shared" si="883"/>
        <v>739.719999999999</v>
      </c>
      <c r="O7075">
        <f t="shared" si="884"/>
        <v>34</v>
      </c>
      <c r="P7075">
        <f t="shared" si="885"/>
        <v>1284</v>
      </c>
      <c r="Q7075" s="6">
        <f t="shared" si="886"/>
        <v>246.57333333333301</v>
      </c>
      <c r="R7075">
        <f t="shared" si="887"/>
        <v>441781.61333333328</v>
      </c>
    </row>
    <row r="7076" spans="1:18" x14ac:dyDescent="0.35">
      <c r="A7076" s="1">
        <v>7075</v>
      </c>
      <c r="B7076" s="7">
        <v>138.80000000000001</v>
      </c>
      <c r="C7076" s="1">
        <v>2190690</v>
      </c>
      <c r="D7076" s="1">
        <v>16808</v>
      </c>
      <c r="E7076">
        <v>1</v>
      </c>
      <c r="F7076" t="s">
        <v>12</v>
      </c>
      <c r="G7076" t="s">
        <v>9</v>
      </c>
      <c r="H7076" s="2">
        <v>42692</v>
      </c>
      <c r="I7076" s="2">
        <v>42707</v>
      </c>
      <c r="J7076" s="2">
        <v>42710</v>
      </c>
      <c r="K7076">
        <f t="shared" si="880"/>
        <v>3</v>
      </c>
      <c r="L7076" t="str">
        <f t="shared" si="881"/>
        <v>Saturday</v>
      </c>
      <c r="M7076" t="str">
        <f t="shared" si="882"/>
        <v>Tuesday</v>
      </c>
      <c r="N7076" s="5">
        <f t="shared" si="883"/>
        <v>416.40000000000003</v>
      </c>
      <c r="O7076">
        <f t="shared" si="884"/>
        <v>15</v>
      </c>
      <c r="P7076">
        <f t="shared" si="885"/>
        <v>72</v>
      </c>
      <c r="Q7076" s="6">
        <f t="shared" si="886"/>
        <v>138.80000000000001</v>
      </c>
      <c r="R7076">
        <f t="shared" si="887"/>
        <v>16380.019999999982</v>
      </c>
    </row>
    <row r="7077" spans="1:18" x14ac:dyDescent="0.35">
      <c r="A7077" s="1">
        <v>7076</v>
      </c>
      <c r="B7077" s="7">
        <v>194.42</v>
      </c>
      <c r="C7077" s="1">
        <v>2294376</v>
      </c>
      <c r="D7077" s="1">
        <v>16808</v>
      </c>
      <c r="E7077">
        <v>4</v>
      </c>
      <c r="F7077" t="s">
        <v>7</v>
      </c>
      <c r="G7077" t="s">
        <v>9</v>
      </c>
      <c r="H7077" s="2">
        <v>42692</v>
      </c>
      <c r="I7077" s="2">
        <v>42697</v>
      </c>
      <c r="J7077" s="2">
        <v>42698</v>
      </c>
      <c r="K7077">
        <f t="shared" si="880"/>
        <v>1</v>
      </c>
      <c r="L7077" t="str">
        <f t="shared" si="881"/>
        <v>Wednesday</v>
      </c>
      <c r="M7077" t="str">
        <f t="shared" si="882"/>
        <v>Thursday</v>
      </c>
      <c r="N7077" s="5">
        <f t="shared" si="883"/>
        <v>194.42</v>
      </c>
      <c r="O7077">
        <f t="shared" si="884"/>
        <v>5</v>
      </c>
      <c r="P7077">
        <f t="shared" si="885"/>
        <v>203</v>
      </c>
      <c r="Q7077" s="6">
        <f t="shared" si="886"/>
        <v>194.42</v>
      </c>
      <c r="R7077">
        <f t="shared" si="887"/>
        <v>98431.890000000014</v>
      </c>
    </row>
    <row r="7078" spans="1:18" x14ac:dyDescent="0.35">
      <c r="A7078" s="1">
        <v>7077</v>
      </c>
      <c r="B7078" s="7">
        <v>137.94</v>
      </c>
      <c r="C7078" s="1">
        <v>11198</v>
      </c>
      <c r="D7078" s="1">
        <v>16808</v>
      </c>
      <c r="E7078">
        <v>4</v>
      </c>
      <c r="F7078" t="s">
        <v>7</v>
      </c>
      <c r="G7078" t="s">
        <v>8</v>
      </c>
      <c r="H7078" s="2">
        <v>42692</v>
      </c>
      <c r="I7078" s="2">
        <v>42716</v>
      </c>
      <c r="J7078" s="2">
        <v>42717</v>
      </c>
      <c r="K7078">
        <f t="shared" si="880"/>
        <v>1</v>
      </c>
      <c r="L7078" t="str">
        <f t="shared" si="881"/>
        <v>Monday</v>
      </c>
      <c r="M7078" t="str">
        <f t="shared" si="882"/>
        <v>Tuesday</v>
      </c>
      <c r="N7078" s="5">
        <f t="shared" si="883"/>
        <v>137.94</v>
      </c>
      <c r="O7078">
        <f t="shared" si="884"/>
        <v>24</v>
      </c>
      <c r="P7078">
        <f t="shared" si="885"/>
        <v>732</v>
      </c>
      <c r="Q7078" s="6">
        <f t="shared" si="886"/>
        <v>137.94</v>
      </c>
      <c r="R7078">
        <f t="shared" si="887"/>
        <v>182715.56166666659</v>
      </c>
    </row>
    <row r="7079" spans="1:18" x14ac:dyDescent="0.35">
      <c r="A7079" s="1">
        <v>7078</v>
      </c>
      <c r="B7079" s="7">
        <v>365.9</v>
      </c>
      <c r="C7079" s="1">
        <v>16146</v>
      </c>
      <c r="D7079" s="1">
        <v>16808</v>
      </c>
      <c r="E7079">
        <v>4</v>
      </c>
      <c r="F7079" t="s">
        <v>7</v>
      </c>
      <c r="G7079" t="s">
        <v>9</v>
      </c>
      <c r="H7079" s="2">
        <v>42692</v>
      </c>
      <c r="I7079" s="2">
        <v>42729</v>
      </c>
      <c r="J7079" s="2">
        <v>42731</v>
      </c>
      <c r="K7079">
        <f t="shared" si="880"/>
        <v>2</v>
      </c>
      <c r="L7079" t="str">
        <f t="shared" si="881"/>
        <v>Sunday</v>
      </c>
      <c r="M7079" t="str">
        <f t="shared" si="882"/>
        <v>Tuesday</v>
      </c>
      <c r="N7079" s="5">
        <f t="shared" si="883"/>
        <v>731.8</v>
      </c>
      <c r="O7079">
        <f t="shared" si="884"/>
        <v>37</v>
      </c>
      <c r="P7079">
        <f t="shared" si="885"/>
        <v>1141</v>
      </c>
      <c r="Q7079" s="6">
        <f t="shared" si="886"/>
        <v>365.9</v>
      </c>
      <c r="R7079">
        <f t="shared" si="887"/>
        <v>597887.41500000015</v>
      </c>
    </row>
    <row r="7080" spans="1:18" x14ac:dyDescent="0.35">
      <c r="A7080" s="1">
        <v>7079</v>
      </c>
      <c r="B7080" s="7">
        <v>366.44</v>
      </c>
      <c r="C7080" s="1">
        <v>16146</v>
      </c>
      <c r="D7080" s="1">
        <v>16808</v>
      </c>
      <c r="E7080">
        <v>4</v>
      </c>
      <c r="F7080" t="s">
        <v>7</v>
      </c>
      <c r="G7080" t="s">
        <v>9</v>
      </c>
      <c r="H7080" s="2">
        <v>42692</v>
      </c>
      <c r="I7080" s="2">
        <v>42733</v>
      </c>
      <c r="J7080" s="2">
        <v>42734</v>
      </c>
      <c r="K7080">
        <f t="shared" si="880"/>
        <v>1</v>
      </c>
      <c r="L7080" t="str">
        <f t="shared" si="881"/>
        <v>Thursday</v>
      </c>
      <c r="M7080" t="str">
        <f t="shared" si="882"/>
        <v>Friday</v>
      </c>
      <c r="N7080" s="5">
        <f t="shared" si="883"/>
        <v>366.44</v>
      </c>
      <c r="O7080">
        <f t="shared" si="884"/>
        <v>41</v>
      </c>
      <c r="P7080">
        <f t="shared" si="885"/>
        <v>1141</v>
      </c>
      <c r="Q7080" s="6">
        <f t="shared" si="886"/>
        <v>366.44</v>
      </c>
      <c r="R7080">
        <f t="shared" si="887"/>
        <v>597887.41500000015</v>
      </c>
    </row>
    <row r="7081" spans="1:18" x14ac:dyDescent="0.35">
      <c r="A7081" s="1">
        <v>7080</v>
      </c>
      <c r="B7081" s="7">
        <v>255.02</v>
      </c>
      <c r="C7081" s="1">
        <v>2262190</v>
      </c>
      <c r="D7081" s="1">
        <v>16808</v>
      </c>
      <c r="E7081">
        <v>4</v>
      </c>
      <c r="F7081" t="s">
        <v>7</v>
      </c>
      <c r="G7081" t="s">
        <v>9</v>
      </c>
      <c r="H7081" s="2">
        <v>42692</v>
      </c>
      <c r="I7081" s="2">
        <v>42705</v>
      </c>
      <c r="J7081" s="2">
        <v>42706</v>
      </c>
      <c r="K7081">
        <f t="shared" si="880"/>
        <v>1</v>
      </c>
      <c r="L7081" t="str">
        <f t="shared" si="881"/>
        <v>Thursday</v>
      </c>
      <c r="M7081" t="str">
        <f t="shared" si="882"/>
        <v>Friday</v>
      </c>
      <c r="N7081" s="5">
        <f t="shared" si="883"/>
        <v>255.02</v>
      </c>
      <c r="O7081">
        <f t="shared" si="884"/>
        <v>13</v>
      </c>
      <c r="P7081">
        <f t="shared" si="885"/>
        <v>163</v>
      </c>
      <c r="Q7081" s="6">
        <f t="shared" si="886"/>
        <v>255.02</v>
      </c>
      <c r="R7081">
        <f t="shared" si="887"/>
        <v>106870.1999999999</v>
      </c>
    </row>
    <row r="7082" spans="1:18" x14ac:dyDescent="0.35">
      <c r="A7082" s="1">
        <v>7081</v>
      </c>
      <c r="B7082" s="7">
        <v>195.96</v>
      </c>
      <c r="C7082" s="1">
        <v>16358</v>
      </c>
      <c r="D7082" s="1">
        <v>16808</v>
      </c>
      <c r="E7082">
        <v>3</v>
      </c>
      <c r="F7082" t="s">
        <v>7</v>
      </c>
      <c r="G7082" t="s">
        <v>9</v>
      </c>
      <c r="H7082" s="2">
        <v>42692</v>
      </c>
      <c r="I7082" s="2">
        <v>42702</v>
      </c>
      <c r="J7082" s="2">
        <v>42704</v>
      </c>
      <c r="K7082">
        <f t="shared" si="880"/>
        <v>2</v>
      </c>
      <c r="L7082" t="str">
        <f t="shared" si="881"/>
        <v>Monday</v>
      </c>
      <c r="M7082" t="str">
        <f t="shared" si="882"/>
        <v>Wednesday</v>
      </c>
      <c r="N7082" s="5">
        <f t="shared" si="883"/>
        <v>391.92</v>
      </c>
      <c r="O7082">
        <f t="shared" si="884"/>
        <v>10</v>
      </c>
      <c r="P7082">
        <f t="shared" si="885"/>
        <v>445</v>
      </c>
      <c r="Q7082" s="6">
        <f t="shared" si="886"/>
        <v>195.96</v>
      </c>
      <c r="R7082">
        <f t="shared" si="887"/>
        <v>196890.83999999968</v>
      </c>
    </row>
    <row r="7083" spans="1:18" x14ac:dyDescent="0.35">
      <c r="A7083" s="1">
        <v>7082</v>
      </c>
      <c r="B7083" s="7">
        <v>139.24</v>
      </c>
      <c r="C7083" s="1">
        <v>1251802</v>
      </c>
      <c r="D7083" s="1">
        <v>16808</v>
      </c>
      <c r="E7083">
        <v>1</v>
      </c>
      <c r="F7083" t="s">
        <v>12</v>
      </c>
      <c r="G7083" t="s">
        <v>9</v>
      </c>
      <c r="H7083" s="2">
        <v>42692</v>
      </c>
      <c r="I7083" s="2">
        <v>42692</v>
      </c>
      <c r="J7083" s="2">
        <v>42693</v>
      </c>
      <c r="K7083">
        <f t="shared" si="880"/>
        <v>1</v>
      </c>
      <c r="L7083" t="str">
        <f t="shared" si="881"/>
        <v>Friday</v>
      </c>
      <c r="M7083" t="str">
        <f t="shared" si="882"/>
        <v>Saturday</v>
      </c>
      <c r="N7083" s="5">
        <f t="shared" si="883"/>
        <v>139.24</v>
      </c>
      <c r="O7083">
        <f t="shared" si="884"/>
        <v>0</v>
      </c>
      <c r="P7083">
        <f t="shared" si="885"/>
        <v>37</v>
      </c>
      <c r="Q7083" s="6">
        <f t="shared" si="886"/>
        <v>139.24</v>
      </c>
      <c r="R7083">
        <f t="shared" si="887"/>
        <v>12298.139999999998</v>
      </c>
    </row>
    <row r="7084" spans="1:18" x14ac:dyDescent="0.35">
      <c r="A7084" s="1">
        <v>7083</v>
      </c>
      <c r="B7084" s="7">
        <v>308.97333333333302</v>
      </c>
      <c r="C7084" s="1">
        <v>1545890</v>
      </c>
      <c r="D7084" s="1">
        <v>16808</v>
      </c>
      <c r="E7084">
        <v>4</v>
      </c>
      <c r="F7084" t="s">
        <v>7</v>
      </c>
      <c r="G7084" t="s">
        <v>9</v>
      </c>
      <c r="H7084" s="2">
        <v>42692</v>
      </c>
      <c r="I7084" s="2">
        <v>42698</v>
      </c>
      <c r="J7084" s="2">
        <v>42701</v>
      </c>
      <c r="K7084">
        <f t="shared" si="880"/>
        <v>3</v>
      </c>
      <c r="L7084" t="str">
        <f t="shared" si="881"/>
        <v>Thursday</v>
      </c>
      <c r="M7084" t="str">
        <f t="shared" si="882"/>
        <v>Sunday</v>
      </c>
      <c r="N7084" s="5">
        <f t="shared" si="883"/>
        <v>926.91999999999905</v>
      </c>
      <c r="O7084">
        <f t="shared" si="884"/>
        <v>6</v>
      </c>
      <c r="P7084">
        <f t="shared" si="885"/>
        <v>1038</v>
      </c>
      <c r="Q7084" s="6">
        <f t="shared" si="886"/>
        <v>308.97333333333302</v>
      </c>
      <c r="R7084">
        <f t="shared" si="887"/>
        <v>395536.5949999991</v>
      </c>
    </row>
    <row r="7085" spans="1:18" x14ac:dyDescent="0.35">
      <c r="A7085" s="1">
        <v>7084</v>
      </c>
      <c r="B7085" s="7">
        <v>116.026666666666</v>
      </c>
      <c r="C7085" s="1">
        <v>181544</v>
      </c>
      <c r="D7085" s="1">
        <v>16808</v>
      </c>
      <c r="E7085">
        <v>3</v>
      </c>
      <c r="F7085" t="s">
        <v>7</v>
      </c>
      <c r="G7085" t="s">
        <v>8</v>
      </c>
      <c r="H7085" s="2">
        <v>42692</v>
      </c>
      <c r="I7085" s="2">
        <v>42696</v>
      </c>
      <c r="J7085" s="2">
        <v>42699</v>
      </c>
      <c r="K7085">
        <f t="shared" si="880"/>
        <v>3</v>
      </c>
      <c r="L7085" t="str">
        <f t="shared" si="881"/>
        <v>Tuesday</v>
      </c>
      <c r="M7085" t="str">
        <f t="shared" si="882"/>
        <v>Friday</v>
      </c>
      <c r="N7085" s="5">
        <f t="shared" si="883"/>
        <v>348.07999999999799</v>
      </c>
      <c r="O7085">
        <f t="shared" si="884"/>
        <v>4</v>
      </c>
      <c r="P7085">
        <f t="shared" si="885"/>
        <v>462</v>
      </c>
      <c r="Q7085" s="6">
        <f t="shared" si="886"/>
        <v>116.026666666666</v>
      </c>
      <c r="R7085">
        <f t="shared" si="887"/>
        <v>98835.120000000024</v>
      </c>
    </row>
    <row r="7086" spans="1:18" x14ac:dyDescent="0.35">
      <c r="A7086" s="1">
        <v>7085</v>
      </c>
      <c r="B7086" s="7">
        <v>98.58</v>
      </c>
      <c r="C7086" s="1">
        <v>2190690</v>
      </c>
      <c r="D7086" s="1">
        <v>16808</v>
      </c>
      <c r="E7086">
        <v>1</v>
      </c>
      <c r="F7086" t="s">
        <v>12</v>
      </c>
      <c r="G7086" t="s">
        <v>9</v>
      </c>
      <c r="H7086" s="2">
        <v>42692</v>
      </c>
      <c r="I7086" s="2">
        <v>42694</v>
      </c>
      <c r="J7086" s="2">
        <v>42695</v>
      </c>
      <c r="K7086">
        <f t="shared" si="880"/>
        <v>1</v>
      </c>
      <c r="L7086" t="str">
        <f t="shared" si="881"/>
        <v>Sunday</v>
      </c>
      <c r="M7086" t="str">
        <f t="shared" si="882"/>
        <v>Monday</v>
      </c>
      <c r="N7086" s="5">
        <f t="shared" si="883"/>
        <v>98.58</v>
      </c>
      <c r="O7086">
        <f t="shared" si="884"/>
        <v>2</v>
      </c>
      <c r="P7086">
        <f t="shared" si="885"/>
        <v>72</v>
      </c>
      <c r="Q7086" s="6">
        <f t="shared" si="886"/>
        <v>98.58</v>
      </c>
      <c r="R7086">
        <f t="shared" si="887"/>
        <v>16380.019999999982</v>
      </c>
    </row>
    <row r="7087" spans="1:18" x14ac:dyDescent="0.35">
      <c r="A7087" s="1">
        <v>7086</v>
      </c>
      <c r="B7087" s="7">
        <v>120.02</v>
      </c>
      <c r="C7087" s="1">
        <v>219762</v>
      </c>
      <c r="D7087" s="1">
        <v>16808</v>
      </c>
      <c r="E7087">
        <v>3</v>
      </c>
      <c r="F7087" t="s">
        <v>7</v>
      </c>
      <c r="G7087" t="s">
        <v>9</v>
      </c>
      <c r="H7087" s="2">
        <v>42692</v>
      </c>
      <c r="I7087" s="2">
        <v>42709</v>
      </c>
      <c r="J7087" s="2">
        <v>42712</v>
      </c>
      <c r="K7087">
        <f t="shared" si="880"/>
        <v>3</v>
      </c>
      <c r="L7087" t="str">
        <f t="shared" si="881"/>
        <v>Monday</v>
      </c>
      <c r="M7087" t="str">
        <f t="shared" si="882"/>
        <v>Thursday</v>
      </c>
      <c r="N7087" s="5">
        <f t="shared" si="883"/>
        <v>360.06</v>
      </c>
      <c r="O7087">
        <f t="shared" si="884"/>
        <v>17</v>
      </c>
      <c r="P7087">
        <f t="shared" si="885"/>
        <v>1284</v>
      </c>
      <c r="Q7087" s="6">
        <f t="shared" si="886"/>
        <v>120.02</v>
      </c>
      <c r="R7087">
        <f t="shared" si="887"/>
        <v>441781.61333333328</v>
      </c>
    </row>
    <row r="7088" spans="1:18" x14ac:dyDescent="0.35">
      <c r="A7088" s="1">
        <v>7087</v>
      </c>
      <c r="B7088" s="7">
        <v>177.08</v>
      </c>
      <c r="C7088" s="1">
        <v>219762</v>
      </c>
      <c r="D7088" s="1">
        <v>16808</v>
      </c>
      <c r="E7088">
        <v>3</v>
      </c>
      <c r="F7088" t="s">
        <v>7</v>
      </c>
      <c r="G7088" t="s">
        <v>9</v>
      </c>
      <c r="H7088" s="2">
        <v>42692</v>
      </c>
      <c r="I7088" s="2">
        <v>42719</v>
      </c>
      <c r="J7088" s="2">
        <v>42722</v>
      </c>
      <c r="K7088">
        <f t="shared" si="880"/>
        <v>3</v>
      </c>
      <c r="L7088" t="str">
        <f t="shared" si="881"/>
        <v>Thursday</v>
      </c>
      <c r="M7088" t="str">
        <f t="shared" si="882"/>
        <v>Sunday</v>
      </c>
      <c r="N7088" s="5">
        <f t="shared" si="883"/>
        <v>531.24</v>
      </c>
      <c r="O7088">
        <f t="shared" si="884"/>
        <v>27</v>
      </c>
      <c r="P7088">
        <f t="shared" si="885"/>
        <v>1284</v>
      </c>
      <c r="Q7088" s="6">
        <f t="shared" si="886"/>
        <v>177.08</v>
      </c>
      <c r="R7088">
        <f t="shared" si="887"/>
        <v>441781.61333333328</v>
      </c>
    </row>
    <row r="7089" spans="1:18" x14ac:dyDescent="0.35">
      <c r="A7089" s="1">
        <v>7088</v>
      </c>
      <c r="B7089" s="7">
        <v>67.319999999999993</v>
      </c>
      <c r="C7089" s="1">
        <v>925172</v>
      </c>
      <c r="D7089" s="1">
        <v>16808</v>
      </c>
      <c r="E7089">
        <v>1</v>
      </c>
      <c r="F7089" t="s">
        <v>12</v>
      </c>
      <c r="G7089" t="s">
        <v>9</v>
      </c>
      <c r="H7089" s="2">
        <v>42692</v>
      </c>
      <c r="I7089" s="2">
        <v>42699</v>
      </c>
      <c r="J7089" s="2">
        <v>42701</v>
      </c>
      <c r="K7089">
        <f t="shared" si="880"/>
        <v>2</v>
      </c>
      <c r="L7089" t="str">
        <f t="shared" si="881"/>
        <v>Friday</v>
      </c>
      <c r="M7089" t="str">
        <f t="shared" si="882"/>
        <v>Sunday</v>
      </c>
      <c r="N7089" s="5">
        <f t="shared" si="883"/>
        <v>134.63999999999999</v>
      </c>
      <c r="O7089">
        <f t="shared" si="884"/>
        <v>7</v>
      </c>
      <c r="P7089">
        <f t="shared" si="885"/>
        <v>9</v>
      </c>
      <c r="Q7089" s="6">
        <f t="shared" si="886"/>
        <v>67.319999999999993</v>
      </c>
      <c r="R7089">
        <f t="shared" si="887"/>
        <v>1125.08</v>
      </c>
    </row>
    <row r="7090" spans="1:18" x14ac:dyDescent="0.35">
      <c r="A7090" s="1">
        <v>7089</v>
      </c>
      <c r="B7090" s="7">
        <v>213.91333333333299</v>
      </c>
      <c r="C7090" s="1">
        <v>219762</v>
      </c>
      <c r="D7090" s="1">
        <v>16808</v>
      </c>
      <c r="E7090">
        <v>3</v>
      </c>
      <c r="F7090" t="s">
        <v>7</v>
      </c>
      <c r="G7090" t="s">
        <v>9</v>
      </c>
      <c r="H7090" s="2">
        <v>42692</v>
      </c>
      <c r="I7090" s="2">
        <v>42712</v>
      </c>
      <c r="J7090" s="2">
        <v>42715</v>
      </c>
      <c r="K7090">
        <f t="shared" si="880"/>
        <v>3</v>
      </c>
      <c r="L7090" t="str">
        <f t="shared" si="881"/>
        <v>Thursday</v>
      </c>
      <c r="M7090" t="str">
        <f t="shared" si="882"/>
        <v>Sunday</v>
      </c>
      <c r="N7090" s="5">
        <f t="shared" si="883"/>
        <v>641.73999999999899</v>
      </c>
      <c r="O7090">
        <f t="shared" si="884"/>
        <v>20</v>
      </c>
      <c r="P7090">
        <f t="shared" si="885"/>
        <v>1284</v>
      </c>
      <c r="Q7090" s="6">
        <f t="shared" si="886"/>
        <v>213.91333333333299</v>
      </c>
      <c r="R7090">
        <f t="shared" si="887"/>
        <v>441781.61333333328</v>
      </c>
    </row>
    <row r="7091" spans="1:18" x14ac:dyDescent="0.35">
      <c r="A7091" s="1">
        <v>7090</v>
      </c>
      <c r="B7091" s="7">
        <v>385.86666666666599</v>
      </c>
      <c r="C7091" s="1">
        <v>2262190</v>
      </c>
      <c r="D7091" s="1">
        <v>16808</v>
      </c>
      <c r="E7091">
        <v>4</v>
      </c>
      <c r="F7091" t="s">
        <v>7</v>
      </c>
      <c r="G7091" t="s">
        <v>9</v>
      </c>
      <c r="H7091" s="2">
        <v>42692</v>
      </c>
      <c r="I7091" s="2">
        <v>42699</v>
      </c>
      <c r="J7091" s="2">
        <v>42702</v>
      </c>
      <c r="K7091">
        <f t="shared" si="880"/>
        <v>3</v>
      </c>
      <c r="L7091" t="str">
        <f t="shared" si="881"/>
        <v>Friday</v>
      </c>
      <c r="M7091" t="str">
        <f t="shared" si="882"/>
        <v>Monday</v>
      </c>
      <c r="N7091" s="5">
        <f t="shared" si="883"/>
        <v>1157.5999999999981</v>
      </c>
      <c r="O7091">
        <f t="shared" si="884"/>
        <v>7</v>
      </c>
      <c r="P7091">
        <f t="shared" si="885"/>
        <v>163</v>
      </c>
      <c r="Q7091" s="6">
        <f t="shared" si="886"/>
        <v>385.86666666666599</v>
      </c>
      <c r="R7091">
        <f t="shared" si="887"/>
        <v>106870.1999999999</v>
      </c>
    </row>
    <row r="7092" spans="1:18" x14ac:dyDescent="0.35">
      <c r="A7092" s="1">
        <v>7091</v>
      </c>
      <c r="B7092" s="7">
        <v>348.546666666666</v>
      </c>
      <c r="C7092" s="1">
        <v>1545890</v>
      </c>
      <c r="D7092" s="1">
        <v>16808</v>
      </c>
      <c r="E7092">
        <v>4</v>
      </c>
      <c r="F7092" t="s">
        <v>7</v>
      </c>
      <c r="G7092" t="s">
        <v>9</v>
      </c>
      <c r="H7092" s="2">
        <v>42692</v>
      </c>
      <c r="I7092" s="2">
        <v>42735</v>
      </c>
      <c r="J7092" s="2">
        <v>42738</v>
      </c>
      <c r="K7092">
        <f t="shared" si="880"/>
        <v>3</v>
      </c>
      <c r="L7092" t="str">
        <f t="shared" si="881"/>
        <v>Saturday</v>
      </c>
      <c r="M7092" t="str">
        <f t="shared" si="882"/>
        <v>Tuesday</v>
      </c>
      <c r="N7092" s="5">
        <f t="shared" si="883"/>
        <v>1045.6399999999981</v>
      </c>
      <c r="O7092">
        <f t="shared" si="884"/>
        <v>43</v>
      </c>
      <c r="P7092">
        <f t="shared" si="885"/>
        <v>1038</v>
      </c>
      <c r="Q7092" s="6">
        <f t="shared" si="886"/>
        <v>348.546666666666</v>
      </c>
      <c r="R7092">
        <f t="shared" si="887"/>
        <v>395536.5949999991</v>
      </c>
    </row>
    <row r="7093" spans="1:18" x14ac:dyDescent="0.35">
      <c r="A7093" s="1">
        <v>7092</v>
      </c>
      <c r="B7093" s="7">
        <v>166.48</v>
      </c>
      <c r="C7093" s="1">
        <v>16146</v>
      </c>
      <c r="D7093" s="1">
        <v>16808</v>
      </c>
      <c r="E7093">
        <v>4</v>
      </c>
      <c r="F7093" t="s">
        <v>7</v>
      </c>
      <c r="G7093" t="s">
        <v>9</v>
      </c>
      <c r="H7093" s="2">
        <v>42692</v>
      </c>
      <c r="I7093" s="2">
        <v>42704</v>
      </c>
      <c r="J7093" s="2">
        <v>42705</v>
      </c>
      <c r="K7093">
        <f t="shared" si="880"/>
        <v>1</v>
      </c>
      <c r="L7093" t="str">
        <f t="shared" si="881"/>
        <v>Wednesday</v>
      </c>
      <c r="M7093" t="str">
        <f t="shared" si="882"/>
        <v>Thursday</v>
      </c>
      <c r="N7093" s="5">
        <f t="shared" si="883"/>
        <v>166.48</v>
      </c>
      <c r="O7093">
        <f t="shared" si="884"/>
        <v>12</v>
      </c>
      <c r="P7093">
        <f t="shared" si="885"/>
        <v>1141</v>
      </c>
      <c r="Q7093" s="6">
        <f t="shared" si="886"/>
        <v>166.48</v>
      </c>
      <c r="R7093">
        <f t="shared" si="887"/>
        <v>597887.41500000015</v>
      </c>
    </row>
    <row r="7094" spans="1:18" x14ac:dyDescent="0.35">
      <c r="A7094" s="1">
        <v>7093</v>
      </c>
      <c r="B7094" s="7">
        <v>54.04</v>
      </c>
      <c r="C7094" s="1">
        <v>563082</v>
      </c>
      <c r="D7094" s="1">
        <v>16808</v>
      </c>
      <c r="E7094">
        <v>1</v>
      </c>
      <c r="F7094" t="s">
        <v>12</v>
      </c>
      <c r="G7094" t="s">
        <v>9</v>
      </c>
      <c r="H7094" s="2">
        <v>42692</v>
      </c>
      <c r="I7094" s="2">
        <v>42695</v>
      </c>
      <c r="J7094" s="2">
        <v>42697</v>
      </c>
      <c r="K7094">
        <f t="shared" si="880"/>
        <v>2</v>
      </c>
      <c r="L7094" t="str">
        <f t="shared" si="881"/>
        <v>Monday</v>
      </c>
      <c r="M7094" t="str">
        <f t="shared" si="882"/>
        <v>Wednesday</v>
      </c>
      <c r="N7094" s="5">
        <f t="shared" si="883"/>
        <v>108.08</v>
      </c>
      <c r="O7094">
        <f t="shared" si="884"/>
        <v>3</v>
      </c>
      <c r="P7094">
        <f t="shared" si="885"/>
        <v>97</v>
      </c>
      <c r="Q7094" s="6">
        <f t="shared" si="886"/>
        <v>54.04</v>
      </c>
      <c r="R7094">
        <f t="shared" si="887"/>
        <v>16130.240000000002</v>
      </c>
    </row>
    <row r="7095" spans="1:18" x14ac:dyDescent="0.35">
      <c r="A7095" s="1">
        <v>7094</v>
      </c>
      <c r="B7095" s="7">
        <v>382.9</v>
      </c>
      <c r="C7095" s="1">
        <v>1545890</v>
      </c>
      <c r="D7095" s="1">
        <v>16808</v>
      </c>
      <c r="E7095">
        <v>4</v>
      </c>
      <c r="F7095" t="s">
        <v>7</v>
      </c>
      <c r="G7095" t="s">
        <v>9</v>
      </c>
      <c r="H7095" s="2">
        <v>42692</v>
      </c>
      <c r="I7095" s="2">
        <v>42693</v>
      </c>
      <c r="J7095" s="2">
        <v>42694</v>
      </c>
      <c r="K7095">
        <f t="shared" si="880"/>
        <v>1</v>
      </c>
      <c r="L7095" t="str">
        <f t="shared" si="881"/>
        <v>Saturday</v>
      </c>
      <c r="M7095" t="str">
        <f t="shared" si="882"/>
        <v>Sunday</v>
      </c>
      <c r="N7095" s="5">
        <f t="shared" si="883"/>
        <v>382.9</v>
      </c>
      <c r="O7095">
        <f t="shared" si="884"/>
        <v>1</v>
      </c>
      <c r="P7095">
        <f t="shared" si="885"/>
        <v>1038</v>
      </c>
      <c r="Q7095" s="6">
        <f t="shared" si="886"/>
        <v>382.9</v>
      </c>
      <c r="R7095">
        <f t="shared" si="887"/>
        <v>395536.5949999991</v>
      </c>
    </row>
    <row r="7096" spans="1:18" x14ac:dyDescent="0.35">
      <c r="A7096" s="1">
        <v>7095</v>
      </c>
      <c r="B7096" s="7">
        <v>287.27999999999997</v>
      </c>
      <c r="C7096" s="1">
        <v>16146</v>
      </c>
      <c r="D7096" s="1">
        <v>16808</v>
      </c>
      <c r="E7096">
        <v>4</v>
      </c>
      <c r="F7096" t="s">
        <v>7</v>
      </c>
      <c r="G7096" t="s">
        <v>9</v>
      </c>
      <c r="H7096" s="2">
        <v>42692</v>
      </c>
      <c r="I7096" s="2">
        <v>42717</v>
      </c>
      <c r="J7096" s="2">
        <v>42718</v>
      </c>
      <c r="K7096">
        <f t="shared" si="880"/>
        <v>1</v>
      </c>
      <c r="L7096" t="str">
        <f t="shared" si="881"/>
        <v>Tuesday</v>
      </c>
      <c r="M7096" t="str">
        <f t="shared" si="882"/>
        <v>Wednesday</v>
      </c>
      <c r="N7096" s="5">
        <f t="shared" si="883"/>
        <v>287.27999999999997</v>
      </c>
      <c r="O7096">
        <f t="shared" si="884"/>
        <v>25</v>
      </c>
      <c r="P7096">
        <f t="shared" si="885"/>
        <v>1141</v>
      </c>
      <c r="Q7096" s="6">
        <f t="shared" si="886"/>
        <v>287.27999999999997</v>
      </c>
      <c r="R7096">
        <f t="shared" si="887"/>
        <v>597887.41500000015</v>
      </c>
    </row>
    <row r="7097" spans="1:18" x14ac:dyDescent="0.35">
      <c r="A7097" s="1">
        <v>7096</v>
      </c>
      <c r="B7097" s="7">
        <v>262.10000000000002</v>
      </c>
      <c r="C7097" s="1">
        <v>1093720</v>
      </c>
      <c r="D7097" s="1">
        <v>16808</v>
      </c>
      <c r="E7097">
        <v>3</v>
      </c>
      <c r="F7097" t="s">
        <v>11</v>
      </c>
      <c r="G7097" t="s">
        <v>9</v>
      </c>
      <c r="H7097" s="2">
        <v>42692</v>
      </c>
      <c r="I7097" s="2">
        <v>42735</v>
      </c>
      <c r="J7097" s="2">
        <v>42736</v>
      </c>
      <c r="K7097">
        <f t="shared" si="880"/>
        <v>1</v>
      </c>
      <c r="L7097" t="str">
        <f t="shared" si="881"/>
        <v>Saturday</v>
      </c>
      <c r="M7097" t="str">
        <f t="shared" si="882"/>
        <v>Sunday</v>
      </c>
      <c r="N7097" s="5">
        <f t="shared" si="883"/>
        <v>262.10000000000002</v>
      </c>
      <c r="O7097">
        <f t="shared" si="884"/>
        <v>43</v>
      </c>
      <c r="P7097">
        <f t="shared" si="885"/>
        <v>773</v>
      </c>
      <c r="Q7097" s="6">
        <f t="shared" si="886"/>
        <v>262.10000000000002</v>
      </c>
      <c r="R7097">
        <f t="shared" si="887"/>
        <v>187723.71999999986</v>
      </c>
    </row>
    <row r="7098" spans="1:18" x14ac:dyDescent="0.35">
      <c r="A7098" s="1">
        <v>7097</v>
      </c>
      <c r="B7098" s="7">
        <v>201.82</v>
      </c>
      <c r="C7098" s="1">
        <v>890736</v>
      </c>
      <c r="D7098" s="1">
        <v>16808</v>
      </c>
      <c r="E7098">
        <v>4</v>
      </c>
      <c r="F7098" t="s">
        <v>7</v>
      </c>
      <c r="G7098" t="s">
        <v>8</v>
      </c>
      <c r="H7098" s="2">
        <v>42692</v>
      </c>
      <c r="I7098" s="2">
        <v>42702</v>
      </c>
      <c r="J7098" s="2">
        <v>42704</v>
      </c>
      <c r="K7098">
        <f t="shared" si="880"/>
        <v>2</v>
      </c>
      <c r="L7098" t="str">
        <f t="shared" si="881"/>
        <v>Monday</v>
      </c>
      <c r="M7098" t="str">
        <f t="shared" si="882"/>
        <v>Wednesday</v>
      </c>
      <c r="N7098" s="5">
        <f t="shared" si="883"/>
        <v>403.64</v>
      </c>
      <c r="O7098">
        <f t="shared" si="884"/>
        <v>10</v>
      </c>
      <c r="P7098">
        <f t="shared" si="885"/>
        <v>254</v>
      </c>
      <c r="Q7098" s="6">
        <f t="shared" si="886"/>
        <v>201.82</v>
      </c>
      <c r="R7098">
        <f t="shared" si="887"/>
        <v>170285.11000000004</v>
      </c>
    </row>
    <row r="7099" spans="1:18" x14ac:dyDescent="0.35">
      <c r="A7099" s="1">
        <v>7098</v>
      </c>
      <c r="B7099" s="7">
        <v>252.68</v>
      </c>
      <c r="C7099" s="1">
        <v>689110</v>
      </c>
      <c r="D7099" s="1">
        <v>16808</v>
      </c>
      <c r="E7099">
        <v>3.5</v>
      </c>
      <c r="F7099" t="s">
        <v>7</v>
      </c>
      <c r="G7099" t="s">
        <v>9</v>
      </c>
      <c r="H7099" s="2">
        <v>42692</v>
      </c>
      <c r="I7099" s="2">
        <v>42694</v>
      </c>
      <c r="J7099" s="2">
        <v>42695</v>
      </c>
      <c r="K7099">
        <f t="shared" si="880"/>
        <v>1</v>
      </c>
      <c r="L7099" t="str">
        <f t="shared" si="881"/>
        <v>Sunday</v>
      </c>
      <c r="M7099" t="str">
        <f t="shared" si="882"/>
        <v>Monday</v>
      </c>
      <c r="N7099" s="5">
        <f t="shared" si="883"/>
        <v>252.68</v>
      </c>
      <c r="O7099">
        <f t="shared" si="884"/>
        <v>2</v>
      </c>
      <c r="P7099">
        <f t="shared" si="885"/>
        <v>34</v>
      </c>
      <c r="Q7099" s="6">
        <f t="shared" si="886"/>
        <v>252.68</v>
      </c>
      <c r="R7099">
        <f t="shared" si="887"/>
        <v>15153.319999999996</v>
      </c>
    </row>
    <row r="7100" spans="1:18" x14ac:dyDescent="0.35">
      <c r="A7100" s="1">
        <v>7099</v>
      </c>
      <c r="B7100" s="7">
        <v>363.56</v>
      </c>
      <c r="C7100" s="1">
        <v>363664</v>
      </c>
      <c r="D7100" s="1">
        <v>16808</v>
      </c>
      <c r="E7100">
        <v>4</v>
      </c>
      <c r="F7100" t="s">
        <v>7</v>
      </c>
      <c r="G7100" t="s">
        <v>8</v>
      </c>
      <c r="H7100" s="2">
        <v>42692</v>
      </c>
      <c r="I7100" s="2">
        <v>42693</v>
      </c>
      <c r="J7100" s="2">
        <v>42694</v>
      </c>
      <c r="K7100">
        <f t="shared" si="880"/>
        <v>1</v>
      </c>
      <c r="L7100" t="str">
        <f t="shared" si="881"/>
        <v>Saturday</v>
      </c>
      <c r="M7100" t="str">
        <f t="shared" si="882"/>
        <v>Sunday</v>
      </c>
      <c r="N7100" s="5">
        <f t="shared" si="883"/>
        <v>363.56</v>
      </c>
      <c r="O7100">
        <f t="shared" si="884"/>
        <v>1</v>
      </c>
      <c r="P7100">
        <f t="shared" si="885"/>
        <v>448</v>
      </c>
      <c r="Q7100" s="6">
        <f t="shared" si="886"/>
        <v>363.56</v>
      </c>
      <c r="R7100">
        <f t="shared" si="887"/>
        <v>132378.3299999999</v>
      </c>
    </row>
    <row r="7101" spans="1:18" x14ac:dyDescent="0.35">
      <c r="A7101" s="1">
        <v>7100</v>
      </c>
      <c r="B7101" s="7">
        <v>165.06</v>
      </c>
      <c r="C7101" s="1">
        <v>16146</v>
      </c>
      <c r="D7101" s="1">
        <v>16808</v>
      </c>
      <c r="E7101">
        <v>4</v>
      </c>
      <c r="F7101" t="s">
        <v>7</v>
      </c>
      <c r="G7101" t="s">
        <v>9</v>
      </c>
      <c r="H7101" s="2">
        <v>42692</v>
      </c>
      <c r="I7101" s="2">
        <v>42694</v>
      </c>
      <c r="J7101" s="2">
        <v>42696</v>
      </c>
      <c r="K7101">
        <f t="shared" si="880"/>
        <v>2</v>
      </c>
      <c r="L7101" t="str">
        <f t="shared" si="881"/>
        <v>Sunday</v>
      </c>
      <c r="M7101" t="str">
        <f t="shared" si="882"/>
        <v>Tuesday</v>
      </c>
      <c r="N7101" s="5">
        <f t="shared" si="883"/>
        <v>330.12</v>
      </c>
      <c r="O7101">
        <f t="shared" si="884"/>
        <v>2</v>
      </c>
      <c r="P7101">
        <f t="shared" si="885"/>
        <v>1141</v>
      </c>
      <c r="Q7101" s="6">
        <f t="shared" si="886"/>
        <v>165.06</v>
      </c>
      <c r="R7101">
        <f t="shared" si="887"/>
        <v>597887.41500000015</v>
      </c>
    </row>
    <row r="7102" spans="1:18" x14ac:dyDescent="0.35">
      <c r="A7102" s="1">
        <v>7101</v>
      </c>
      <c r="B7102" s="7">
        <v>192.56</v>
      </c>
      <c r="C7102" s="1">
        <v>16146</v>
      </c>
      <c r="D7102" s="1">
        <v>16808</v>
      </c>
      <c r="E7102">
        <v>4</v>
      </c>
      <c r="F7102" t="s">
        <v>7</v>
      </c>
      <c r="G7102" t="s">
        <v>9</v>
      </c>
      <c r="H7102" s="2">
        <v>42692</v>
      </c>
      <c r="I7102" s="2">
        <v>42695</v>
      </c>
      <c r="J7102" s="2">
        <v>42696</v>
      </c>
      <c r="K7102">
        <f t="shared" si="880"/>
        <v>1</v>
      </c>
      <c r="L7102" t="str">
        <f t="shared" si="881"/>
        <v>Monday</v>
      </c>
      <c r="M7102" t="str">
        <f t="shared" si="882"/>
        <v>Tuesday</v>
      </c>
      <c r="N7102" s="5">
        <f t="shared" si="883"/>
        <v>192.56</v>
      </c>
      <c r="O7102">
        <f t="shared" si="884"/>
        <v>3</v>
      </c>
      <c r="P7102">
        <f t="shared" si="885"/>
        <v>1141</v>
      </c>
      <c r="Q7102" s="6">
        <f t="shared" si="886"/>
        <v>192.56</v>
      </c>
      <c r="R7102">
        <f t="shared" si="887"/>
        <v>597887.41500000015</v>
      </c>
    </row>
    <row r="7103" spans="1:18" x14ac:dyDescent="0.35">
      <c r="A7103" s="1">
        <v>7102</v>
      </c>
      <c r="B7103" s="7">
        <v>208.21</v>
      </c>
      <c r="C7103" s="1">
        <v>16358</v>
      </c>
      <c r="D7103" s="1">
        <v>16808</v>
      </c>
      <c r="E7103">
        <v>3</v>
      </c>
      <c r="F7103" t="s">
        <v>7</v>
      </c>
      <c r="G7103" t="s">
        <v>9</v>
      </c>
      <c r="H7103" s="2">
        <v>42692</v>
      </c>
      <c r="I7103" s="2">
        <v>42701</v>
      </c>
      <c r="J7103" s="2">
        <v>42703</v>
      </c>
      <c r="K7103">
        <f t="shared" si="880"/>
        <v>2</v>
      </c>
      <c r="L7103" t="str">
        <f t="shared" si="881"/>
        <v>Sunday</v>
      </c>
      <c r="M7103" t="str">
        <f t="shared" si="882"/>
        <v>Tuesday</v>
      </c>
      <c r="N7103" s="5">
        <f t="shared" si="883"/>
        <v>416.42</v>
      </c>
      <c r="O7103">
        <f t="shared" si="884"/>
        <v>9</v>
      </c>
      <c r="P7103">
        <f t="shared" si="885"/>
        <v>445</v>
      </c>
      <c r="Q7103" s="6">
        <f t="shared" si="886"/>
        <v>208.21</v>
      </c>
      <c r="R7103">
        <f t="shared" si="887"/>
        <v>196890.83999999968</v>
      </c>
    </row>
    <row r="7104" spans="1:18" x14ac:dyDescent="0.35">
      <c r="A7104" s="1">
        <v>7103</v>
      </c>
      <c r="B7104" s="7">
        <v>193.9</v>
      </c>
      <c r="C7104" s="1">
        <v>363664</v>
      </c>
      <c r="D7104" s="1">
        <v>16808</v>
      </c>
      <c r="E7104">
        <v>4</v>
      </c>
      <c r="F7104" t="s">
        <v>7</v>
      </c>
      <c r="G7104" t="s">
        <v>8</v>
      </c>
      <c r="H7104" s="2">
        <v>42692</v>
      </c>
      <c r="I7104" s="2">
        <v>42694</v>
      </c>
      <c r="J7104" s="2">
        <v>42695</v>
      </c>
      <c r="K7104">
        <f t="shared" si="880"/>
        <v>1</v>
      </c>
      <c r="L7104" t="str">
        <f t="shared" si="881"/>
        <v>Sunday</v>
      </c>
      <c r="M7104" t="str">
        <f t="shared" si="882"/>
        <v>Monday</v>
      </c>
      <c r="N7104" s="5">
        <f t="shared" si="883"/>
        <v>193.9</v>
      </c>
      <c r="O7104">
        <f t="shared" si="884"/>
        <v>2</v>
      </c>
      <c r="P7104">
        <f t="shared" si="885"/>
        <v>448</v>
      </c>
      <c r="Q7104" s="6">
        <f t="shared" si="886"/>
        <v>193.9</v>
      </c>
      <c r="R7104">
        <f t="shared" si="887"/>
        <v>132378.3299999999</v>
      </c>
    </row>
    <row r="7105" spans="1:18" x14ac:dyDescent="0.35">
      <c r="A7105" s="1">
        <v>7104</v>
      </c>
      <c r="B7105" s="7">
        <v>330.04</v>
      </c>
      <c r="C7105" s="1">
        <v>219762</v>
      </c>
      <c r="D7105" s="1">
        <v>16808</v>
      </c>
      <c r="E7105">
        <v>3</v>
      </c>
      <c r="F7105" t="s">
        <v>7</v>
      </c>
      <c r="G7105" t="s">
        <v>9</v>
      </c>
      <c r="H7105" s="2">
        <v>42692</v>
      </c>
      <c r="I7105" s="2">
        <v>42693</v>
      </c>
      <c r="J7105" s="2">
        <v>42694</v>
      </c>
      <c r="K7105">
        <f t="shared" si="880"/>
        <v>1</v>
      </c>
      <c r="L7105" t="str">
        <f t="shared" si="881"/>
        <v>Saturday</v>
      </c>
      <c r="M7105" t="str">
        <f t="shared" si="882"/>
        <v>Sunday</v>
      </c>
      <c r="N7105" s="5">
        <f t="shared" si="883"/>
        <v>330.04</v>
      </c>
      <c r="O7105">
        <f t="shared" si="884"/>
        <v>1</v>
      </c>
      <c r="P7105">
        <f t="shared" si="885"/>
        <v>1284</v>
      </c>
      <c r="Q7105" s="6">
        <f t="shared" si="886"/>
        <v>330.04</v>
      </c>
      <c r="R7105">
        <f t="shared" si="887"/>
        <v>441781.61333333328</v>
      </c>
    </row>
    <row r="7106" spans="1:18" x14ac:dyDescent="0.35">
      <c r="A7106" s="1">
        <v>7105</v>
      </c>
      <c r="B7106" s="7">
        <v>159.22</v>
      </c>
      <c r="C7106" s="1">
        <v>1545890</v>
      </c>
      <c r="D7106" s="1">
        <v>16808</v>
      </c>
      <c r="E7106">
        <v>4</v>
      </c>
      <c r="F7106" t="s">
        <v>7</v>
      </c>
      <c r="G7106" t="s">
        <v>9</v>
      </c>
      <c r="H7106" s="2">
        <v>42692</v>
      </c>
      <c r="I7106" s="2">
        <v>42711</v>
      </c>
      <c r="J7106" s="2">
        <v>42712</v>
      </c>
      <c r="K7106">
        <f t="shared" si="880"/>
        <v>1</v>
      </c>
      <c r="L7106" t="str">
        <f t="shared" si="881"/>
        <v>Wednesday</v>
      </c>
      <c r="M7106" t="str">
        <f t="shared" si="882"/>
        <v>Thursday</v>
      </c>
      <c r="N7106" s="5">
        <f t="shared" si="883"/>
        <v>159.22</v>
      </c>
      <c r="O7106">
        <f t="shared" si="884"/>
        <v>19</v>
      </c>
      <c r="P7106">
        <f t="shared" si="885"/>
        <v>1038</v>
      </c>
      <c r="Q7106" s="6">
        <f t="shared" si="886"/>
        <v>159.22</v>
      </c>
      <c r="R7106">
        <f t="shared" si="887"/>
        <v>395536.5949999991</v>
      </c>
    </row>
    <row r="7107" spans="1:18" x14ac:dyDescent="0.35">
      <c r="A7107" s="1">
        <v>7106</v>
      </c>
      <c r="B7107" s="7">
        <v>312.07</v>
      </c>
      <c r="C7107" s="1">
        <v>11198</v>
      </c>
      <c r="D7107" s="1">
        <v>16808</v>
      </c>
      <c r="E7107">
        <v>4</v>
      </c>
      <c r="F7107" t="s">
        <v>7</v>
      </c>
      <c r="G7107" t="s">
        <v>8</v>
      </c>
      <c r="H7107" s="2">
        <v>42693</v>
      </c>
      <c r="I7107" s="2">
        <v>42728</v>
      </c>
      <c r="J7107" s="2">
        <v>42730</v>
      </c>
      <c r="K7107">
        <f t="shared" ref="K7107:K7170" si="888">J7107-I7107</f>
        <v>2</v>
      </c>
      <c r="L7107" t="str">
        <f t="shared" ref="L7107:L7170" si="889">TEXT(I7107,"dddd")</f>
        <v>Saturday</v>
      </c>
      <c r="M7107" t="str">
        <f t="shared" ref="M7107:M7170" si="890">TEXT(J7107,"dddd")</f>
        <v>Monday</v>
      </c>
      <c r="N7107" s="5">
        <f t="shared" ref="N7107:N7170" si="891">B7107*K7107</f>
        <v>624.14</v>
      </c>
      <c r="O7107">
        <f t="shared" ref="O7107:O7170" si="892">I7107-H7107</f>
        <v>35</v>
      </c>
      <c r="P7107">
        <f t="shared" ref="P7107:P7170" si="893">COUNTIF($C:$C,C7107)</f>
        <v>732</v>
      </c>
      <c r="Q7107" s="6">
        <f t="shared" ref="Q7107:Q7170" si="894">B7107</f>
        <v>312.07</v>
      </c>
      <c r="R7107">
        <f t="shared" ref="R7107:R7170" si="895">SUMIF($C:$C,C7107,$N:$N)</f>
        <v>182715.56166666659</v>
      </c>
    </row>
    <row r="7108" spans="1:18" x14ac:dyDescent="0.35">
      <c r="A7108" s="1">
        <v>7107</v>
      </c>
      <c r="B7108" s="7">
        <v>368.7</v>
      </c>
      <c r="C7108" s="1">
        <v>2294376</v>
      </c>
      <c r="D7108" s="1">
        <v>16808</v>
      </c>
      <c r="E7108">
        <v>4</v>
      </c>
      <c r="F7108" t="s">
        <v>7</v>
      </c>
      <c r="G7108" t="s">
        <v>9</v>
      </c>
      <c r="H7108" s="2">
        <v>42693</v>
      </c>
      <c r="I7108" s="2">
        <v>42693</v>
      </c>
      <c r="J7108" s="2">
        <v>42694</v>
      </c>
      <c r="K7108">
        <f t="shared" si="888"/>
        <v>1</v>
      </c>
      <c r="L7108" t="str">
        <f t="shared" si="889"/>
        <v>Saturday</v>
      </c>
      <c r="M7108" t="str">
        <f t="shared" si="890"/>
        <v>Sunday</v>
      </c>
      <c r="N7108" s="5">
        <f t="shared" si="891"/>
        <v>368.7</v>
      </c>
      <c r="O7108">
        <f t="shared" si="892"/>
        <v>0</v>
      </c>
      <c r="P7108">
        <f t="shared" si="893"/>
        <v>203</v>
      </c>
      <c r="Q7108" s="6">
        <f t="shared" si="894"/>
        <v>368.7</v>
      </c>
      <c r="R7108">
        <f t="shared" si="895"/>
        <v>98431.890000000014</v>
      </c>
    </row>
    <row r="7109" spans="1:18" x14ac:dyDescent="0.35">
      <c r="A7109" s="1">
        <v>7108</v>
      </c>
      <c r="B7109" s="7">
        <v>177.92</v>
      </c>
      <c r="C7109" s="1">
        <v>219762</v>
      </c>
      <c r="D7109" s="1">
        <v>16808</v>
      </c>
      <c r="E7109">
        <v>3</v>
      </c>
      <c r="F7109" t="s">
        <v>7</v>
      </c>
      <c r="G7109" t="s">
        <v>9</v>
      </c>
      <c r="H7109" s="2">
        <v>42693</v>
      </c>
      <c r="I7109" s="2">
        <v>42697</v>
      </c>
      <c r="J7109" s="2">
        <v>42698</v>
      </c>
      <c r="K7109">
        <f t="shared" si="888"/>
        <v>1</v>
      </c>
      <c r="L7109" t="str">
        <f t="shared" si="889"/>
        <v>Wednesday</v>
      </c>
      <c r="M7109" t="str">
        <f t="shared" si="890"/>
        <v>Thursday</v>
      </c>
      <c r="N7109" s="5">
        <f t="shared" si="891"/>
        <v>177.92</v>
      </c>
      <c r="O7109">
        <f t="shared" si="892"/>
        <v>4</v>
      </c>
      <c r="P7109">
        <f t="shared" si="893"/>
        <v>1284</v>
      </c>
      <c r="Q7109" s="6">
        <f t="shared" si="894"/>
        <v>177.92</v>
      </c>
      <c r="R7109">
        <f t="shared" si="895"/>
        <v>441781.61333333328</v>
      </c>
    </row>
    <row r="7110" spans="1:18" x14ac:dyDescent="0.35">
      <c r="A7110" s="1">
        <v>7109</v>
      </c>
      <c r="B7110" s="7">
        <v>67.180000000000007</v>
      </c>
      <c r="C7110" s="1">
        <v>2330616</v>
      </c>
      <c r="D7110" s="1">
        <v>16808</v>
      </c>
      <c r="E7110">
        <v>1</v>
      </c>
      <c r="F7110" t="s">
        <v>12</v>
      </c>
      <c r="G7110" t="s">
        <v>9</v>
      </c>
      <c r="H7110" s="2">
        <v>42693</v>
      </c>
      <c r="I7110" s="2">
        <v>42695</v>
      </c>
      <c r="J7110" s="2">
        <v>42698</v>
      </c>
      <c r="K7110">
        <f t="shared" si="888"/>
        <v>3</v>
      </c>
      <c r="L7110" t="str">
        <f t="shared" si="889"/>
        <v>Monday</v>
      </c>
      <c r="M7110" t="str">
        <f t="shared" si="890"/>
        <v>Thursday</v>
      </c>
      <c r="N7110" s="5">
        <f t="shared" si="891"/>
        <v>201.54000000000002</v>
      </c>
      <c r="O7110">
        <f t="shared" si="892"/>
        <v>2</v>
      </c>
      <c r="P7110">
        <f t="shared" si="893"/>
        <v>23</v>
      </c>
      <c r="Q7110" s="6">
        <f t="shared" si="894"/>
        <v>67.180000000000007</v>
      </c>
      <c r="R7110">
        <f t="shared" si="895"/>
        <v>4629.8999999999996</v>
      </c>
    </row>
    <row r="7111" spans="1:18" x14ac:dyDescent="0.35">
      <c r="A7111" s="1">
        <v>7110</v>
      </c>
      <c r="B7111" s="7">
        <v>181.86</v>
      </c>
      <c r="C7111" s="1">
        <v>1545890</v>
      </c>
      <c r="D7111" s="1">
        <v>16808</v>
      </c>
      <c r="E7111">
        <v>4</v>
      </c>
      <c r="F7111" t="s">
        <v>7</v>
      </c>
      <c r="G7111" t="s">
        <v>9</v>
      </c>
      <c r="H7111" s="2">
        <v>42693</v>
      </c>
      <c r="I7111" s="2">
        <v>42717</v>
      </c>
      <c r="J7111" s="2">
        <v>42719</v>
      </c>
      <c r="K7111">
        <f t="shared" si="888"/>
        <v>2</v>
      </c>
      <c r="L7111" t="str">
        <f t="shared" si="889"/>
        <v>Tuesday</v>
      </c>
      <c r="M7111" t="str">
        <f t="shared" si="890"/>
        <v>Thursday</v>
      </c>
      <c r="N7111" s="5">
        <f t="shared" si="891"/>
        <v>363.72</v>
      </c>
      <c r="O7111">
        <f t="shared" si="892"/>
        <v>24</v>
      </c>
      <c r="P7111">
        <f t="shared" si="893"/>
        <v>1038</v>
      </c>
      <c r="Q7111" s="6">
        <f t="shared" si="894"/>
        <v>181.86</v>
      </c>
      <c r="R7111">
        <f t="shared" si="895"/>
        <v>395536.5949999991</v>
      </c>
    </row>
    <row r="7112" spans="1:18" x14ac:dyDescent="0.35">
      <c r="A7112" s="1">
        <v>7111</v>
      </c>
      <c r="B7112" s="7">
        <v>107.64</v>
      </c>
      <c r="C7112" s="1">
        <v>219762</v>
      </c>
      <c r="D7112" s="1">
        <v>16808</v>
      </c>
      <c r="E7112">
        <v>3</v>
      </c>
      <c r="F7112" t="s">
        <v>7</v>
      </c>
      <c r="G7112" t="s">
        <v>9</v>
      </c>
      <c r="H7112" s="2">
        <v>42693</v>
      </c>
      <c r="I7112" s="2">
        <v>42703</v>
      </c>
      <c r="J7112" s="2">
        <v>42704</v>
      </c>
      <c r="K7112">
        <f t="shared" si="888"/>
        <v>1</v>
      </c>
      <c r="L7112" t="str">
        <f t="shared" si="889"/>
        <v>Tuesday</v>
      </c>
      <c r="M7112" t="str">
        <f t="shared" si="890"/>
        <v>Wednesday</v>
      </c>
      <c r="N7112" s="5">
        <f t="shared" si="891"/>
        <v>107.64</v>
      </c>
      <c r="O7112">
        <f t="shared" si="892"/>
        <v>10</v>
      </c>
      <c r="P7112">
        <f t="shared" si="893"/>
        <v>1284</v>
      </c>
      <c r="Q7112" s="6">
        <f t="shared" si="894"/>
        <v>107.64</v>
      </c>
      <c r="R7112">
        <f t="shared" si="895"/>
        <v>441781.61333333328</v>
      </c>
    </row>
    <row r="7113" spans="1:18" x14ac:dyDescent="0.35">
      <c r="A7113" s="1">
        <v>7112</v>
      </c>
      <c r="B7113" s="7">
        <v>292</v>
      </c>
      <c r="C7113" s="1">
        <v>1546726</v>
      </c>
      <c r="D7113" s="1">
        <v>16808</v>
      </c>
      <c r="E7113">
        <v>1</v>
      </c>
      <c r="F7113" t="s">
        <v>12</v>
      </c>
      <c r="G7113" t="s">
        <v>9</v>
      </c>
      <c r="H7113" s="2">
        <v>42693</v>
      </c>
      <c r="I7113" s="2">
        <v>42693</v>
      </c>
      <c r="J7113" s="2">
        <v>42694</v>
      </c>
      <c r="K7113">
        <f t="shared" si="888"/>
        <v>1</v>
      </c>
      <c r="L7113" t="str">
        <f t="shared" si="889"/>
        <v>Saturday</v>
      </c>
      <c r="M7113" t="str">
        <f t="shared" si="890"/>
        <v>Sunday</v>
      </c>
      <c r="N7113" s="5">
        <f t="shared" si="891"/>
        <v>292</v>
      </c>
      <c r="O7113">
        <f t="shared" si="892"/>
        <v>0</v>
      </c>
      <c r="P7113">
        <f t="shared" si="893"/>
        <v>31</v>
      </c>
      <c r="Q7113" s="6">
        <f t="shared" si="894"/>
        <v>292</v>
      </c>
      <c r="R7113">
        <f t="shared" si="895"/>
        <v>4947.8999999999996</v>
      </c>
    </row>
    <row r="7114" spans="1:18" x14ac:dyDescent="0.35">
      <c r="A7114" s="1">
        <v>7113</v>
      </c>
      <c r="B7114" s="7">
        <v>62.46</v>
      </c>
      <c r="C7114" s="1">
        <v>2120220</v>
      </c>
      <c r="D7114" s="1">
        <v>16808</v>
      </c>
      <c r="E7114">
        <v>1</v>
      </c>
      <c r="F7114" t="s">
        <v>11</v>
      </c>
      <c r="G7114" t="s">
        <v>9</v>
      </c>
      <c r="H7114" s="2">
        <v>42693</v>
      </c>
      <c r="I7114" s="2">
        <v>42712</v>
      </c>
      <c r="J7114" s="2">
        <v>42715</v>
      </c>
      <c r="K7114">
        <f t="shared" si="888"/>
        <v>3</v>
      </c>
      <c r="L7114" t="str">
        <f t="shared" si="889"/>
        <v>Thursday</v>
      </c>
      <c r="M7114" t="str">
        <f t="shared" si="890"/>
        <v>Sunday</v>
      </c>
      <c r="N7114" s="5">
        <f t="shared" si="891"/>
        <v>187.38</v>
      </c>
      <c r="O7114">
        <f t="shared" si="892"/>
        <v>19</v>
      </c>
      <c r="P7114">
        <f t="shared" si="893"/>
        <v>91</v>
      </c>
      <c r="Q7114" s="6">
        <f t="shared" si="894"/>
        <v>62.46</v>
      </c>
      <c r="R7114">
        <f t="shared" si="895"/>
        <v>8621.0699999999979</v>
      </c>
    </row>
    <row r="7115" spans="1:18" x14ac:dyDescent="0.35">
      <c r="A7115" s="1">
        <v>7114</v>
      </c>
      <c r="B7115" s="7">
        <v>121.18</v>
      </c>
      <c r="C7115" s="1">
        <v>800100</v>
      </c>
      <c r="D7115" s="1">
        <v>16808</v>
      </c>
      <c r="E7115">
        <v>1</v>
      </c>
      <c r="F7115" t="s">
        <v>12</v>
      </c>
      <c r="G7115" t="s">
        <v>9</v>
      </c>
      <c r="H7115" s="2">
        <v>42693</v>
      </c>
      <c r="I7115" s="2">
        <v>42693</v>
      </c>
      <c r="J7115" s="2">
        <v>42694</v>
      </c>
      <c r="K7115">
        <f t="shared" si="888"/>
        <v>1</v>
      </c>
      <c r="L7115" t="str">
        <f t="shared" si="889"/>
        <v>Saturday</v>
      </c>
      <c r="M7115" t="str">
        <f t="shared" si="890"/>
        <v>Sunday</v>
      </c>
      <c r="N7115" s="5">
        <f t="shared" si="891"/>
        <v>121.18</v>
      </c>
      <c r="O7115">
        <f t="shared" si="892"/>
        <v>0</v>
      </c>
      <c r="P7115">
        <f t="shared" si="893"/>
        <v>69</v>
      </c>
      <c r="Q7115" s="6">
        <f t="shared" si="894"/>
        <v>121.18</v>
      </c>
      <c r="R7115">
        <f t="shared" si="895"/>
        <v>8549.7199999999957</v>
      </c>
    </row>
    <row r="7116" spans="1:18" x14ac:dyDescent="0.35">
      <c r="A7116" s="1">
        <v>7115</v>
      </c>
      <c r="B7116" s="7">
        <v>68.88</v>
      </c>
      <c r="C7116" s="1">
        <v>925172</v>
      </c>
      <c r="D7116" s="1">
        <v>16808</v>
      </c>
      <c r="E7116">
        <v>1</v>
      </c>
      <c r="F7116" t="s">
        <v>12</v>
      </c>
      <c r="G7116" t="s">
        <v>9</v>
      </c>
      <c r="H7116" s="2">
        <v>42693</v>
      </c>
      <c r="I7116" s="2">
        <v>42706</v>
      </c>
      <c r="J7116" s="2">
        <v>42707</v>
      </c>
      <c r="K7116">
        <f t="shared" si="888"/>
        <v>1</v>
      </c>
      <c r="L7116" t="str">
        <f t="shared" si="889"/>
        <v>Friday</v>
      </c>
      <c r="M7116" t="str">
        <f t="shared" si="890"/>
        <v>Saturday</v>
      </c>
      <c r="N7116" s="5">
        <f t="shared" si="891"/>
        <v>68.88</v>
      </c>
      <c r="O7116">
        <f t="shared" si="892"/>
        <v>13</v>
      </c>
      <c r="P7116">
        <f t="shared" si="893"/>
        <v>9</v>
      </c>
      <c r="Q7116" s="6">
        <f t="shared" si="894"/>
        <v>68.88</v>
      </c>
      <c r="R7116">
        <f t="shared" si="895"/>
        <v>1125.08</v>
      </c>
    </row>
    <row r="7117" spans="1:18" x14ac:dyDescent="0.35">
      <c r="A7117" s="1">
        <v>7116</v>
      </c>
      <c r="B7117" s="7">
        <v>172.36</v>
      </c>
      <c r="C7117" s="1">
        <v>2294376</v>
      </c>
      <c r="D7117" s="1">
        <v>16808</v>
      </c>
      <c r="E7117">
        <v>4</v>
      </c>
      <c r="F7117" t="s">
        <v>7</v>
      </c>
      <c r="G7117" t="s">
        <v>9</v>
      </c>
      <c r="H7117" s="2">
        <v>42693</v>
      </c>
      <c r="I7117" s="2">
        <v>42694</v>
      </c>
      <c r="J7117" s="2">
        <v>42695</v>
      </c>
      <c r="K7117">
        <f t="shared" si="888"/>
        <v>1</v>
      </c>
      <c r="L7117" t="str">
        <f t="shared" si="889"/>
        <v>Sunday</v>
      </c>
      <c r="M7117" t="str">
        <f t="shared" si="890"/>
        <v>Monday</v>
      </c>
      <c r="N7117" s="5">
        <f t="shared" si="891"/>
        <v>172.36</v>
      </c>
      <c r="O7117">
        <f t="shared" si="892"/>
        <v>1</v>
      </c>
      <c r="P7117">
        <f t="shared" si="893"/>
        <v>203</v>
      </c>
      <c r="Q7117" s="6">
        <f t="shared" si="894"/>
        <v>172.36</v>
      </c>
      <c r="R7117">
        <f t="shared" si="895"/>
        <v>98431.890000000014</v>
      </c>
    </row>
    <row r="7118" spans="1:18" x14ac:dyDescent="0.35">
      <c r="A7118" s="1">
        <v>7117</v>
      </c>
      <c r="B7118" s="7">
        <v>200.44</v>
      </c>
      <c r="C7118">
        <v>16146</v>
      </c>
      <c r="D7118" s="1">
        <v>16808</v>
      </c>
      <c r="E7118">
        <v>4</v>
      </c>
      <c r="F7118" t="s">
        <v>7</v>
      </c>
      <c r="G7118" t="s">
        <v>9</v>
      </c>
      <c r="H7118" s="2">
        <v>42693</v>
      </c>
      <c r="I7118" s="2">
        <v>42701</v>
      </c>
      <c r="J7118" s="2">
        <v>42702</v>
      </c>
      <c r="K7118">
        <f t="shared" si="888"/>
        <v>1</v>
      </c>
      <c r="L7118" t="str">
        <f t="shared" si="889"/>
        <v>Sunday</v>
      </c>
      <c r="M7118" t="str">
        <f t="shared" si="890"/>
        <v>Monday</v>
      </c>
      <c r="N7118" s="5">
        <f t="shared" si="891"/>
        <v>200.44</v>
      </c>
      <c r="O7118">
        <f t="shared" si="892"/>
        <v>8</v>
      </c>
      <c r="P7118">
        <f t="shared" si="893"/>
        <v>1141</v>
      </c>
      <c r="Q7118" s="6">
        <f t="shared" si="894"/>
        <v>200.44</v>
      </c>
      <c r="R7118">
        <f t="shared" si="895"/>
        <v>597887.41500000015</v>
      </c>
    </row>
    <row r="7119" spans="1:18" x14ac:dyDescent="0.35">
      <c r="A7119" s="1">
        <v>7118</v>
      </c>
      <c r="B7119" s="7">
        <v>181.76</v>
      </c>
      <c r="C7119" s="1">
        <v>1545890</v>
      </c>
      <c r="D7119" s="1">
        <v>16808</v>
      </c>
      <c r="E7119">
        <v>4</v>
      </c>
      <c r="F7119" t="s">
        <v>7</v>
      </c>
      <c r="G7119" t="s">
        <v>9</v>
      </c>
      <c r="H7119" s="2">
        <v>42693</v>
      </c>
      <c r="I7119" s="2">
        <v>42709</v>
      </c>
      <c r="J7119" s="2">
        <v>42711</v>
      </c>
      <c r="K7119">
        <f t="shared" si="888"/>
        <v>2</v>
      </c>
      <c r="L7119" t="str">
        <f t="shared" si="889"/>
        <v>Monday</v>
      </c>
      <c r="M7119" t="str">
        <f t="shared" si="890"/>
        <v>Wednesday</v>
      </c>
      <c r="N7119" s="5">
        <f t="shared" si="891"/>
        <v>363.52</v>
      </c>
      <c r="O7119">
        <f t="shared" si="892"/>
        <v>16</v>
      </c>
      <c r="P7119">
        <f t="shared" si="893"/>
        <v>1038</v>
      </c>
      <c r="Q7119" s="6">
        <f t="shared" si="894"/>
        <v>181.76</v>
      </c>
      <c r="R7119">
        <f t="shared" si="895"/>
        <v>395536.5949999991</v>
      </c>
    </row>
    <row r="7120" spans="1:18" x14ac:dyDescent="0.35">
      <c r="A7120" s="1">
        <v>7119</v>
      </c>
      <c r="B7120" s="7">
        <v>439.58</v>
      </c>
      <c r="C7120" s="1">
        <v>217482</v>
      </c>
      <c r="D7120" s="1">
        <v>16808</v>
      </c>
      <c r="E7120">
        <v>4</v>
      </c>
      <c r="F7120" t="s">
        <v>7</v>
      </c>
      <c r="G7120" t="s">
        <v>8</v>
      </c>
      <c r="H7120" s="2">
        <v>42693</v>
      </c>
      <c r="I7120" s="2">
        <v>42703</v>
      </c>
      <c r="J7120" s="2">
        <v>42706</v>
      </c>
      <c r="K7120">
        <f t="shared" si="888"/>
        <v>3</v>
      </c>
      <c r="L7120" t="str">
        <f t="shared" si="889"/>
        <v>Tuesday</v>
      </c>
      <c r="M7120" t="str">
        <f t="shared" si="890"/>
        <v>Friday</v>
      </c>
      <c r="N7120" s="5">
        <f t="shared" si="891"/>
        <v>1318.74</v>
      </c>
      <c r="O7120">
        <f t="shared" si="892"/>
        <v>10</v>
      </c>
      <c r="P7120">
        <f t="shared" si="893"/>
        <v>22</v>
      </c>
      <c r="Q7120" s="6">
        <f t="shared" si="894"/>
        <v>439.58</v>
      </c>
      <c r="R7120">
        <f t="shared" si="895"/>
        <v>20420.999999999996</v>
      </c>
    </row>
    <row r="7121" spans="1:18" x14ac:dyDescent="0.35">
      <c r="A7121" s="1">
        <v>7120</v>
      </c>
      <c r="B7121" s="7">
        <v>242.47</v>
      </c>
      <c r="C7121" s="1">
        <v>219762</v>
      </c>
      <c r="D7121" s="1">
        <v>16808</v>
      </c>
      <c r="E7121">
        <v>3</v>
      </c>
      <c r="F7121" t="s">
        <v>7</v>
      </c>
      <c r="G7121" t="s">
        <v>9</v>
      </c>
      <c r="H7121" s="2">
        <v>42693</v>
      </c>
      <c r="I7121" s="2">
        <v>42706</v>
      </c>
      <c r="J7121" s="2">
        <v>42708</v>
      </c>
      <c r="K7121">
        <f t="shared" si="888"/>
        <v>2</v>
      </c>
      <c r="L7121" t="str">
        <f t="shared" si="889"/>
        <v>Friday</v>
      </c>
      <c r="M7121" t="str">
        <f t="shared" si="890"/>
        <v>Sunday</v>
      </c>
      <c r="N7121" s="5">
        <f t="shared" si="891"/>
        <v>484.94</v>
      </c>
      <c r="O7121">
        <f t="shared" si="892"/>
        <v>13</v>
      </c>
      <c r="P7121">
        <f t="shared" si="893"/>
        <v>1284</v>
      </c>
      <c r="Q7121" s="6">
        <f t="shared" si="894"/>
        <v>242.47</v>
      </c>
      <c r="R7121">
        <f t="shared" si="895"/>
        <v>441781.61333333328</v>
      </c>
    </row>
    <row r="7122" spans="1:18" x14ac:dyDescent="0.35">
      <c r="A7122" s="1">
        <v>7121</v>
      </c>
      <c r="B7122" s="7">
        <v>364.4</v>
      </c>
      <c r="C7122" s="1">
        <v>11198</v>
      </c>
      <c r="D7122" s="1">
        <v>16808</v>
      </c>
      <c r="E7122">
        <v>4</v>
      </c>
      <c r="F7122" t="s">
        <v>7</v>
      </c>
      <c r="G7122" t="s">
        <v>8</v>
      </c>
      <c r="H7122" s="2">
        <v>42693</v>
      </c>
      <c r="I7122" s="2">
        <v>42699</v>
      </c>
      <c r="J7122" s="2">
        <v>42702</v>
      </c>
      <c r="K7122">
        <f t="shared" si="888"/>
        <v>3</v>
      </c>
      <c r="L7122" t="str">
        <f t="shared" si="889"/>
        <v>Friday</v>
      </c>
      <c r="M7122" t="str">
        <f t="shared" si="890"/>
        <v>Monday</v>
      </c>
      <c r="N7122" s="5">
        <f t="shared" si="891"/>
        <v>1093.1999999999998</v>
      </c>
      <c r="O7122">
        <f t="shared" si="892"/>
        <v>6</v>
      </c>
      <c r="P7122">
        <f t="shared" si="893"/>
        <v>732</v>
      </c>
      <c r="Q7122" s="6">
        <f t="shared" si="894"/>
        <v>364.4</v>
      </c>
      <c r="R7122">
        <f t="shared" si="895"/>
        <v>182715.56166666659</v>
      </c>
    </row>
    <row r="7123" spans="1:18" x14ac:dyDescent="0.35">
      <c r="A7123" s="1">
        <v>7122</v>
      </c>
      <c r="B7123" s="7">
        <v>162</v>
      </c>
      <c r="C7123" s="1">
        <v>11198</v>
      </c>
      <c r="D7123" s="1">
        <v>16808</v>
      </c>
      <c r="E7123">
        <v>4</v>
      </c>
      <c r="F7123" t="s">
        <v>7</v>
      </c>
      <c r="G7123" t="s">
        <v>8</v>
      </c>
      <c r="H7123" s="2">
        <v>42693</v>
      </c>
      <c r="I7123" s="2">
        <v>42733</v>
      </c>
      <c r="J7123" s="2">
        <v>42735</v>
      </c>
      <c r="K7123">
        <f t="shared" si="888"/>
        <v>2</v>
      </c>
      <c r="L7123" t="str">
        <f t="shared" si="889"/>
        <v>Thursday</v>
      </c>
      <c r="M7123" t="str">
        <f t="shared" si="890"/>
        <v>Saturday</v>
      </c>
      <c r="N7123" s="5">
        <f t="shared" si="891"/>
        <v>324</v>
      </c>
      <c r="O7123">
        <f t="shared" si="892"/>
        <v>40</v>
      </c>
      <c r="P7123">
        <f t="shared" si="893"/>
        <v>732</v>
      </c>
      <c r="Q7123" s="6">
        <f t="shared" si="894"/>
        <v>162</v>
      </c>
      <c r="R7123">
        <f t="shared" si="895"/>
        <v>182715.56166666659</v>
      </c>
    </row>
    <row r="7124" spans="1:18" x14ac:dyDescent="0.35">
      <c r="A7124" s="1">
        <v>7123</v>
      </c>
      <c r="B7124" s="7">
        <v>166.69</v>
      </c>
      <c r="C7124" s="1">
        <v>16146</v>
      </c>
      <c r="D7124" s="1">
        <v>16808</v>
      </c>
      <c r="E7124">
        <v>4</v>
      </c>
      <c r="F7124" t="s">
        <v>7</v>
      </c>
      <c r="G7124" t="s">
        <v>9</v>
      </c>
      <c r="H7124" s="2">
        <v>42693</v>
      </c>
      <c r="I7124" s="2">
        <v>42694</v>
      </c>
      <c r="J7124" s="2">
        <v>42696</v>
      </c>
      <c r="K7124">
        <f t="shared" si="888"/>
        <v>2</v>
      </c>
      <c r="L7124" t="str">
        <f t="shared" si="889"/>
        <v>Sunday</v>
      </c>
      <c r="M7124" t="str">
        <f t="shared" si="890"/>
        <v>Tuesday</v>
      </c>
      <c r="N7124" s="5">
        <f t="shared" si="891"/>
        <v>333.38</v>
      </c>
      <c r="O7124">
        <f t="shared" si="892"/>
        <v>1</v>
      </c>
      <c r="P7124">
        <f t="shared" si="893"/>
        <v>1141</v>
      </c>
      <c r="Q7124" s="6">
        <f t="shared" si="894"/>
        <v>166.69</v>
      </c>
      <c r="R7124">
        <f t="shared" si="895"/>
        <v>597887.41500000015</v>
      </c>
    </row>
    <row r="7125" spans="1:18" x14ac:dyDescent="0.35">
      <c r="A7125" s="1">
        <v>7124</v>
      </c>
      <c r="B7125" s="7">
        <v>92.8</v>
      </c>
      <c r="C7125" s="1">
        <v>1562360</v>
      </c>
      <c r="D7125" s="1">
        <v>16808</v>
      </c>
      <c r="E7125">
        <v>1</v>
      </c>
      <c r="F7125" t="s">
        <v>12</v>
      </c>
      <c r="G7125" t="s">
        <v>9</v>
      </c>
      <c r="H7125" s="2">
        <v>42693</v>
      </c>
      <c r="I7125" s="2">
        <v>42711</v>
      </c>
      <c r="J7125" s="2">
        <v>42714</v>
      </c>
      <c r="K7125">
        <f t="shared" si="888"/>
        <v>3</v>
      </c>
      <c r="L7125" t="str">
        <f t="shared" si="889"/>
        <v>Wednesday</v>
      </c>
      <c r="M7125" t="str">
        <f t="shared" si="890"/>
        <v>Saturday</v>
      </c>
      <c r="N7125" s="5">
        <f t="shared" si="891"/>
        <v>278.39999999999998</v>
      </c>
      <c r="O7125">
        <f t="shared" si="892"/>
        <v>18</v>
      </c>
      <c r="P7125">
        <f t="shared" si="893"/>
        <v>105</v>
      </c>
      <c r="Q7125" s="6">
        <f t="shared" si="894"/>
        <v>92.8</v>
      </c>
      <c r="R7125">
        <f t="shared" si="895"/>
        <v>15638.779999999986</v>
      </c>
    </row>
    <row r="7126" spans="1:18" x14ac:dyDescent="0.35">
      <c r="A7126" s="1">
        <v>7125</v>
      </c>
      <c r="B7126" s="7">
        <v>233.32</v>
      </c>
      <c r="C7126" s="1">
        <v>2262190</v>
      </c>
      <c r="D7126" s="1">
        <v>16808</v>
      </c>
      <c r="E7126">
        <v>4</v>
      </c>
      <c r="F7126" t="s">
        <v>7</v>
      </c>
      <c r="G7126" t="s">
        <v>9</v>
      </c>
      <c r="H7126" s="2">
        <v>42693</v>
      </c>
      <c r="I7126" s="2">
        <v>42697</v>
      </c>
      <c r="J7126" s="2">
        <v>42699</v>
      </c>
      <c r="K7126">
        <f t="shared" si="888"/>
        <v>2</v>
      </c>
      <c r="L7126" t="str">
        <f t="shared" si="889"/>
        <v>Wednesday</v>
      </c>
      <c r="M7126" t="str">
        <f t="shared" si="890"/>
        <v>Friday</v>
      </c>
      <c r="N7126" s="5">
        <f t="shared" si="891"/>
        <v>466.64</v>
      </c>
      <c r="O7126">
        <f t="shared" si="892"/>
        <v>4</v>
      </c>
      <c r="P7126">
        <f t="shared" si="893"/>
        <v>163</v>
      </c>
      <c r="Q7126" s="6">
        <f t="shared" si="894"/>
        <v>233.32</v>
      </c>
      <c r="R7126">
        <f t="shared" si="895"/>
        <v>106870.1999999999</v>
      </c>
    </row>
    <row r="7127" spans="1:18" x14ac:dyDescent="0.35">
      <c r="A7127" s="1">
        <v>7126</v>
      </c>
      <c r="B7127" s="7">
        <v>131.88</v>
      </c>
      <c r="C7127" s="1">
        <v>219762</v>
      </c>
      <c r="D7127" s="1">
        <v>16808</v>
      </c>
      <c r="E7127">
        <v>3</v>
      </c>
      <c r="F7127" t="s">
        <v>7</v>
      </c>
      <c r="G7127" t="s">
        <v>9</v>
      </c>
      <c r="H7127" s="2">
        <v>42693</v>
      </c>
      <c r="I7127" s="2">
        <v>42696</v>
      </c>
      <c r="J7127" s="2">
        <v>42697</v>
      </c>
      <c r="K7127">
        <f t="shared" si="888"/>
        <v>1</v>
      </c>
      <c r="L7127" t="str">
        <f t="shared" si="889"/>
        <v>Tuesday</v>
      </c>
      <c r="M7127" t="str">
        <f t="shared" si="890"/>
        <v>Wednesday</v>
      </c>
      <c r="N7127" s="5">
        <f t="shared" si="891"/>
        <v>131.88</v>
      </c>
      <c r="O7127">
        <f t="shared" si="892"/>
        <v>3</v>
      </c>
      <c r="P7127">
        <f t="shared" si="893"/>
        <v>1284</v>
      </c>
      <c r="Q7127" s="6">
        <f t="shared" si="894"/>
        <v>131.88</v>
      </c>
      <c r="R7127">
        <f t="shared" si="895"/>
        <v>441781.61333333328</v>
      </c>
    </row>
    <row r="7128" spans="1:18" x14ac:dyDescent="0.35">
      <c r="A7128" s="1">
        <v>7127</v>
      </c>
      <c r="B7128" s="7">
        <v>171.48</v>
      </c>
      <c r="C7128" s="1">
        <v>16146</v>
      </c>
      <c r="D7128" s="1">
        <v>16808</v>
      </c>
      <c r="E7128">
        <v>4</v>
      </c>
      <c r="F7128" t="s">
        <v>7</v>
      </c>
      <c r="G7128" t="s">
        <v>9</v>
      </c>
      <c r="H7128" s="2">
        <v>42693</v>
      </c>
      <c r="I7128" s="2">
        <v>42703</v>
      </c>
      <c r="J7128" s="2">
        <v>42704</v>
      </c>
      <c r="K7128">
        <f t="shared" si="888"/>
        <v>1</v>
      </c>
      <c r="L7128" t="str">
        <f t="shared" si="889"/>
        <v>Tuesday</v>
      </c>
      <c r="M7128" t="str">
        <f t="shared" si="890"/>
        <v>Wednesday</v>
      </c>
      <c r="N7128" s="5">
        <f t="shared" si="891"/>
        <v>171.48</v>
      </c>
      <c r="O7128">
        <f t="shared" si="892"/>
        <v>10</v>
      </c>
      <c r="P7128">
        <f t="shared" si="893"/>
        <v>1141</v>
      </c>
      <c r="Q7128" s="6">
        <f t="shared" si="894"/>
        <v>171.48</v>
      </c>
      <c r="R7128">
        <f t="shared" si="895"/>
        <v>597887.41500000015</v>
      </c>
    </row>
    <row r="7129" spans="1:18" x14ac:dyDescent="0.35">
      <c r="A7129" s="1">
        <v>7128</v>
      </c>
      <c r="B7129" s="7">
        <v>332.44</v>
      </c>
      <c r="C7129" s="1">
        <v>1940</v>
      </c>
      <c r="D7129" s="1">
        <v>16808</v>
      </c>
      <c r="E7129">
        <v>4</v>
      </c>
      <c r="F7129" t="s">
        <v>7</v>
      </c>
      <c r="G7129" t="s">
        <v>9</v>
      </c>
      <c r="H7129" s="2">
        <v>42693</v>
      </c>
      <c r="I7129" s="2">
        <v>42697</v>
      </c>
      <c r="J7129" s="2">
        <v>42699</v>
      </c>
      <c r="K7129">
        <f t="shared" si="888"/>
        <v>2</v>
      </c>
      <c r="L7129" t="str">
        <f t="shared" si="889"/>
        <v>Wednesday</v>
      </c>
      <c r="M7129" t="str">
        <f t="shared" si="890"/>
        <v>Friday</v>
      </c>
      <c r="N7129" s="5">
        <f t="shared" si="891"/>
        <v>664.88</v>
      </c>
      <c r="O7129">
        <f t="shared" si="892"/>
        <v>4</v>
      </c>
      <c r="P7129">
        <f t="shared" si="893"/>
        <v>264</v>
      </c>
      <c r="Q7129" s="6">
        <f t="shared" si="894"/>
        <v>332.44</v>
      </c>
      <c r="R7129">
        <f t="shared" si="895"/>
        <v>115472.85999999999</v>
      </c>
    </row>
    <row r="7130" spans="1:18" x14ac:dyDescent="0.35">
      <c r="A7130" s="1">
        <v>7129</v>
      </c>
      <c r="B7130" s="7">
        <v>399.88</v>
      </c>
      <c r="C7130" s="1">
        <v>363664</v>
      </c>
      <c r="D7130" s="1">
        <v>16808</v>
      </c>
      <c r="E7130">
        <v>4</v>
      </c>
      <c r="F7130" t="s">
        <v>7</v>
      </c>
      <c r="G7130" t="s">
        <v>8</v>
      </c>
      <c r="H7130" s="2">
        <v>42693</v>
      </c>
      <c r="I7130" s="2">
        <v>42693</v>
      </c>
      <c r="J7130" s="2">
        <v>42694</v>
      </c>
      <c r="K7130">
        <f t="shared" si="888"/>
        <v>1</v>
      </c>
      <c r="L7130" t="str">
        <f t="shared" si="889"/>
        <v>Saturday</v>
      </c>
      <c r="M7130" t="str">
        <f t="shared" si="890"/>
        <v>Sunday</v>
      </c>
      <c r="N7130" s="5">
        <f t="shared" si="891"/>
        <v>399.88</v>
      </c>
      <c r="O7130">
        <f t="shared" si="892"/>
        <v>0</v>
      </c>
      <c r="P7130">
        <f t="shared" si="893"/>
        <v>448</v>
      </c>
      <c r="Q7130" s="6">
        <f t="shared" si="894"/>
        <v>399.88</v>
      </c>
      <c r="R7130">
        <f t="shared" si="895"/>
        <v>132378.3299999999</v>
      </c>
    </row>
    <row r="7131" spans="1:18" x14ac:dyDescent="0.35">
      <c r="A7131" s="1">
        <v>7130</v>
      </c>
      <c r="B7131" s="7">
        <v>464.08</v>
      </c>
      <c r="C7131" s="1">
        <v>16146</v>
      </c>
      <c r="D7131" s="1">
        <v>16808</v>
      </c>
      <c r="E7131">
        <v>4</v>
      </c>
      <c r="F7131" t="s">
        <v>7</v>
      </c>
      <c r="G7131" t="s">
        <v>9</v>
      </c>
      <c r="H7131" s="2">
        <v>42693</v>
      </c>
      <c r="I7131" s="2">
        <v>42693</v>
      </c>
      <c r="J7131" s="2">
        <v>42694</v>
      </c>
      <c r="K7131">
        <f t="shared" si="888"/>
        <v>1</v>
      </c>
      <c r="L7131" t="str">
        <f t="shared" si="889"/>
        <v>Saturday</v>
      </c>
      <c r="M7131" t="str">
        <f t="shared" si="890"/>
        <v>Sunday</v>
      </c>
      <c r="N7131" s="5">
        <f t="shared" si="891"/>
        <v>464.08</v>
      </c>
      <c r="O7131">
        <f t="shared" si="892"/>
        <v>0</v>
      </c>
      <c r="P7131">
        <f t="shared" si="893"/>
        <v>1141</v>
      </c>
      <c r="Q7131" s="6">
        <f t="shared" si="894"/>
        <v>464.08</v>
      </c>
      <c r="R7131">
        <f t="shared" si="895"/>
        <v>597887.41500000015</v>
      </c>
    </row>
    <row r="7132" spans="1:18" x14ac:dyDescent="0.35">
      <c r="A7132" s="1">
        <v>7131</v>
      </c>
      <c r="B7132" s="7">
        <v>243.78666666666601</v>
      </c>
      <c r="C7132" s="1">
        <v>11198</v>
      </c>
      <c r="D7132" s="1">
        <v>16808</v>
      </c>
      <c r="E7132">
        <v>4</v>
      </c>
      <c r="F7132" t="s">
        <v>7</v>
      </c>
      <c r="G7132" t="s">
        <v>8</v>
      </c>
      <c r="H7132" s="2">
        <v>42693</v>
      </c>
      <c r="I7132" s="2">
        <v>42714</v>
      </c>
      <c r="J7132" s="2">
        <v>42717</v>
      </c>
      <c r="K7132">
        <f t="shared" si="888"/>
        <v>3</v>
      </c>
      <c r="L7132" t="str">
        <f t="shared" si="889"/>
        <v>Saturday</v>
      </c>
      <c r="M7132" t="str">
        <f t="shared" si="890"/>
        <v>Tuesday</v>
      </c>
      <c r="N7132" s="5">
        <f t="shared" si="891"/>
        <v>731.35999999999808</v>
      </c>
      <c r="O7132">
        <f t="shared" si="892"/>
        <v>21</v>
      </c>
      <c r="P7132">
        <f t="shared" si="893"/>
        <v>732</v>
      </c>
      <c r="Q7132" s="6">
        <f t="shared" si="894"/>
        <v>243.78666666666601</v>
      </c>
      <c r="R7132">
        <f t="shared" si="895"/>
        <v>182715.56166666659</v>
      </c>
    </row>
    <row r="7133" spans="1:18" x14ac:dyDescent="0.35">
      <c r="A7133" s="1">
        <v>7132</v>
      </c>
      <c r="B7133" s="7">
        <v>398.88</v>
      </c>
      <c r="C7133" s="1">
        <v>2262190</v>
      </c>
      <c r="D7133" s="1">
        <v>16808</v>
      </c>
      <c r="E7133">
        <v>4</v>
      </c>
      <c r="F7133" t="s">
        <v>7</v>
      </c>
      <c r="G7133" t="s">
        <v>9</v>
      </c>
      <c r="H7133" s="2">
        <v>42693</v>
      </c>
      <c r="I7133" s="2">
        <v>42716</v>
      </c>
      <c r="J7133" s="2">
        <v>42718</v>
      </c>
      <c r="K7133">
        <f t="shared" si="888"/>
        <v>2</v>
      </c>
      <c r="L7133" t="str">
        <f t="shared" si="889"/>
        <v>Monday</v>
      </c>
      <c r="M7133" t="str">
        <f t="shared" si="890"/>
        <v>Wednesday</v>
      </c>
      <c r="N7133" s="5">
        <f t="shared" si="891"/>
        <v>797.76</v>
      </c>
      <c r="O7133">
        <f t="shared" si="892"/>
        <v>23</v>
      </c>
      <c r="P7133">
        <f t="shared" si="893"/>
        <v>163</v>
      </c>
      <c r="Q7133" s="6">
        <f t="shared" si="894"/>
        <v>398.88</v>
      </c>
      <c r="R7133">
        <f t="shared" si="895"/>
        <v>106870.1999999999</v>
      </c>
    </row>
    <row r="7134" spans="1:18" x14ac:dyDescent="0.35">
      <c r="A7134" s="1">
        <v>7133</v>
      </c>
      <c r="B7134" s="7">
        <v>61.88</v>
      </c>
      <c r="C7134" s="1">
        <v>1093720</v>
      </c>
      <c r="D7134" s="1">
        <v>16808</v>
      </c>
      <c r="E7134">
        <v>3</v>
      </c>
      <c r="F7134" t="s">
        <v>11</v>
      </c>
      <c r="G7134" t="s">
        <v>9</v>
      </c>
      <c r="H7134" s="2">
        <v>42693</v>
      </c>
      <c r="I7134" s="2">
        <v>42694</v>
      </c>
      <c r="J7134" s="2">
        <v>42695</v>
      </c>
      <c r="K7134">
        <f t="shared" si="888"/>
        <v>1</v>
      </c>
      <c r="L7134" t="str">
        <f t="shared" si="889"/>
        <v>Sunday</v>
      </c>
      <c r="M7134" t="str">
        <f t="shared" si="890"/>
        <v>Monday</v>
      </c>
      <c r="N7134" s="5">
        <f t="shared" si="891"/>
        <v>61.88</v>
      </c>
      <c r="O7134">
        <f t="shared" si="892"/>
        <v>1</v>
      </c>
      <c r="P7134">
        <f t="shared" si="893"/>
        <v>773</v>
      </c>
      <c r="Q7134" s="6">
        <f t="shared" si="894"/>
        <v>61.88</v>
      </c>
      <c r="R7134">
        <f t="shared" si="895"/>
        <v>187723.71999999986</v>
      </c>
    </row>
    <row r="7135" spans="1:18" x14ac:dyDescent="0.35">
      <c r="A7135" s="1">
        <v>7134</v>
      </c>
      <c r="B7135" s="7">
        <v>422.3</v>
      </c>
      <c r="C7135" s="1">
        <v>2262190</v>
      </c>
      <c r="D7135" s="1">
        <v>16808</v>
      </c>
      <c r="E7135">
        <v>4</v>
      </c>
      <c r="F7135" t="s">
        <v>7</v>
      </c>
      <c r="G7135" t="s">
        <v>9</v>
      </c>
      <c r="H7135" s="2">
        <v>42693</v>
      </c>
      <c r="I7135" s="2">
        <v>42693</v>
      </c>
      <c r="J7135" s="2">
        <v>42694</v>
      </c>
      <c r="K7135">
        <f t="shared" si="888"/>
        <v>1</v>
      </c>
      <c r="L7135" t="str">
        <f t="shared" si="889"/>
        <v>Saturday</v>
      </c>
      <c r="M7135" t="str">
        <f t="shared" si="890"/>
        <v>Sunday</v>
      </c>
      <c r="N7135" s="5">
        <f t="shared" si="891"/>
        <v>422.3</v>
      </c>
      <c r="O7135">
        <f t="shared" si="892"/>
        <v>0</v>
      </c>
      <c r="P7135">
        <f t="shared" si="893"/>
        <v>163</v>
      </c>
      <c r="Q7135" s="6">
        <f t="shared" si="894"/>
        <v>422.3</v>
      </c>
      <c r="R7135">
        <f t="shared" si="895"/>
        <v>106870.1999999999</v>
      </c>
    </row>
    <row r="7136" spans="1:18" x14ac:dyDescent="0.35">
      <c r="A7136" s="1">
        <v>7135</v>
      </c>
      <c r="B7136" s="7">
        <v>161.30000000000001</v>
      </c>
      <c r="C7136" s="1">
        <v>219762</v>
      </c>
      <c r="D7136" s="1">
        <v>16808</v>
      </c>
      <c r="E7136">
        <v>3</v>
      </c>
      <c r="F7136" t="s">
        <v>7</v>
      </c>
      <c r="G7136" t="s">
        <v>9</v>
      </c>
      <c r="H7136" s="2">
        <v>42693</v>
      </c>
      <c r="I7136" s="2">
        <v>42707</v>
      </c>
      <c r="J7136" s="2">
        <v>42709</v>
      </c>
      <c r="K7136">
        <f t="shared" si="888"/>
        <v>2</v>
      </c>
      <c r="L7136" t="str">
        <f t="shared" si="889"/>
        <v>Saturday</v>
      </c>
      <c r="M7136" t="str">
        <f t="shared" si="890"/>
        <v>Monday</v>
      </c>
      <c r="N7136" s="5">
        <f t="shared" si="891"/>
        <v>322.60000000000002</v>
      </c>
      <c r="O7136">
        <f t="shared" si="892"/>
        <v>14</v>
      </c>
      <c r="P7136">
        <f t="shared" si="893"/>
        <v>1284</v>
      </c>
      <c r="Q7136" s="6">
        <f t="shared" si="894"/>
        <v>161.30000000000001</v>
      </c>
      <c r="R7136">
        <f t="shared" si="895"/>
        <v>441781.61333333328</v>
      </c>
    </row>
    <row r="7137" spans="1:18" x14ac:dyDescent="0.35">
      <c r="A7137" s="1">
        <v>7136</v>
      </c>
      <c r="B7137" s="7">
        <v>174.9</v>
      </c>
      <c r="C7137" s="1">
        <v>2294376</v>
      </c>
      <c r="D7137" s="1">
        <v>16808</v>
      </c>
      <c r="E7137">
        <v>4</v>
      </c>
      <c r="F7137" t="s">
        <v>7</v>
      </c>
      <c r="G7137" t="s">
        <v>9</v>
      </c>
      <c r="H7137" s="2">
        <v>42693</v>
      </c>
      <c r="I7137" s="2">
        <v>42694</v>
      </c>
      <c r="J7137" s="2">
        <v>42695</v>
      </c>
      <c r="K7137">
        <f t="shared" si="888"/>
        <v>1</v>
      </c>
      <c r="L7137" t="str">
        <f t="shared" si="889"/>
        <v>Sunday</v>
      </c>
      <c r="M7137" t="str">
        <f t="shared" si="890"/>
        <v>Monday</v>
      </c>
      <c r="N7137" s="5">
        <f t="shared" si="891"/>
        <v>174.9</v>
      </c>
      <c r="O7137">
        <f t="shared" si="892"/>
        <v>1</v>
      </c>
      <c r="P7137">
        <f t="shared" si="893"/>
        <v>203</v>
      </c>
      <c r="Q7137" s="6">
        <f t="shared" si="894"/>
        <v>174.9</v>
      </c>
      <c r="R7137">
        <f t="shared" si="895"/>
        <v>98431.890000000014</v>
      </c>
    </row>
    <row r="7138" spans="1:18" x14ac:dyDescent="0.35">
      <c r="A7138" s="1">
        <v>7137</v>
      </c>
      <c r="B7138" s="7">
        <v>263.38666666666597</v>
      </c>
      <c r="C7138" s="1">
        <v>16146</v>
      </c>
      <c r="D7138" s="1">
        <v>16808</v>
      </c>
      <c r="E7138">
        <v>4</v>
      </c>
      <c r="F7138" t="s">
        <v>7</v>
      </c>
      <c r="G7138" t="s">
        <v>9</v>
      </c>
      <c r="H7138" s="2">
        <v>42693</v>
      </c>
      <c r="I7138" s="2">
        <v>42707</v>
      </c>
      <c r="J7138" s="2">
        <v>42710</v>
      </c>
      <c r="K7138">
        <f t="shared" si="888"/>
        <v>3</v>
      </c>
      <c r="L7138" t="str">
        <f t="shared" si="889"/>
        <v>Saturday</v>
      </c>
      <c r="M7138" t="str">
        <f t="shared" si="890"/>
        <v>Tuesday</v>
      </c>
      <c r="N7138" s="5">
        <f t="shared" si="891"/>
        <v>790.15999999999792</v>
      </c>
      <c r="O7138">
        <f t="shared" si="892"/>
        <v>14</v>
      </c>
      <c r="P7138">
        <f t="shared" si="893"/>
        <v>1141</v>
      </c>
      <c r="Q7138" s="6">
        <f t="shared" si="894"/>
        <v>263.38666666666597</v>
      </c>
      <c r="R7138">
        <f t="shared" si="895"/>
        <v>597887.41500000015</v>
      </c>
    </row>
    <row r="7139" spans="1:18" x14ac:dyDescent="0.35">
      <c r="A7139" s="1">
        <v>7138</v>
      </c>
      <c r="B7139" s="7">
        <v>254.46</v>
      </c>
      <c r="C7139" s="1">
        <v>2294376</v>
      </c>
      <c r="D7139" s="1">
        <v>16808</v>
      </c>
      <c r="E7139">
        <v>4</v>
      </c>
      <c r="F7139" t="s">
        <v>7</v>
      </c>
      <c r="G7139" t="s">
        <v>9</v>
      </c>
      <c r="H7139" s="2">
        <v>42693</v>
      </c>
      <c r="I7139" s="2">
        <v>42693</v>
      </c>
      <c r="J7139" s="2">
        <v>42695</v>
      </c>
      <c r="K7139">
        <f t="shared" si="888"/>
        <v>2</v>
      </c>
      <c r="L7139" t="str">
        <f t="shared" si="889"/>
        <v>Saturday</v>
      </c>
      <c r="M7139" t="str">
        <f t="shared" si="890"/>
        <v>Monday</v>
      </c>
      <c r="N7139" s="5">
        <f t="shared" si="891"/>
        <v>508.92</v>
      </c>
      <c r="O7139">
        <f t="shared" si="892"/>
        <v>0</v>
      </c>
      <c r="P7139">
        <f t="shared" si="893"/>
        <v>203</v>
      </c>
      <c r="Q7139" s="6">
        <f t="shared" si="894"/>
        <v>254.46</v>
      </c>
      <c r="R7139">
        <f t="shared" si="895"/>
        <v>98431.890000000014</v>
      </c>
    </row>
    <row r="7140" spans="1:18" x14ac:dyDescent="0.35">
      <c r="A7140" s="1">
        <v>7139</v>
      </c>
      <c r="B7140" s="7">
        <v>108.02</v>
      </c>
      <c r="C7140" s="1">
        <v>1841224</v>
      </c>
      <c r="D7140" s="1">
        <v>16808</v>
      </c>
      <c r="E7140">
        <v>1</v>
      </c>
      <c r="F7140" t="s">
        <v>12</v>
      </c>
      <c r="G7140" t="s">
        <v>9</v>
      </c>
      <c r="H7140" s="2">
        <v>42693</v>
      </c>
      <c r="I7140" s="2">
        <v>42693</v>
      </c>
      <c r="J7140" s="2">
        <v>42694</v>
      </c>
      <c r="K7140">
        <f t="shared" si="888"/>
        <v>1</v>
      </c>
      <c r="L7140" t="str">
        <f t="shared" si="889"/>
        <v>Saturday</v>
      </c>
      <c r="M7140" t="str">
        <f t="shared" si="890"/>
        <v>Sunday</v>
      </c>
      <c r="N7140" s="5">
        <f t="shared" si="891"/>
        <v>108.02</v>
      </c>
      <c r="O7140">
        <f t="shared" si="892"/>
        <v>0</v>
      </c>
      <c r="P7140">
        <f t="shared" si="893"/>
        <v>17</v>
      </c>
      <c r="Q7140" s="6">
        <f t="shared" si="894"/>
        <v>108.02</v>
      </c>
      <c r="R7140">
        <f t="shared" si="895"/>
        <v>3422.8399999999997</v>
      </c>
    </row>
    <row r="7141" spans="1:18" x14ac:dyDescent="0.35">
      <c r="A7141" s="1">
        <v>7140</v>
      </c>
      <c r="B7141" s="7">
        <v>123.62</v>
      </c>
      <c r="C7141" s="1">
        <v>1562360</v>
      </c>
      <c r="D7141" s="1">
        <v>16808</v>
      </c>
      <c r="E7141">
        <v>1</v>
      </c>
      <c r="F7141" t="s">
        <v>12</v>
      </c>
      <c r="G7141" t="s">
        <v>9</v>
      </c>
      <c r="H7141" s="2">
        <v>42693</v>
      </c>
      <c r="I7141" s="2">
        <v>42693</v>
      </c>
      <c r="J7141" s="2">
        <v>42694</v>
      </c>
      <c r="K7141">
        <f t="shared" si="888"/>
        <v>1</v>
      </c>
      <c r="L7141" t="str">
        <f t="shared" si="889"/>
        <v>Saturday</v>
      </c>
      <c r="M7141" t="str">
        <f t="shared" si="890"/>
        <v>Sunday</v>
      </c>
      <c r="N7141" s="5">
        <f t="shared" si="891"/>
        <v>123.62</v>
      </c>
      <c r="O7141">
        <f t="shared" si="892"/>
        <v>0</v>
      </c>
      <c r="P7141">
        <f t="shared" si="893"/>
        <v>105</v>
      </c>
      <c r="Q7141" s="6">
        <f t="shared" si="894"/>
        <v>123.62</v>
      </c>
      <c r="R7141">
        <f t="shared" si="895"/>
        <v>15638.779999999986</v>
      </c>
    </row>
    <row r="7142" spans="1:18" x14ac:dyDescent="0.35">
      <c r="A7142" s="1">
        <v>7141</v>
      </c>
      <c r="B7142" s="7">
        <v>229.74</v>
      </c>
      <c r="C7142" s="1">
        <v>11198</v>
      </c>
      <c r="D7142" s="1">
        <v>16808</v>
      </c>
      <c r="E7142">
        <v>4</v>
      </c>
      <c r="F7142" t="s">
        <v>7</v>
      </c>
      <c r="G7142" t="s">
        <v>8</v>
      </c>
      <c r="H7142" s="2">
        <v>42693</v>
      </c>
      <c r="I7142" s="2">
        <v>42714</v>
      </c>
      <c r="J7142" s="2">
        <v>42715</v>
      </c>
      <c r="K7142">
        <f t="shared" si="888"/>
        <v>1</v>
      </c>
      <c r="L7142" t="str">
        <f t="shared" si="889"/>
        <v>Saturday</v>
      </c>
      <c r="M7142" t="str">
        <f t="shared" si="890"/>
        <v>Sunday</v>
      </c>
      <c r="N7142" s="5">
        <f t="shared" si="891"/>
        <v>229.74</v>
      </c>
      <c r="O7142">
        <f t="shared" si="892"/>
        <v>21</v>
      </c>
      <c r="P7142">
        <f t="shared" si="893"/>
        <v>732</v>
      </c>
      <c r="Q7142" s="6">
        <f t="shared" si="894"/>
        <v>229.74</v>
      </c>
      <c r="R7142">
        <f t="shared" si="895"/>
        <v>182715.56166666659</v>
      </c>
    </row>
    <row r="7143" spans="1:18" x14ac:dyDescent="0.35">
      <c r="A7143" s="1">
        <v>7142</v>
      </c>
      <c r="B7143" s="7">
        <v>123.26</v>
      </c>
      <c r="C7143" s="1">
        <v>181544</v>
      </c>
      <c r="D7143" s="1">
        <v>16808</v>
      </c>
      <c r="E7143">
        <v>3</v>
      </c>
      <c r="F7143" t="s">
        <v>7</v>
      </c>
      <c r="G7143" t="s">
        <v>8</v>
      </c>
      <c r="H7143" s="2">
        <v>42693</v>
      </c>
      <c r="I7143" s="2">
        <v>42696</v>
      </c>
      <c r="J7143" s="2">
        <v>42699</v>
      </c>
      <c r="K7143">
        <f t="shared" si="888"/>
        <v>3</v>
      </c>
      <c r="L7143" t="str">
        <f t="shared" si="889"/>
        <v>Tuesday</v>
      </c>
      <c r="M7143" t="str">
        <f t="shared" si="890"/>
        <v>Friday</v>
      </c>
      <c r="N7143" s="5">
        <f t="shared" si="891"/>
        <v>369.78000000000003</v>
      </c>
      <c r="O7143">
        <f t="shared" si="892"/>
        <v>3</v>
      </c>
      <c r="P7143">
        <f t="shared" si="893"/>
        <v>462</v>
      </c>
      <c r="Q7143" s="6">
        <f t="shared" si="894"/>
        <v>123.26</v>
      </c>
      <c r="R7143">
        <f t="shared" si="895"/>
        <v>98835.120000000024</v>
      </c>
    </row>
    <row r="7144" spans="1:18" x14ac:dyDescent="0.35">
      <c r="A7144" s="1">
        <v>7143</v>
      </c>
      <c r="B7144" s="7">
        <v>139.22</v>
      </c>
      <c r="C7144" s="1">
        <v>886390</v>
      </c>
      <c r="D7144" s="1">
        <v>16808</v>
      </c>
      <c r="E7144">
        <v>1</v>
      </c>
      <c r="F7144" t="s">
        <v>7</v>
      </c>
      <c r="G7144" t="s">
        <v>9</v>
      </c>
      <c r="H7144" s="2">
        <v>42693</v>
      </c>
      <c r="I7144" s="2">
        <v>42693</v>
      </c>
      <c r="J7144" s="2">
        <v>42694</v>
      </c>
      <c r="K7144">
        <f t="shared" si="888"/>
        <v>1</v>
      </c>
      <c r="L7144" t="str">
        <f t="shared" si="889"/>
        <v>Saturday</v>
      </c>
      <c r="M7144" t="str">
        <f t="shared" si="890"/>
        <v>Sunday</v>
      </c>
      <c r="N7144" s="5">
        <f t="shared" si="891"/>
        <v>139.22</v>
      </c>
      <c r="O7144">
        <f t="shared" si="892"/>
        <v>0</v>
      </c>
      <c r="P7144">
        <f t="shared" si="893"/>
        <v>83</v>
      </c>
      <c r="Q7144" s="6">
        <f t="shared" si="894"/>
        <v>139.22</v>
      </c>
      <c r="R7144">
        <f t="shared" si="895"/>
        <v>12989.84</v>
      </c>
    </row>
    <row r="7145" spans="1:18" x14ac:dyDescent="0.35">
      <c r="A7145" s="1">
        <v>7144</v>
      </c>
      <c r="B7145" s="7">
        <v>210.98</v>
      </c>
      <c r="C7145" s="1">
        <v>2294376</v>
      </c>
      <c r="D7145" s="1">
        <v>16808</v>
      </c>
      <c r="E7145">
        <v>4</v>
      </c>
      <c r="F7145" t="s">
        <v>7</v>
      </c>
      <c r="G7145" t="s">
        <v>9</v>
      </c>
      <c r="H7145" s="2">
        <v>42693</v>
      </c>
      <c r="I7145" s="2">
        <v>42694</v>
      </c>
      <c r="J7145" s="2">
        <v>42697</v>
      </c>
      <c r="K7145">
        <f t="shared" si="888"/>
        <v>3</v>
      </c>
      <c r="L7145" t="str">
        <f t="shared" si="889"/>
        <v>Sunday</v>
      </c>
      <c r="M7145" t="str">
        <f t="shared" si="890"/>
        <v>Wednesday</v>
      </c>
      <c r="N7145" s="5">
        <f t="shared" si="891"/>
        <v>632.93999999999994</v>
      </c>
      <c r="O7145">
        <f t="shared" si="892"/>
        <v>1</v>
      </c>
      <c r="P7145">
        <f t="shared" si="893"/>
        <v>203</v>
      </c>
      <c r="Q7145" s="6">
        <f t="shared" si="894"/>
        <v>210.98</v>
      </c>
      <c r="R7145">
        <f t="shared" si="895"/>
        <v>98431.890000000014</v>
      </c>
    </row>
    <row r="7146" spans="1:18" x14ac:dyDescent="0.35">
      <c r="A7146" s="1">
        <v>7145</v>
      </c>
      <c r="B7146" s="7">
        <v>184.86666666666599</v>
      </c>
      <c r="C7146" s="1">
        <v>1545890</v>
      </c>
      <c r="D7146" s="1">
        <v>16808</v>
      </c>
      <c r="E7146">
        <v>4</v>
      </c>
      <c r="F7146" t="s">
        <v>7</v>
      </c>
      <c r="G7146" t="s">
        <v>9</v>
      </c>
      <c r="H7146" s="2">
        <v>42693</v>
      </c>
      <c r="I7146" s="2">
        <v>42694</v>
      </c>
      <c r="J7146" s="2">
        <v>42697</v>
      </c>
      <c r="K7146">
        <f t="shared" si="888"/>
        <v>3</v>
      </c>
      <c r="L7146" t="str">
        <f t="shared" si="889"/>
        <v>Sunday</v>
      </c>
      <c r="M7146" t="str">
        <f t="shared" si="890"/>
        <v>Wednesday</v>
      </c>
      <c r="N7146" s="5">
        <f t="shared" si="891"/>
        <v>554.59999999999798</v>
      </c>
      <c r="O7146">
        <f t="shared" si="892"/>
        <v>1</v>
      </c>
      <c r="P7146">
        <f t="shared" si="893"/>
        <v>1038</v>
      </c>
      <c r="Q7146" s="6">
        <f t="shared" si="894"/>
        <v>184.86666666666599</v>
      </c>
      <c r="R7146">
        <f t="shared" si="895"/>
        <v>395536.5949999991</v>
      </c>
    </row>
    <row r="7147" spans="1:18" x14ac:dyDescent="0.35">
      <c r="A7147" s="1">
        <v>7146</v>
      </c>
      <c r="B7147" s="7">
        <v>90.24</v>
      </c>
      <c r="C7147" s="1">
        <v>1631356</v>
      </c>
      <c r="D7147" s="1">
        <v>16808</v>
      </c>
      <c r="E7147">
        <v>1</v>
      </c>
      <c r="F7147" t="s">
        <v>7</v>
      </c>
      <c r="G7147" t="s">
        <v>9</v>
      </c>
      <c r="H7147" s="2">
        <v>42693</v>
      </c>
      <c r="I7147" s="2">
        <v>42694</v>
      </c>
      <c r="J7147" s="2">
        <v>42695</v>
      </c>
      <c r="K7147">
        <f t="shared" si="888"/>
        <v>1</v>
      </c>
      <c r="L7147" t="str">
        <f t="shared" si="889"/>
        <v>Sunday</v>
      </c>
      <c r="M7147" t="str">
        <f t="shared" si="890"/>
        <v>Monday</v>
      </c>
      <c r="N7147" s="5">
        <f t="shared" si="891"/>
        <v>90.24</v>
      </c>
      <c r="O7147">
        <f t="shared" si="892"/>
        <v>1</v>
      </c>
      <c r="P7147">
        <f t="shared" si="893"/>
        <v>28</v>
      </c>
      <c r="Q7147" s="6">
        <f t="shared" si="894"/>
        <v>90.24</v>
      </c>
      <c r="R7147">
        <f t="shared" si="895"/>
        <v>3385.1399999999962</v>
      </c>
    </row>
    <row r="7148" spans="1:18" x14ac:dyDescent="0.35">
      <c r="A7148" s="1">
        <v>7147</v>
      </c>
      <c r="B7148" s="7">
        <v>394.46</v>
      </c>
      <c r="C7148" s="1">
        <v>16146</v>
      </c>
      <c r="D7148" s="1">
        <v>16808</v>
      </c>
      <c r="E7148">
        <v>4</v>
      </c>
      <c r="F7148" t="s">
        <v>7</v>
      </c>
      <c r="G7148" t="s">
        <v>9</v>
      </c>
      <c r="H7148" s="2">
        <v>42693</v>
      </c>
      <c r="I7148" s="2">
        <v>42721</v>
      </c>
      <c r="J7148" s="2">
        <v>42724</v>
      </c>
      <c r="K7148">
        <f t="shared" si="888"/>
        <v>3</v>
      </c>
      <c r="L7148" t="str">
        <f t="shared" si="889"/>
        <v>Saturday</v>
      </c>
      <c r="M7148" t="str">
        <f t="shared" si="890"/>
        <v>Tuesday</v>
      </c>
      <c r="N7148" s="5">
        <f t="shared" si="891"/>
        <v>1183.3799999999999</v>
      </c>
      <c r="O7148">
        <f t="shared" si="892"/>
        <v>28</v>
      </c>
      <c r="P7148">
        <f t="shared" si="893"/>
        <v>1141</v>
      </c>
      <c r="Q7148" s="6">
        <f t="shared" si="894"/>
        <v>394.46</v>
      </c>
      <c r="R7148">
        <f t="shared" si="895"/>
        <v>597887.41500000015</v>
      </c>
    </row>
    <row r="7149" spans="1:18" x14ac:dyDescent="0.35">
      <c r="A7149" s="1">
        <v>7148</v>
      </c>
      <c r="B7149" s="7">
        <v>165</v>
      </c>
      <c r="C7149" s="1">
        <v>219762</v>
      </c>
      <c r="D7149" s="1">
        <v>16808</v>
      </c>
      <c r="E7149">
        <v>3</v>
      </c>
      <c r="F7149" t="s">
        <v>7</v>
      </c>
      <c r="G7149" t="s">
        <v>9</v>
      </c>
      <c r="H7149" s="2">
        <v>42693</v>
      </c>
      <c r="I7149" s="2">
        <v>42709</v>
      </c>
      <c r="J7149" s="2">
        <v>42711</v>
      </c>
      <c r="K7149">
        <f t="shared" si="888"/>
        <v>2</v>
      </c>
      <c r="L7149" t="str">
        <f t="shared" si="889"/>
        <v>Monday</v>
      </c>
      <c r="M7149" t="str">
        <f t="shared" si="890"/>
        <v>Wednesday</v>
      </c>
      <c r="N7149" s="5">
        <f t="shared" si="891"/>
        <v>330</v>
      </c>
      <c r="O7149">
        <f t="shared" si="892"/>
        <v>16</v>
      </c>
      <c r="P7149">
        <f t="shared" si="893"/>
        <v>1284</v>
      </c>
      <c r="Q7149" s="6">
        <f t="shared" si="894"/>
        <v>165</v>
      </c>
      <c r="R7149">
        <f t="shared" si="895"/>
        <v>441781.61333333328</v>
      </c>
    </row>
    <row r="7150" spans="1:18" x14ac:dyDescent="0.35">
      <c r="A7150" s="1">
        <v>7149</v>
      </c>
      <c r="B7150" s="7">
        <v>80.14</v>
      </c>
      <c r="C7150" s="1">
        <v>893070</v>
      </c>
      <c r="D7150" s="1">
        <v>16808</v>
      </c>
      <c r="E7150">
        <v>1</v>
      </c>
      <c r="F7150" t="s">
        <v>11</v>
      </c>
      <c r="G7150" t="s">
        <v>8</v>
      </c>
      <c r="H7150" s="2">
        <v>42693</v>
      </c>
      <c r="I7150" s="2">
        <v>42701</v>
      </c>
      <c r="J7150" s="2">
        <v>42702</v>
      </c>
      <c r="K7150">
        <f t="shared" si="888"/>
        <v>1</v>
      </c>
      <c r="L7150" t="str">
        <f t="shared" si="889"/>
        <v>Sunday</v>
      </c>
      <c r="M7150" t="str">
        <f t="shared" si="890"/>
        <v>Monday</v>
      </c>
      <c r="N7150" s="5">
        <f t="shared" si="891"/>
        <v>80.14</v>
      </c>
      <c r="O7150">
        <f t="shared" si="892"/>
        <v>8</v>
      </c>
      <c r="P7150">
        <f t="shared" si="893"/>
        <v>3</v>
      </c>
      <c r="Q7150" s="6">
        <f t="shared" si="894"/>
        <v>80.14</v>
      </c>
      <c r="R7150">
        <f t="shared" si="895"/>
        <v>365.97999999999996</v>
      </c>
    </row>
    <row r="7151" spans="1:18" x14ac:dyDescent="0.35">
      <c r="A7151" s="1">
        <v>7150</v>
      </c>
      <c r="B7151" s="7">
        <v>242.47</v>
      </c>
      <c r="C7151" s="1">
        <v>219762</v>
      </c>
      <c r="D7151" s="1">
        <v>16808</v>
      </c>
      <c r="E7151">
        <v>3</v>
      </c>
      <c r="F7151" t="s">
        <v>7</v>
      </c>
      <c r="G7151" t="s">
        <v>9</v>
      </c>
      <c r="H7151" s="2">
        <v>42693</v>
      </c>
      <c r="I7151" s="2">
        <v>42700</v>
      </c>
      <c r="J7151" s="2">
        <v>42702</v>
      </c>
      <c r="K7151">
        <f t="shared" si="888"/>
        <v>2</v>
      </c>
      <c r="L7151" t="str">
        <f t="shared" si="889"/>
        <v>Saturday</v>
      </c>
      <c r="M7151" t="str">
        <f t="shared" si="890"/>
        <v>Monday</v>
      </c>
      <c r="N7151" s="5">
        <f t="shared" si="891"/>
        <v>484.94</v>
      </c>
      <c r="O7151">
        <f t="shared" si="892"/>
        <v>7</v>
      </c>
      <c r="P7151">
        <f t="shared" si="893"/>
        <v>1284</v>
      </c>
      <c r="Q7151" s="6">
        <f t="shared" si="894"/>
        <v>242.47</v>
      </c>
      <c r="R7151">
        <f t="shared" si="895"/>
        <v>441781.61333333328</v>
      </c>
    </row>
    <row r="7152" spans="1:18" x14ac:dyDescent="0.35">
      <c r="A7152" s="1">
        <v>7151</v>
      </c>
      <c r="B7152" s="7">
        <v>383.63333333333298</v>
      </c>
      <c r="C7152" s="1">
        <v>16146</v>
      </c>
      <c r="D7152" s="1">
        <v>16808</v>
      </c>
      <c r="E7152">
        <v>4</v>
      </c>
      <c r="F7152" t="s">
        <v>7</v>
      </c>
      <c r="G7152" t="s">
        <v>9</v>
      </c>
      <c r="H7152" s="2">
        <v>42693</v>
      </c>
      <c r="I7152" s="2">
        <v>42724</v>
      </c>
      <c r="J7152" s="2">
        <v>42727</v>
      </c>
      <c r="K7152">
        <f t="shared" si="888"/>
        <v>3</v>
      </c>
      <c r="L7152" t="str">
        <f t="shared" si="889"/>
        <v>Tuesday</v>
      </c>
      <c r="M7152" t="str">
        <f t="shared" si="890"/>
        <v>Friday</v>
      </c>
      <c r="N7152" s="5">
        <f t="shared" si="891"/>
        <v>1150.899999999999</v>
      </c>
      <c r="O7152">
        <f t="shared" si="892"/>
        <v>31</v>
      </c>
      <c r="P7152">
        <f t="shared" si="893"/>
        <v>1141</v>
      </c>
      <c r="Q7152" s="6">
        <f t="shared" si="894"/>
        <v>383.63333333333298</v>
      </c>
      <c r="R7152">
        <f t="shared" si="895"/>
        <v>597887.41500000015</v>
      </c>
    </row>
    <row r="7153" spans="1:18" x14ac:dyDescent="0.35">
      <c r="A7153" s="1">
        <v>7152</v>
      </c>
      <c r="B7153" s="7">
        <v>358</v>
      </c>
      <c r="C7153" s="1">
        <v>16146</v>
      </c>
      <c r="D7153" s="1">
        <v>16808</v>
      </c>
      <c r="E7153">
        <v>4</v>
      </c>
      <c r="F7153" t="s">
        <v>7</v>
      </c>
      <c r="G7153" t="s">
        <v>9</v>
      </c>
      <c r="H7153" s="2">
        <v>42693</v>
      </c>
      <c r="I7153" s="2">
        <v>42693</v>
      </c>
      <c r="J7153" s="2">
        <v>42694</v>
      </c>
      <c r="K7153">
        <f t="shared" si="888"/>
        <v>1</v>
      </c>
      <c r="L7153" t="str">
        <f t="shared" si="889"/>
        <v>Saturday</v>
      </c>
      <c r="M7153" t="str">
        <f t="shared" si="890"/>
        <v>Sunday</v>
      </c>
      <c r="N7153" s="5">
        <f t="shared" si="891"/>
        <v>358</v>
      </c>
      <c r="O7153">
        <f t="shared" si="892"/>
        <v>0</v>
      </c>
      <c r="P7153">
        <f t="shared" si="893"/>
        <v>1141</v>
      </c>
      <c r="Q7153" s="6">
        <f t="shared" si="894"/>
        <v>358</v>
      </c>
      <c r="R7153">
        <f t="shared" si="895"/>
        <v>597887.41500000015</v>
      </c>
    </row>
    <row r="7154" spans="1:18" x14ac:dyDescent="0.35">
      <c r="A7154" s="1">
        <v>7153</v>
      </c>
      <c r="B7154" s="7">
        <v>136.02000000000001</v>
      </c>
      <c r="C7154" s="1">
        <v>11198</v>
      </c>
      <c r="D7154" s="1">
        <v>16808</v>
      </c>
      <c r="E7154">
        <v>4</v>
      </c>
      <c r="F7154" t="s">
        <v>7</v>
      </c>
      <c r="G7154" t="s">
        <v>8</v>
      </c>
      <c r="H7154" s="2">
        <v>42693</v>
      </c>
      <c r="I7154" s="2">
        <v>42703</v>
      </c>
      <c r="J7154" s="2">
        <v>42705</v>
      </c>
      <c r="K7154">
        <f t="shared" si="888"/>
        <v>2</v>
      </c>
      <c r="L7154" t="str">
        <f t="shared" si="889"/>
        <v>Tuesday</v>
      </c>
      <c r="M7154" t="str">
        <f t="shared" si="890"/>
        <v>Thursday</v>
      </c>
      <c r="N7154" s="5">
        <f t="shared" si="891"/>
        <v>272.04000000000002</v>
      </c>
      <c r="O7154">
        <f t="shared" si="892"/>
        <v>10</v>
      </c>
      <c r="P7154">
        <f t="shared" si="893"/>
        <v>732</v>
      </c>
      <c r="Q7154" s="6">
        <f t="shared" si="894"/>
        <v>136.02000000000001</v>
      </c>
      <c r="R7154">
        <f t="shared" si="895"/>
        <v>182715.56166666659</v>
      </c>
    </row>
    <row r="7155" spans="1:18" x14ac:dyDescent="0.35">
      <c r="A7155" s="1">
        <v>7154</v>
      </c>
      <c r="B7155" s="7">
        <v>54.58</v>
      </c>
      <c r="C7155" s="1">
        <v>563082</v>
      </c>
      <c r="D7155" s="1">
        <v>16808</v>
      </c>
      <c r="E7155">
        <v>1</v>
      </c>
      <c r="F7155" t="s">
        <v>12</v>
      </c>
      <c r="G7155" t="s">
        <v>9</v>
      </c>
      <c r="H7155" s="2">
        <v>42693</v>
      </c>
      <c r="I7155" s="2">
        <v>42694</v>
      </c>
      <c r="J7155" s="2">
        <v>42697</v>
      </c>
      <c r="K7155">
        <f t="shared" si="888"/>
        <v>3</v>
      </c>
      <c r="L7155" t="str">
        <f t="shared" si="889"/>
        <v>Sunday</v>
      </c>
      <c r="M7155" t="str">
        <f t="shared" si="890"/>
        <v>Wednesday</v>
      </c>
      <c r="N7155" s="5">
        <f t="shared" si="891"/>
        <v>163.74</v>
      </c>
      <c r="O7155">
        <f t="shared" si="892"/>
        <v>1</v>
      </c>
      <c r="P7155">
        <f t="shared" si="893"/>
        <v>97</v>
      </c>
      <c r="Q7155" s="6">
        <f t="shared" si="894"/>
        <v>54.58</v>
      </c>
      <c r="R7155">
        <f t="shared" si="895"/>
        <v>16130.240000000002</v>
      </c>
    </row>
    <row r="7156" spans="1:18" x14ac:dyDescent="0.35">
      <c r="A7156" s="1">
        <v>7155</v>
      </c>
      <c r="B7156" s="7">
        <v>59.18</v>
      </c>
      <c r="C7156" s="1">
        <v>563082</v>
      </c>
      <c r="D7156" s="1">
        <v>16808</v>
      </c>
      <c r="E7156">
        <v>1</v>
      </c>
      <c r="F7156" t="s">
        <v>12</v>
      </c>
      <c r="G7156" t="s">
        <v>9</v>
      </c>
      <c r="H7156" s="2">
        <v>42693</v>
      </c>
      <c r="I7156" s="2">
        <v>42725</v>
      </c>
      <c r="J7156" s="2">
        <v>42726</v>
      </c>
      <c r="K7156">
        <f t="shared" si="888"/>
        <v>1</v>
      </c>
      <c r="L7156" t="str">
        <f t="shared" si="889"/>
        <v>Wednesday</v>
      </c>
      <c r="M7156" t="str">
        <f t="shared" si="890"/>
        <v>Thursday</v>
      </c>
      <c r="N7156" s="5">
        <f t="shared" si="891"/>
        <v>59.18</v>
      </c>
      <c r="O7156">
        <f t="shared" si="892"/>
        <v>32</v>
      </c>
      <c r="P7156">
        <f t="shared" si="893"/>
        <v>97</v>
      </c>
      <c r="Q7156" s="6">
        <f t="shared" si="894"/>
        <v>59.18</v>
      </c>
      <c r="R7156">
        <f t="shared" si="895"/>
        <v>16130.240000000002</v>
      </c>
    </row>
    <row r="7157" spans="1:18" x14ac:dyDescent="0.35">
      <c r="A7157" s="1">
        <v>7156</v>
      </c>
      <c r="B7157" s="7">
        <v>195.68</v>
      </c>
      <c r="C7157" s="1">
        <v>1545890</v>
      </c>
      <c r="D7157" s="1">
        <v>16808</v>
      </c>
      <c r="E7157">
        <v>4</v>
      </c>
      <c r="F7157" t="s">
        <v>7</v>
      </c>
      <c r="G7157" t="s">
        <v>9</v>
      </c>
      <c r="H7157" s="2">
        <v>42693</v>
      </c>
      <c r="I7157" s="2">
        <v>42696</v>
      </c>
      <c r="J7157" s="2">
        <v>42697</v>
      </c>
      <c r="K7157">
        <f t="shared" si="888"/>
        <v>1</v>
      </c>
      <c r="L7157" t="str">
        <f t="shared" si="889"/>
        <v>Tuesday</v>
      </c>
      <c r="M7157" t="str">
        <f t="shared" si="890"/>
        <v>Wednesday</v>
      </c>
      <c r="N7157" s="5">
        <f t="shared" si="891"/>
        <v>195.68</v>
      </c>
      <c r="O7157">
        <f t="shared" si="892"/>
        <v>3</v>
      </c>
      <c r="P7157">
        <f t="shared" si="893"/>
        <v>1038</v>
      </c>
      <c r="Q7157" s="6">
        <f t="shared" si="894"/>
        <v>195.68</v>
      </c>
      <c r="R7157">
        <f t="shared" si="895"/>
        <v>395536.5949999991</v>
      </c>
    </row>
    <row r="7158" spans="1:18" x14ac:dyDescent="0.35">
      <c r="A7158" s="1">
        <v>7157</v>
      </c>
      <c r="B7158" s="7">
        <v>195.68</v>
      </c>
      <c r="C7158" s="1">
        <v>1545890</v>
      </c>
      <c r="D7158" s="1">
        <v>16808</v>
      </c>
      <c r="E7158">
        <v>4</v>
      </c>
      <c r="F7158" t="s">
        <v>7</v>
      </c>
      <c r="G7158" t="s">
        <v>9</v>
      </c>
      <c r="H7158" s="2">
        <v>42693</v>
      </c>
      <c r="I7158" s="2">
        <v>42696</v>
      </c>
      <c r="J7158" s="2">
        <v>42697</v>
      </c>
      <c r="K7158">
        <f t="shared" si="888"/>
        <v>1</v>
      </c>
      <c r="L7158" t="str">
        <f t="shared" si="889"/>
        <v>Tuesday</v>
      </c>
      <c r="M7158" t="str">
        <f t="shared" si="890"/>
        <v>Wednesday</v>
      </c>
      <c r="N7158" s="5">
        <f t="shared" si="891"/>
        <v>195.68</v>
      </c>
      <c r="O7158">
        <f t="shared" si="892"/>
        <v>3</v>
      </c>
      <c r="P7158">
        <f t="shared" si="893"/>
        <v>1038</v>
      </c>
      <c r="Q7158" s="6">
        <f t="shared" si="894"/>
        <v>195.68</v>
      </c>
      <c r="R7158">
        <f t="shared" si="895"/>
        <v>395536.5949999991</v>
      </c>
    </row>
    <row r="7159" spans="1:18" x14ac:dyDescent="0.35">
      <c r="A7159" s="1">
        <v>7158</v>
      </c>
      <c r="B7159" s="7">
        <v>215</v>
      </c>
      <c r="C7159" s="1">
        <v>2294376</v>
      </c>
      <c r="D7159" s="1">
        <v>16808</v>
      </c>
      <c r="E7159">
        <v>4</v>
      </c>
      <c r="F7159" t="s">
        <v>7</v>
      </c>
      <c r="G7159" t="s">
        <v>9</v>
      </c>
      <c r="H7159" s="2">
        <v>42693</v>
      </c>
      <c r="I7159" s="2">
        <v>42697</v>
      </c>
      <c r="J7159" s="2">
        <v>42699</v>
      </c>
      <c r="K7159">
        <f t="shared" si="888"/>
        <v>2</v>
      </c>
      <c r="L7159" t="str">
        <f t="shared" si="889"/>
        <v>Wednesday</v>
      </c>
      <c r="M7159" t="str">
        <f t="shared" si="890"/>
        <v>Friday</v>
      </c>
      <c r="N7159" s="5">
        <f t="shared" si="891"/>
        <v>430</v>
      </c>
      <c r="O7159">
        <f t="shared" si="892"/>
        <v>4</v>
      </c>
      <c r="P7159">
        <f t="shared" si="893"/>
        <v>203</v>
      </c>
      <c r="Q7159" s="6">
        <f t="shared" si="894"/>
        <v>215</v>
      </c>
      <c r="R7159">
        <f t="shared" si="895"/>
        <v>98431.890000000014</v>
      </c>
    </row>
    <row r="7160" spans="1:18" x14ac:dyDescent="0.35">
      <c r="A7160" s="1">
        <v>7159</v>
      </c>
      <c r="B7160" s="7">
        <v>138.96</v>
      </c>
      <c r="C7160" s="1">
        <v>1251802</v>
      </c>
      <c r="D7160" s="1">
        <v>16808</v>
      </c>
      <c r="E7160">
        <v>1</v>
      </c>
      <c r="F7160" t="s">
        <v>12</v>
      </c>
      <c r="G7160" t="s">
        <v>9</v>
      </c>
      <c r="H7160" s="2">
        <v>42693</v>
      </c>
      <c r="I7160" s="2">
        <v>42693</v>
      </c>
      <c r="J7160" s="2">
        <v>42694</v>
      </c>
      <c r="K7160">
        <f t="shared" si="888"/>
        <v>1</v>
      </c>
      <c r="L7160" t="str">
        <f t="shared" si="889"/>
        <v>Saturday</v>
      </c>
      <c r="M7160" t="str">
        <f t="shared" si="890"/>
        <v>Sunday</v>
      </c>
      <c r="N7160" s="5">
        <f t="shared" si="891"/>
        <v>138.96</v>
      </c>
      <c r="O7160">
        <f t="shared" si="892"/>
        <v>0</v>
      </c>
      <c r="P7160">
        <f t="shared" si="893"/>
        <v>37</v>
      </c>
      <c r="Q7160" s="6">
        <f t="shared" si="894"/>
        <v>138.96</v>
      </c>
      <c r="R7160">
        <f t="shared" si="895"/>
        <v>12298.139999999998</v>
      </c>
    </row>
    <row r="7161" spans="1:18" x14ac:dyDescent="0.35">
      <c r="A7161" s="1">
        <v>7160</v>
      </c>
      <c r="B7161" s="7">
        <v>179.16</v>
      </c>
      <c r="C7161" s="1">
        <v>16146</v>
      </c>
      <c r="D7161" s="1">
        <v>16808</v>
      </c>
      <c r="E7161">
        <v>4</v>
      </c>
      <c r="F7161" t="s">
        <v>7</v>
      </c>
      <c r="G7161" t="s">
        <v>9</v>
      </c>
      <c r="H7161" s="2">
        <v>42693</v>
      </c>
      <c r="I7161" s="2">
        <v>42695</v>
      </c>
      <c r="J7161" s="2">
        <v>42696</v>
      </c>
      <c r="K7161">
        <f t="shared" si="888"/>
        <v>1</v>
      </c>
      <c r="L7161" t="str">
        <f t="shared" si="889"/>
        <v>Monday</v>
      </c>
      <c r="M7161" t="str">
        <f t="shared" si="890"/>
        <v>Tuesday</v>
      </c>
      <c r="N7161" s="5">
        <f t="shared" si="891"/>
        <v>179.16</v>
      </c>
      <c r="O7161">
        <f t="shared" si="892"/>
        <v>2</v>
      </c>
      <c r="P7161">
        <f t="shared" si="893"/>
        <v>1141</v>
      </c>
      <c r="Q7161" s="6">
        <f t="shared" si="894"/>
        <v>179.16</v>
      </c>
      <c r="R7161">
        <f t="shared" si="895"/>
        <v>597887.41500000015</v>
      </c>
    </row>
    <row r="7162" spans="1:18" x14ac:dyDescent="0.35">
      <c r="A7162" s="1">
        <v>7161</v>
      </c>
      <c r="B7162" s="7">
        <v>260.26</v>
      </c>
      <c r="C7162">
        <v>11198</v>
      </c>
      <c r="D7162" s="1">
        <v>16808</v>
      </c>
      <c r="E7162">
        <v>4</v>
      </c>
      <c r="F7162" t="s">
        <v>7</v>
      </c>
      <c r="G7162" t="s">
        <v>8</v>
      </c>
      <c r="H7162" s="2">
        <v>42693</v>
      </c>
      <c r="I7162" s="2">
        <v>42735</v>
      </c>
      <c r="J7162" s="2">
        <v>42737</v>
      </c>
      <c r="K7162">
        <f t="shared" si="888"/>
        <v>2</v>
      </c>
      <c r="L7162" t="str">
        <f t="shared" si="889"/>
        <v>Saturday</v>
      </c>
      <c r="M7162" t="str">
        <f t="shared" si="890"/>
        <v>Monday</v>
      </c>
      <c r="N7162" s="5">
        <f t="shared" si="891"/>
        <v>520.52</v>
      </c>
      <c r="O7162">
        <f t="shared" si="892"/>
        <v>42</v>
      </c>
      <c r="P7162">
        <f t="shared" si="893"/>
        <v>732</v>
      </c>
      <c r="Q7162" s="6">
        <f t="shared" si="894"/>
        <v>260.26</v>
      </c>
      <c r="R7162">
        <f t="shared" si="895"/>
        <v>182715.56166666659</v>
      </c>
    </row>
    <row r="7163" spans="1:18" x14ac:dyDescent="0.35">
      <c r="A7163" s="1">
        <v>7162</v>
      </c>
      <c r="B7163" s="7">
        <v>205.73</v>
      </c>
      <c r="C7163" s="1">
        <v>219762</v>
      </c>
      <c r="D7163" s="1">
        <v>16808</v>
      </c>
      <c r="E7163">
        <v>3</v>
      </c>
      <c r="F7163" t="s">
        <v>7</v>
      </c>
      <c r="G7163" t="s">
        <v>9</v>
      </c>
      <c r="H7163" s="2">
        <v>42693</v>
      </c>
      <c r="I7163" s="2">
        <v>42707</v>
      </c>
      <c r="J7163" s="2">
        <v>42709</v>
      </c>
      <c r="K7163">
        <f t="shared" si="888"/>
        <v>2</v>
      </c>
      <c r="L7163" t="str">
        <f t="shared" si="889"/>
        <v>Saturday</v>
      </c>
      <c r="M7163" t="str">
        <f t="shared" si="890"/>
        <v>Monday</v>
      </c>
      <c r="N7163" s="5">
        <f t="shared" si="891"/>
        <v>411.46</v>
      </c>
      <c r="O7163">
        <f t="shared" si="892"/>
        <v>14</v>
      </c>
      <c r="P7163">
        <f t="shared" si="893"/>
        <v>1284</v>
      </c>
      <c r="Q7163" s="6">
        <f t="shared" si="894"/>
        <v>205.73</v>
      </c>
      <c r="R7163">
        <f t="shared" si="895"/>
        <v>441781.61333333328</v>
      </c>
    </row>
    <row r="7164" spans="1:18" x14ac:dyDescent="0.35">
      <c r="A7164" s="1">
        <v>7163</v>
      </c>
      <c r="B7164" s="7">
        <v>193.486666666666</v>
      </c>
      <c r="C7164" s="1">
        <v>219762</v>
      </c>
      <c r="D7164" s="1">
        <v>16808</v>
      </c>
      <c r="E7164">
        <v>3</v>
      </c>
      <c r="F7164" t="s">
        <v>7</v>
      </c>
      <c r="G7164" t="s">
        <v>9</v>
      </c>
      <c r="H7164" s="2">
        <v>42693</v>
      </c>
      <c r="I7164" s="2">
        <v>42732</v>
      </c>
      <c r="J7164" s="2">
        <v>42735</v>
      </c>
      <c r="K7164">
        <f t="shared" si="888"/>
        <v>3</v>
      </c>
      <c r="L7164" t="str">
        <f t="shared" si="889"/>
        <v>Wednesday</v>
      </c>
      <c r="M7164" t="str">
        <f t="shared" si="890"/>
        <v>Saturday</v>
      </c>
      <c r="N7164" s="5">
        <f t="shared" si="891"/>
        <v>580.45999999999799</v>
      </c>
      <c r="O7164">
        <f t="shared" si="892"/>
        <v>39</v>
      </c>
      <c r="P7164">
        <f t="shared" si="893"/>
        <v>1284</v>
      </c>
      <c r="Q7164" s="6">
        <f t="shared" si="894"/>
        <v>193.486666666666</v>
      </c>
      <c r="R7164">
        <f t="shared" si="895"/>
        <v>441781.61333333328</v>
      </c>
    </row>
    <row r="7165" spans="1:18" x14ac:dyDescent="0.35">
      <c r="A7165" s="1">
        <v>7164</v>
      </c>
      <c r="B7165" s="7">
        <v>226.88</v>
      </c>
      <c r="C7165" s="1">
        <v>16146</v>
      </c>
      <c r="D7165" s="1">
        <v>16808</v>
      </c>
      <c r="E7165">
        <v>4</v>
      </c>
      <c r="F7165" t="s">
        <v>7</v>
      </c>
      <c r="G7165" t="s">
        <v>9</v>
      </c>
      <c r="H7165" s="2">
        <v>42693</v>
      </c>
      <c r="I7165" s="2">
        <v>42694</v>
      </c>
      <c r="J7165" s="2">
        <v>42695</v>
      </c>
      <c r="K7165">
        <f t="shared" si="888"/>
        <v>1</v>
      </c>
      <c r="L7165" t="str">
        <f t="shared" si="889"/>
        <v>Sunday</v>
      </c>
      <c r="M7165" t="str">
        <f t="shared" si="890"/>
        <v>Monday</v>
      </c>
      <c r="N7165" s="5">
        <f t="shared" si="891"/>
        <v>226.88</v>
      </c>
      <c r="O7165">
        <f t="shared" si="892"/>
        <v>1</v>
      </c>
      <c r="P7165">
        <f t="shared" si="893"/>
        <v>1141</v>
      </c>
      <c r="Q7165" s="6">
        <f t="shared" si="894"/>
        <v>226.88</v>
      </c>
      <c r="R7165">
        <f t="shared" si="895"/>
        <v>597887.41500000015</v>
      </c>
    </row>
    <row r="7166" spans="1:18" x14ac:dyDescent="0.35">
      <c r="A7166" s="1">
        <v>7165</v>
      </c>
      <c r="B7166" s="7">
        <v>193.88</v>
      </c>
      <c r="C7166" s="1">
        <v>363664</v>
      </c>
      <c r="D7166" s="1">
        <v>16808</v>
      </c>
      <c r="E7166">
        <v>4</v>
      </c>
      <c r="F7166" t="s">
        <v>7</v>
      </c>
      <c r="G7166" t="s">
        <v>8</v>
      </c>
      <c r="H7166" s="2">
        <v>42693</v>
      </c>
      <c r="I7166" s="2">
        <v>42694</v>
      </c>
      <c r="J7166" s="2">
        <v>42695</v>
      </c>
      <c r="K7166">
        <f t="shared" si="888"/>
        <v>1</v>
      </c>
      <c r="L7166" t="str">
        <f t="shared" si="889"/>
        <v>Sunday</v>
      </c>
      <c r="M7166" t="str">
        <f t="shared" si="890"/>
        <v>Monday</v>
      </c>
      <c r="N7166" s="5">
        <f t="shared" si="891"/>
        <v>193.88</v>
      </c>
      <c r="O7166">
        <f t="shared" si="892"/>
        <v>1</v>
      </c>
      <c r="P7166">
        <f t="shared" si="893"/>
        <v>448</v>
      </c>
      <c r="Q7166" s="6">
        <f t="shared" si="894"/>
        <v>193.88</v>
      </c>
      <c r="R7166">
        <f t="shared" si="895"/>
        <v>132378.3299999999</v>
      </c>
    </row>
    <row r="7167" spans="1:18" x14ac:dyDescent="0.35">
      <c r="A7167" s="1">
        <v>7166</v>
      </c>
      <c r="B7167" s="7">
        <v>211.86</v>
      </c>
      <c r="C7167" s="1">
        <v>15440</v>
      </c>
      <c r="D7167" s="1">
        <v>16808</v>
      </c>
      <c r="E7167">
        <v>3</v>
      </c>
      <c r="F7167" t="s">
        <v>7</v>
      </c>
      <c r="G7167" t="s">
        <v>9</v>
      </c>
      <c r="H7167" s="2">
        <v>42693</v>
      </c>
      <c r="I7167" s="2">
        <v>42697</v>
      </c>
      <c r="J7167" s="2">
        <v>42698</v>
      </c>
      <c r="K7167">
        <f t="shared" si="888"/>
        <v>1</v>
      </c>
      <c r="L7167" t="str">
        <f t="shared" si="889"/>
        <v>Wednesday</v>
      </c>
      <c r="M7167" t="str">
        <f t="shared" si="890"/>
        <v>Thursday</v>
      </c>
      <c r="N7167" s="5">
        <f t="shared" si="891"/>
        <v>211.86</v>
      </c>
      <c r="O7167">
        <f t="shared" si="892"/>
        <v>4</v>
      </c>
      <c r="P7167">
        <f t="shared" si="893"/>
        <v>490</v>
      </c>
      <c r="Q7167" s="6">
        <f t="shared" si="894"/>
        <v>211.86</v>
      </c>
      <c r="R7167">
        <f t="shared" si="895"/>
        <v>259031.66599999974</v>
      </c>
    </row>
    <row r="7168" spans="1:18" x14ac:dyDescent="0.35">
      <c r="A7168" s="1">
        <v>7167</v>
      </c>
      <c r="B7168" s="7">
        <v>110.85</v>
      </c>
      <c r="C7168" s="1">
        <v>1140240</v>
      </c>
      <c r="D7168" s="1">
        <v>16808</v>
      </c>
      <c r="E7168">
        <v>1</v>
      </c>
      <c r="F7168" t="s">
        <v>12</v>
      </c>
      <c r="G7168" t="s">
        <v>9</v>
      </c>
      <c r="H7168" s="2">
        <v>42693</v>
      </c>
      <c r="I7168" s="2">
        <v>42733</v>
      </c>
      <c r="J7168" s="2">
        <v>42735</v>
      </c>
      <c r="K7168">
        <f t="shared" si="888"/>
        <v>2</v>
      </c>
      <c r="L7168" t="str">
        <f t="shared" si="889"/>
        <v>Thursday</v>
      </c>
      <c r="M7168" t="str">
        <f t="shared" si="890"/>
        <v>Saturday</v>
      </c>
      <c r="N7168" s="5">
        <f t="shared" si="891"/>
        <v>221.7</v>
      </c>
      <c r="O7168">
        <f t="shared" si="892"/>
        <v>40</v>
      </c>
      <c r="P7168">
        <f t="shared" si="893"/>
        <v>15</v>
      </c>
      <c r="Q7168" s="6">
        <f t="shared" si="894"/>
        <v>110.85</v>
      </c>
      <c r="R7168">
        <f t="shared" si="895"/>
        <v>2892.46</v>
      </c>
    </row>
    <row r="7169" spans="1:18" x14ac:dyDescent="0.35">
      <c r="A7169" s="1">
        <v>7168</v>
      </c>
      <c r="B7169" s="7">
        <v>127.46</v>
      </c>
      <c r="C7169" s="1">
        <v>1545890</v>
      </c>
      <c r="D7169" s="1">
        <v>16808</v>
      </c>
      <c r="E7169">
        <v>4</v>
      </c>
      <c r="F7169" t="s">
        <v>7</v>
      </c>
      <c r="G7169" t="s">
        <v>9</v>
      </c>
      <c r="H7169" s="2">
        <v>42693</v>
      </c>
      <c r="I7169" s="2">
        <v>42694</v>
      </c>
      <c r="J7169" s="2">
        <v>42695</v>
      </c>
      <c r="K7169">
        <f t="shared" si="888"/>
        <v>1</v>
      </c>
      <c r="L7169" t="str">
        <f t="shared" si="889"/>
        <v>Sunday</v>
      </c>
      <c r="M7169" t="str">
        <f t="shared" si="890"/>
        <v>Monday</v>
      </c>
      <c r="N7169" s="5">
        <f t="shared" si="891"/>
        <v>127.46</v>
      </c>
      <c r="O7169">
        <f t="shared" si="892"/>
        <v>1</v>
      </c>
      <c r="P7169">
        <f t="shared" si="893"/>
        <v>1038</v>
      </c>
      <c r="Q7169" s="6">
        <f t="shared" si="894"/>
        <v>127.46</v>
      </c>
      <c r="R7169">
        <f t="shared" si="895"/>
        <v>395536.5949999991</v>
      </c>
    </row>
    <row r="7170" spans="1:18" x14ac:dyDescent="0.35">
      <c r="A7170" s="1">
        <v>7169</v>
      </c>
      <c r="B7170" s="7">
        <v>132.24</v>
      </c>
      <c r="C7170" s="1">
        <v>219762</v>
      </c>
      <c r="D7170" s="1">
        <v>16808</v>
      </c>
      <c r="E7170">
        <v>3</v>
      </c>
      <c r="F7170" t="s">
        <v>7</v>
      </c>
      <c r="G7170" t="s">
        <v>9</v>
      </c>
      <c r="H7170" s="2">
        <v>42693</v>
      </c>
      <c r="I7170" s="2">
        <v>42695</v>
      </c>
      <c r="J7170" s="2">
        <v>42697</v>
      </c>
      <c r="K7170">
        <f t="shared" si="888"/>
        <v>2</v>
      </c>
      <c r="L7170" t="str">
        <f t="shared" si="889"/>
        <v>Monday</v>
      </c>
      <c r="M7170" t="str">
        <f t="shared" si="890"/>
        <v>Wednesday</v>
      </c>
      <c r="N7170" s="5">
        <f t="shared" si="891"/>
        <v>264.48</v>
      </c>
      <c r="O7170">
        <f t="shared" si="892"/>
        <v>2</v>
      </c>
      <c r="P7170">
        <f t="shared" si="893"/>
        <v>1284</v>
      </c>
      <c r="Q7170" s="6">
        <f t="shared" si="894"/>
        <v>132.24</v>
      </c>
      <c r="R7170">
        <f t="shared" si="895"/>
        <v>441781.61333333328</v>
      </c>
    </row>
    <row r="7171" spans="1:18" x14ac:dyDescent="0.35">
      <c r="A7171" s="1">
        <v>7170</v>
      </c>
      <c r="B7171" s="7">
        <v>242.34</v>
      </c>
      <c r="C7171" s="1">
        <v>219762</v>
      </c>
      <c r="D7171" s="1">
        <v>16808</v>
      </c>
      <c r="E7171">
        <v>3</v>
      </c>
      <c r="F7171" t="s">
        <v>7</v>
      </c>
      <c r="G7171" t="s">
        <v>9</v>
      </c>
      <c r="H7171" s="2">
        <v>42693</v>
      </c>
      <c r="I7171" s="2">
        <v>42714</v>
      </c>
      <c r="J7171" s="2">
        <v>42716</v>
      </c>
      <c r="K7171">
        <f t="shared" ref="K7171:K7234" si="896">J7171-I7171</f>
        <v>2</v>
      </c>
      <c r="L7171" t="str">
        <f t="shared" ref="L7171:L7234" si="897">TEXT(I7171,"dddd")</f>
        <v>Saturday</v>
      </c>
      <c r="M7171" t="str">
        <f t="shared" ref="M7171:M7234" si="898">TEXT(J7171,"dddd")</f>
        <v>Monday</v>
      </c>
      <c r="N7171" s="5">
        <f t="shared" ref="N7171:N7234" si="899">B7171*K7171</f>
        <v>484.68</v>
      </c>
      <c r="O7171">
        <f t="shared" ref="O7171:O7234" si="900">I7171-H7171</f>
        <v>21</v>
      </c>
      <c r="P7171">
        <f t="shared" ref="P7171:P7234" si="901">COUNTIF($C:$C,C7171)</f>
        <v>1284</v>
      </c>
      <c r="Q7171" s="6">
        <f t="shared" ref="Q7171:Q7234" si="902">B7171</f>
        <v>242.34</v>
      </c>
      <c r="R7171">
        <f t="shared" ref="R7171:R7234" si="903">SUMIF($C:$C,C7171,$N:$N)</f>
        <v>441781.61333333328</v>
      </c>
    </row>
    <row r="7172" spans="1:18" x14ac:dyDescent="0.35">
      <c r="A7172" s="1">
        <v>7171</v>
      </c>
      <c r="B7172" s="7">
        <v>220.54</v>
      </c>
      <c r="C7172">
        <v>219762</v>
      </c>
      <c r="D7172" s="1">
        <v>16808</v>
      </c>
      <c r="E7172">
        <v>3</v>
      </c>
      <c r="F7172" t="s">
        <v>7</v>
      </c>
      <c r="G7172" t="s">
        <v>9</v>
      </c>
      <c r="H7172" s="2">
        <v>42693</v>
      </c>
      <c r="I7172" s="2">
        <v>42700</v>
      </c>
      <c r="J7172" s="2">
        <v>42702</v>
      </c>
      <c r="K7172">
        <f t="shared" si="896"/>
        <v>2</v>
      </c>
      <c r="L7172" t="str">
        <f t="shared" si="897"/>
        <v>Saturday</v>
      </c>
      <c r="M7172" t="str">
        <f t="shared" si="898"/>
        <v>Monday</v>
      </c>
      <c r="N7172" s="5">
        <f t="shared" si="899"/>
        <v>441.08</v>
      </c>
      <c r="O7172">
        <f t="shared" si="900"/>
        <v>7</v>
      </c>
      <c r="P7172">
        <f t="shared" si="901"/>
        <v>1284</v>
      </c>
      <c r="Q7172" s="6">
        <f t="shared" si="902"/>
        <v>220.54</v>
      </c>
      <c r="R7172">
        <f t="shared" si="903"/>
        <v>441781.61333333328</v>
      </c>
    </row>
    <row r="7173" spans="1:18" x14ac:dyDescent="0.35">
      <c r="A7173" s="1">
        <v>7172</v>
      </c>
      <c r="B7173" s="7">
        <v>293.89999999999998</v>
      </c>
      <c r="C7173" s="1">
        <v>219762</v>
      </c>
      <c r="D7173" s="1">
        <v>16808</v>
      </c>
      <c r="E7173">
        <v>3</v>
      </c>
      <c r="F7173" t="s">
        <v>7</v>
      </c>
      <c r="G7173" t="s">
        <v>9</v>
      </c>
      <c r="H7173" s="2">
        <v>42693</v>
      </c>
      <c r="I7173" s="2">
        <v>42714</v>
      </c>
      <c r="J7173" s="2">
        <v>42716</v>
      </c>
      <c r="K7173">
        <f t="shared" si="896"/>
        <v>2</v>
      </c>
      <c r="L7173" t="str">
        <f t="shared" si="897"/>
        <v>Saturday</v>
      </c>
      <c r="M7173" t="str">
        <f t="shared" si="898"/>
        <v>Monday</v>
      </c>
      <c r="N7173" s="5">
        <f t="shared" si="899"/>
        <v>587.79999999999995</v>
      </c>
      <c r="O7173">
        <f t="shared" si="900"/>
        <v>21</v>
      </c>
      <c r="P7173">
        <f t="shared" si="901"/>
        <v>1284</v>
      </c>
      <c r="Q7173" s="6">
        <f t="shared" si="902"/>
        <v>293.89999999999998</v>
      </c>
      <c r="R7173">
        <f t="shared" si="903"/>
        <v>441781.61333333328</v>
      </c>
    </row>
    <row r="7174" spans="1:18" x14ac:dyDescent="0.35">
      <c r="A7174" s="1">
        <v>7173</v>
      </c>
      <c r="B7174" s="7">
        <v>238.97</v>
      </c>
      <c r="C7174" s="1">
        <v>16146</v>
      </c>
      <c r="D7174" s="1">
        <v>16808</v>
      </c>
      <c r="E7174">
        <v>4</v>
      </c>
      <c r="F7174" t="s">
        <v>7</v>
      </c>
      <c r="G7174" t="s">
        <v>9</v>
      </c>
      <c r="H7174" s="2">
        <v>42693</v>
      </c>
      <c r="I7174" s="2">
        <v>42702</v>
      </c>
      <c r="J7174" s="2">
        <v>42704</v>
      </c>
      <c r="K7174">
        <f t="shared" si="896"/>
        <v>2</v>
      </c>
      <c r="L7174" t="str">
        <f t="shared" si="897"/>
        <v>Monday</v>
      </c>
      <c r="M7174" t="str">
        <f t="shared" si="898"/>
        <v>Wednesday</v>
      </c>
      <c r="N7174" s="5">
        <f t="shared" si="899"/>
        <v>477.94</v>
      </c>
      <c r="O7174">
        <f t="shared" si="900"/>
        <v>9</v>
      </c>
      <c r="P7174">
        <f t="shared" si="901"/>
        <v>1141</v>
      </c>
      <c r="Q7174" s="6">
        <f t="shared" si="902"/>
        <v>238.97</v>
      </c>
      <c r="R7174">
        <f t="shared" si="903"/>
        <v>597887.41500000015</v>
      </c>
    </row>
    <row r="7175" spans="1:18" x14ac:dyDescent="0.35">
      <c r="A7175" s="1">
        <v>7174</v>
      </c>
      <c r="B7175" s="7">
        <v>253.48</v>
      </c>
      <c r="C7175" s="1">
        <v>11198</v>
      </c>
      <c r="D7175" s="1">
        <v>16808</v>
      </c>
      <c r="E7175">
        <v>4</v>
      </c>
      <c r="F7175" t="s">
        <v>7</v>
      </c>
      <c r="G7175" t="s">
        <v>8</v>
      </c>
      <c r="H7175" s="2">
        <v>42693</v>
      </c>
      <c r="I7175" s="2">
        <v>42728</v>
      </c>
      <c r="J7175" s="2">
        <v>42731</v>
      </c>
      <c r="K7175">
        <f t="shared" si="896"/>
        <v>3</v>
      </c>
      <c r="L7175" t="str">
        <f t="shared" si="897"/>
        <v>Saturday</v>
      </c>
      <c r="M7175" t="str">
        <f t="shared" si="898"/>
        <v>Tuesday</v>
      </c>
      <c r="N7175" s="5">
        <f t="shared" si="899"/>
        <v>760.43999999999994</v>
      </c>
      <c r="O7175">
        <f t="shared" si="900"/>
        <v>35</v>
      </c>
      <c r="P7175">
        <f t="shared" si="901"/>
        <v>732</v>
      </c>
      <c r="Q7175" s="6">
        <f t="shared" si="902"/>
        <v>253.48</v>
      </c>
      <c r="R7175">
        <f t="shared" si="903"/>
        <v>182715.56166666659</v>
      </c>
    </row>
    <row r="7176" spans="1:18" x14ac:dyDescent="0.35">
      <c r="A7176" s="1">
        <v>7175</v>
      </c>
      <c r="B7176" s="7">
        <v>137.16</v>
      </c>
      <c r="C7176" s="1">
        <v>11198</v>
      </c>
      <c r="D7176" s="1">
        <v>16808</v>
      </c>
      <c r="E7176">
        <v>4</v>
      </c>
      <c r="F7176" t="s">
        <v>7</v>
      </c>
      <c r="G7176" t="s">
        <v>8</v>
      </c>
      <c r="H7176" s="2">
        <v>42693</v>
      </c>
      <c r="I7176" s="2">
        <v>42702</v>
      </c>
      <c r="J7176" s="2">
        <v>42703</v>
      </c>
      <c r="K7176">
        <f t="shared" si="896"/>
        <v>1</v>
      </c>
      <c r="L7176" t="str">
        <f t="shared" si="897"/>
        <v>Monday</v>
      </c>
      <c r="M7176" t="str">
        <f t="shared" si="898"/>
        <v>Tuesday</v>
      </c>
      <c r="N7176" s="5">
        <f t="shared" si="899"/>
        <v>137.16</v>
      </c>
      <c r="O7176">
        <f t="shared" si="900"/>
        <v>9</v>
      </c>
      <c r="P7176">
        <f t="shared" si="901"/>
        <v>732</v>
      </c>
      <c r="Q7176" s="6">
        <f t="shared" si="902"/>
        <v>137.16</v>
      </c>
      <c r="R7176">
        <f t="shared" si="903"/>
        <v>182715.56166666659</v>
      </c>
    </row>
    <row r="7177" spans="1:18" x14ac:dyDescent="0.35">
      <c r="A7177" s="1">
        <v>7176</v>
      </c>
      <c r="B7177" s="7">
        <v>97.46</v>
      </c>
      <c r="C7177" s="1">
        <v>824182</v>
      </c>
      <c r="D7177" s="1">
        <v>16808</v>
      </c>
      <c r="E7177">
        <v>1</v>
      </c>
      <c r="F7177" t="s">
        <v>11</v>
      </c>
      <c r="G7177" t="s">
        <v>9</v>
      </c>
      <c r="H7177" s="2">
        <v>42693</v>
      </c>
      <c r="I7177" s="2">
        <v>42694</v>
      </c>
      <c r="J7177" s="2">
        <v>42695</v>
      </c>
      <c r="K7177">
        <f t="shared" si="896"/>
        <v>1</v>
      </c>
      <c r="L7177" t="str">
        <f t="shared" si="897"/>
        <v>Sunday</v>
      </c>
      <c r="M7177" t="str">
        <f t="shared" si="898"/>
        <v>Monday</v>
      </c>
      <c r="N7177" s="5">
        <f t="shared" si="899"/>
        <v>97.46</v>
      </c>
      <c r="O7177">
        <f t="shared" si="900"/>
        <v>1</v>
      </c>
      <c r="P7177">
        <f t="shared" si="901"/>
        <v>38</v>
      </c>
      <c r="Q7177" s="6">
        <f t="shared" si="902"/>
        <v>97.46</v>
      </c>
      <c r="R7177">
        <f t="shared" si="903"/>
        <v>11242.799999999994</v>
      </c>
    </row>
    <row r="7178" spans="1:18" x14ac:dyDescent="0.35">
      <c r="A7178" s="1">
        <v>7177</v>
      </c>
      <c r="B7178" s="7">
        <v>190.82</v>
      </c>
      <c r="C7178" s="1">
        <v>16146</v>
      </c>
      <c r="D7178" s="1">
        <v>16808</v>
      </c>
      <c r="E7178">
        <v>4</v>
      </c>
      <c r="F7178" t="s">
        <v>7</v>
      </c>
      <c r="G7178" t="s">
        <v>9</v>
      </c>
      <c r="H7178" s="2">
        <v>42693</v>
      </c>
      <c r="I7178" s="2">
        <v>42695</v>
      </c>
      <c r="J7178" s="2">
        <v>42696</v>
      </c>
      <c r="K7178">
        <f t="shared" si="896"/>
        <v>1</v>
      </c>
      <c r="L7178" t="str">
        <f t="shared" si="897"/>
        <v>Monday</v>
      </c>
      <c r="M7178" t="str">
        <f t="shared" si="898"/>
        <v>Tuesday</v>
      </c>
      <c r="N7178" s="5">
        <f t="shared" si="899"/>
        <v>190.82</v>
      </c>
      <c r="O7178">
        <f t="shared" si="900"/>
        <v>2</v>
      </c>
      <c r="P7178">
        <f t="shared" si="901"/>
        <v>1141</v>
      </c>
      <c r="Q7178" s="6">
        <f t="shared" si="902"/>
        <v>190.82</v>
      </c>
      <c r="R7178">
        <f t="shared" si="903"/>
        <v>597887.41500000015</v>
      </c>
    </row>
    <row r="7179" spans="1:18" x14ac:dyDescent="0.35">
      <c r="A7179" s="1">
        <v>7178</v>
      </c>
      <c r="B7179" s="7">
        <v>143.4</v>
      </c>
      <c r="C7179" s="1">
        <v>1545890</v>
      </c>
      <c r="D7179" s="1">
        <v>16808</v>
      </c>
      <c r="E7179">
        <v>4</v>
      </c>
      <c r="F7179" t="s">
        <v>7</v>
      </c>
      <c r="G7179" t="s">
        <v>9</v>
      </c>
      <c r="H7179" s="2">
        <v>42694</v>
      </c>
      <c r="I7179" s="2">
        <v>42694</v>
      </c>
      <c r="J7179" s="2">
        <v>42695</v>
      </c>
      <c r="K7179">
        <f t="shared" si="896"/>
        <v>1</v>
      </c>
      <c r="L7179" t="str">
        <f t="shared" si="897"/>
        <v>Sunday</v>
      </c>
      <c r="M7179" t="str">
        <f t="shared" si="898"/>
        <v>Monday</v>
      </c>
      <c r="N7179" s="5">
        <f t="shared" si="899"/>
        <v>143.4</v>
      </c>
      <c r="O7179">
        <f t="shared" si="900"/>
        <v>0</v>
      </c>
      <c r="P7179">
        <f t="shared" si="901"/>
        <v>1038</v>
      </c>
      <c r="Q7179" s="6">
        <f t="shared" si="902"/>
        <v>143.4</v>
      </c>
      <c r="R7179">
        <f t="shared" si="903"/>
        <v>395536.5949999991</v>
      </c>
    </row>
    <row r="7180" spans="1:18" x14ac:dyDescent="0.35">
      <c r="A7180" s="1">
        <v>7179</v>
      </c>
      <c r="B7180" s="7">
        <v>108.02</v>
      </c>
      <c r="C7180" s="1">
        <v>824182</v>
      </c>
      <c r="D7180" s="1">
        <v>16808</v>
      </c>
      <c r="E7180">
        <v>1</v>
      </c>
      <c r="F7180" t="s">
        <v>11</v>
      </c>
      <c r="G7180" t="s">
        <v>9</v>
      </c>
      <c r="H7180" s="2">
        <v>42694</v>
      </c>
      <c r="I7180" s="2">
        <v>42705</v>
      </c>
      <c r="J7180" s="2">
        <v>42706</v>
      </c>
      <c r="K7180">
        <f t="shared" si="896"/>
        <v>1</v>
      </c>
      <c r="L7180" t="str">
        <f t="shared" si="897"/>
        <v>Thursday</v>
      </c>
      <c r="M7180" t="str">
        <f t="shared" si="898"/>
        <v>Friday</v>
      </c>
      <c r="N7180" s="5">
        <f t="shared" si="899"/>
        <v>108.02</v>
      </c>
      <c r="O7180">
        <f t="shared" si="900"/>
        <v>11</v>
      </c>
      <c r="P7180">
        <f t="shared" si="901"/>
        <v>38</v>
      </c>
      <c r="Q7180" s="6">
        <f t="shared" si="902"/>
        <v>108.02</v>
      </c>
      <c r="R7180">
        <f t="shared" si="903"/>
        <v>11242.799999999994</v>
      </c>
    </row>
    <row r="7181" spans="1:18" x14ac:dyDescent="0.35">
      <c r="A7181" s="1">
        <v>7180</v>
      </c>
      <c r="B7181" s="7">
        <v>136.12</v>
      </c>
      <c r="C7181" s="1">
        <v>1545890</v>
      </c>
      <c r="D7181" s="1">
        <v>16808</v>
      </c>
      <c r="E7181">
        <v>4</v>
      </c>
      <c r="F7181" t="s">
        <v>7</v>
      </c>
      <c r="G7181" t="s">
        <v>9</v>
      </c>
      <c r="H7181" s="2">
        <v>42694</v>
      </c>
      <c r="I7181" s="2">
        <v>42694</v>
      </c>
      <c r="J7181" s="2">
        <v>42695</v>
      </c>
      <c r="K7181">
        <f t="shared" si="896"/>
        <v>1</v>
      </c>
      <c r="L7181" t="str">
        <f t="shared" si="897"/>
        <v>Sunday</v>
      </c>
      <c r="M7181" t="str">
        <f t="shared" si="898"/>
        <v>Monday</v>
      </c>
      <c r="N7181" s="5">
        <f t="shared" si="899"/>
        <v>136.12</v>
      </c>
      <c r="O7181">
        <f t="shared" si="900"/>
        <v>0</v>
      </c>
      <c r="P7181">
        <f t="shared" si="901"/>
        <v>1038</v>
      </c>
      <c r="Q7181" s="6">
        <f t="shared" si="902"/>
        <v>136.12</v>
      </c>
      <c r="R7181">
        <f t="shared" si="903"/>
        <v>395536.5949999991</v>
      </c>
    </row>
    <row r="7182" spans="1:18" x14ac:dyDescent="0.35">
      <c r="A7182" s="1">
        <v>7181</v>
      </c>
      <c r="B7182" s="7">
        <v>552.30999999999995</v>
      </c>
      <c r="C7182" s="1">
        <v>217482</v>
      </c>
      <c r="D7182" s="1">
        <v>16808</v>
      </c>
      <c r="E7182">
        <v>4</v>
      </c>
      <c r="F7182" t="s">
        <v>7</v>
      </c>
      <c r="G7182" t="s">
        <v>8</v>
      </c>
      <c r="H7182" s="2">
        <v>42694</v>
      </c>
      <c r="I7182" s="2">
        <v>42698</v>
      </c>
      <c r="J7182" s="2">
        <v>42700</v>
      </c>
      <c r="K7182">
        <f t="shared" si="896"/>
        <v>2</v>
      </c>
      <c r="L7182" t="str">
        <f t="shared" si="897"/>
        <v>Thursday</v>
      </c>
      <c r="M7182" t="str">
        <f t="shared" si="898"/>
        <v>Saturday</v>
      </c>
      <c r="N7182" s="5">
        <f t="shared" si="899"/>
        <v>1104.6199999999999</v>
      </c>
      <c r="O7182">
        <f t="shared" si="900"/>
        <v>4</v>
      </c>
      <c r="P7182">
        <f t="shared" si="901"/>
        <v>22</v>
      </c>
      <c r="Q7182" s="6">
        <f t="shared" si="902"/>
        <v>552.30999999999995</v>
      </c>
      <c r="R7182">
        <f t="shared" si="903"/>
        <v>20420.999999999996</v>
      </c>
    </row>
    <row r="7183" spans="1:18" x14ac:dyDescent="0.35">
      <c r="A7183" s="1">
        <v>7182</v>
      </c>
      <c r="B7183" s="7">
        <v>142</v>
      </c>
      <c r="C7183" s="1">
        <v>1545890</v>
      </c>
      <c r="D7183" s="1">
        <v>16808</v>
      </c>
      <c r="E7183">
        <v>4</v>
      </c>
      <c r="F7183" t="s">
        <v>7</v>
      </c>
      <c r="G7183" t="s">
        <v>9</v>
      </c>
      <c r="H7183" s="2">
        <v>42694</v>
      </c>
      <c r="I7183" s="2">
        <v>42702</v>
      </c>
      <c r="J7183" s="2">
        <v>42703</v>
      </c>
      <c r="K7183">
        <f t="shared" si="896"/>
        <v>1</v>
      </c>
      <c r="L7183" t="str">
        <f t="shared" si="897"/>
        <v>Monday</v>
      </c>
      <c r="M7183" t="str">
        <f t="shared" si="898"/>
        <v>Tuesday</v>
      </c>
      <c r="N7183" s="5">
        <f t="shared" si="899"/>
        <v>142</v>
      </c>
      <c r="O7183">
        <f t="shared" si="900"/>
        <v>8</v>
      </c>
      <c r="P7183">
        <f t="shared" si="901"/>
        <v>1038</v>
      </c>
      <c r="Q7183" s="6">
        <f t="shared" si="902"/>
        <v>142</v>
      </c>
      <c r="R7183">
        <f t="shared" si="903"/>
        <v>395536.5949999991</v>
      </c>
    </row>
    <row r="7184" spans="1:18" x14ac:dyDescent="0.35">
      <c r="A7184" s="1">
        <v>7183</v>
      </c>
      <c r="B7184" s="7">
        <v>163.94</v>
      </c>
      <c r="C7184" s="1">
        <v>1297810</v>
      </c>
      <c r="D7184" s="1">
        <v>16808</v>
      </c>
      <c r="E7184">
        <v>1</v>
      </c>
      <c r="F7184" t="s">
        <v>12</v>
      </c>
      <c r="G7184" t="s">
        <v>9</v>
      </c>
      <c r="H7184" s="2">
        <v>42694</v>
      </c>
      <c r="I7184" s="2">
        <v>42694</v>
      </c>
      <c r="J7184" s="2">
        <v>42695</v>
      </c>
      <c r="K7184">
        <f t="shared" si="896"/>
        <v>1</v>
      </c>
      <c r="L7184" t="str">
        <f t="shared" si="897"/>
        <v>Sunday</v>
      </c>
      <c r="M7184" t="str">
        <f t="shared" si="898"/>
        <v>Monday</v>
      </c>
      <c r="N7184" s="5">
        <f t="shared" si="899"/>
        <v>163.94</v>
      </c>
      <c r="O7184">
        <f t="shared" si="900"/>
        <v>0</v>
      </c>
      <c r="P7184">
        <f t="shared" si="901"/>
        <v>10</v>
      </c>
      <c r="Q7184" s="6">
        <f t="shared" si="902"/>
        <v>163.94</v>
      </c>
      <c r="R7184">
        <f t="shared" si="903"/>
        <v>2846.22</v>
      </c>
    </row>
    <row r="7185" spans="1:18" x14ac:dyDescent="0.35">
      <c r="A7185" s="1">
        <v>7184</v>
      </c>
      <c r="B7185" s="7">
        <v>202.12</v>
      </c>
      <c r="C7185" s="1">
        <v>15440</v>
      </c>
      <c r="D7185" s="1">
        <v>16808</v>
      </c>
      <c r="E7185">
        <v>3</v>
      </c>
      <c r="F7185" t="s">
        <v>7</v>
      </c>
      <c r="G7185" t="s">
        <v>9</v>
      </c>
      <c r="H7185" s="2">
        <v>42694</v>
      </c>
      <c r="I7185" s="2">
        <v>42723</v>
      </c>
      <c r="J7185" s="2">
        <v>42726</v>
      </c>
      <c r="K7185">
        <f t="shared" si="896"/>
        <v>3</v>
      </c>
      <c r="L7185" t="str">
        <f t="shared" si="897"/>
        <v>Monday</v>
      </c>
      <c r="M7185" t="str">
        <f t="shared" si="898"/>
        <v>Thursday</v>
      </c>
      <c r="N7185" s="5">
        <f t="shared" si="899"/>
        <v>606.36</v>
      </c>
      <c r="O7185">
        <f t="shared" si="900"/>
        <v>29</v>
      </c>
      <c r="P7185">
        <f t="shared" si="901"/>
        <v>490</v>
      </c>
      <c r="Q7185" s="6">
        <f t="shared" si="902"/>
        <v>202.12</v>
      </c>
      <c r="R7185">
        <f t="shared" si="903"/>
        <v>259031.66599999974</v>
      </c>
    </row>
    <row r="7186" spans="1:18" x14ac:dyDescent="0.35">
      <c r="A7186" s="1">
        <v>7185</v>
      </c>
      <c r="B7186" s="7">
        <v>60.61</v>
      </c>
      <c r="C7186" s="1">
        <v>2120220</v>
      </c>
      <c r="D7186" s="1">
        <v>16808</v>
      </c>
      <c r="E7186">
        <v>1</v>
      </c>
      <c r="F7186" t="s">
        <v>11</v>
      </c>
      <c r="G7186" t="s">
        <v>9</v>
      </c>
      <c r="H7186" s="2">
        <v>42694</v>
      </c>
      <c r="I7186" s="2">
        <v>42704</v>
      </c>
      <c r="J7186" s="2">
        <v>42706</v>
      </c>
      <c r="K7186">
        <f t="shared" si="896"/>
        <v>2</v>
      </c>
      <c r="L7186" t="str">
        <f t="shared" si="897"/>
        <v>Wednesday</v>
      </c>
      <c r="M7186" t="str">
        <f t="shared" si="898"/>
        <v>Friday</v>
      </c>
      <c r="N7186" s="5">
        <f t="shared" si="899"/>
        <v>121.22</v>
      </c>
      <c r="O7186">
        <f t="shared" si="900"/>
        <v>10</v>
      </c>
      <c r="P7186">
        <f t="shared" si="901"/>
        <v>91</v>
      </c>
      <c r="Q7186" s="6">
        <f t="shared" si="902"/>
        <v>60.61</v>
      </c>
      <c r="R7186">
        <f t="shared" si="903"/>
        <v>8621.0699999999979</v>
      </c>
    </row>
    <row r="7187" spans="1:18" x14ac:dyDescent="0.35">
      <c r="A7187" s="1">
        <v>7186</v>
      </c>
      <c r="B7187" s="7">
        <v>57.24</v>
      </c>
      <c r="C7187" s="1">
        <v>1562360</v>
      </c>
      <c r="D7187" s="1">
        <v>16808</v>
      </c>
      <c r="E7187">
        <v>1</v>
      </c>
      <c r="F7187" t="s">
        <v>12</v>
      </c>
      <c r="G7187" t="s">
        <v>9</v>
      </c>
      <c r="H7187" s="2">
        <v>42694</v>
      </c>
      <c r="I7187" s="2">
        <v>42694</v>
      </c>
      <c r="J7187" s="2">
        <v>42695</v>
      </c>
      <c r="K7187">
        <f t="shared" si="896"/>
        <v>1</v>
      </c>
      <c r="L7187" t="str">
        <f t="shared" si="897"/>
        <v>Sunday</v>
      </c>
      <c r="M7187" t="str">
        <f t="shared" si="898"/>
        <v>Monday</v>
      </c>
      <c r="N7187" s="5">
        <f t="shared" si="899"/>
        <v>57.24</v>
      </c>
      <c r="O7187">
        <f t="shared" si="900"/>
        <v>0</v>
      </c>
      <c r="P7187">
        <f t="shared" si="901"/>
        <v>105</v>
      </c>
      <c r="Q7187" s="6">
        <f t="shared" si="902"/>
        <v>57.24</v>
      </c>
      <c r="R7187">
        <f t="shared" si="903"/>
        <v>15638.779999999986</v>
      </c>
    </row>
    <row r="7188" spans="1:18" x14ac:dyDescent="0.35">
      <c r="A7188" s="1">
        <v>7187</v>
      </c>
      <c r="B7188" s="7">
        <v>170.32</v>
      </c>
      <c r="C7188" s="1">
        <v>1940</v>
      </c>
      <c r="D7188" s="1">
        <v>16808</v>
      </c>
      <c r="E7188">
        <v>4</v>
      </c>
      <c r="F7188" t="s">
        <v>7</v>
      </c>
      <c r="G7188" t="s">
        <v>9</v>
      </c>
      <c r="H7188" s="2">
        <v>42694</v>
      </c>
      <c r="I7188" s="2">
        <v>42710</v>
      </c>
      <c r="J7188" s="2">
        <v>42711</v>
      </c>
      <c r="K7188">
        <f t="shared" si="896"/>
        <v>1</v>
      </c>
      <c r="L7188" t="str">
        <f t="shared" si="897"/>
        <v>Tuesday</v>
      </c>
      <c r="M7188" t="str">
        <f t="shared" si="898"/>
        <v>Wednesday</v>
      </c>
      <c r="N7188" s="5">
        <f t="shared" si="899"/>
        <v>170.32</v>
      </c>
      <c r="O7188">
        <f t="shared" si="900"/>
        <v>16</v>
      </c>
      <c r="P7188">
        <f t="shared" si="901"/>
        <v>264</v>
      </c>
      <c r="Q7188" s="6">
        <f t="shared" si="902"/>
        <v>170.32</v>
      </c>
      <c r="R7188">
        <f t="shared" si="903"/>
        <v>115472.85999999999</v>
      </c>
    </row>
    <row r="7189" spans="1:18" x14ac:dyDescent="0.35">
      <c r="A7189" s="1">
        <v>7188</v>
      </c>
      <c r="B7189" s="7">
        <v>181.76</v>
      </c>
      <c r="C7189" s="1">
        <v>1545890</v>
      </c>
      <c r="D7189" s="1">
        <v>16808</v>
      </c>
      <c r="E7189">
        <v>4</v>
      </c>
      <c r="F7189" t="s">
        <v>7</v>
      </c>
      <c r="G7189" t="s">
        <v>9</v>
      </c>
      <c r="H7189" s="2">
        <v>42694</v>
      </c>
      <c r="I7189" s="2">
        <v>42708</v>
      </c>
      <c r="J7189" s="2">
        <v>42709</v>
      </c>
      <c r="K7189">
        <f t="shared" si="896"/>
        <v>1</v>
      </c>
      <c r="L7189" t="str">
        <f t="shared" si="897"/>
        <v>Sunday</v>
      </c>
      <c r="M7189" t="str">
        <f t="shared" si="898"/>
        <v>Monday</v>
      </c>
      <c r="N7189" s="5">
        <f t="shared" si="899"/>
        <v>181.76</v>
      </c>
      <c r="O7189">
        <f t="shared" si="900"/>
        <v>14</v>
      </c>
      <c r="P7189">
        <f t="shared" si="901"/>
        <v>1038</v>
      </c>
      <c r="Q7189" s="6">
        <f t="shared" si="902"/>
        <v>181.76</v>
      </c>
      <c r="R7189">
        <f t="shared" si="903"/>
        <v>395536.5949999991</v>
      </c>
    </row>
    <row r="7190" spans="1:18" x14ac:dyDescent="0.35">
      <c r="A7190" s="1">
        <v>7189</v>
      </c>
      <c r="B7190" s="7">
        <v>181.24</v>
      </c>
      <c r="C7190" s="1">
        <v>219762</v>
      </c>
      <c r="D7190" s="1">
        <v>16808</v>
      </c>
      <c r="E7190">
        <v>3</v>
      </c>
      <c r="F7190" t="s">
        <v>7</v>
      </c>
      <c r="G7190" t="s">
        <v>9</v>
      </c>
      <c r="H7190" s="2">
        <v>42694</v>
      </c>
      <c r="I7190" s="2">
        <v>42716</v>
      </c>
      <c r="J7190" s="2">
        <v>42717</v>
      </c>
      <c r="K7190">
        <f t="shared" si="896"/>
        <v>1</v>
      </c>
      <c r="L7190" t="str">
        <f t="shared" si="897"/>
        <v>Monday</v>
      </c>
      <c r="M7190" t="str">
        <f t="shared" si="898"/>
        <v>Tuesday</v>
      </c>
      <c r="N7190" s="5">
        <f t="shared" si="899"/>
        <v>181.24</v>
      </c>
      <c r="O7190">
        <f t="shared" si="900"/>
        <v>22</v>
      </c>
      <c r="P7190">
        <f t="shared" si="901"/>
        <v>1284</v>
      </c>
      <c r="Q7190" s="6">
        <f t="shared" si="902"/>
        <v>181.24</v>
      </c>
      <c r="R7190">
        <f t="shared" si="903"/>
        <v>441781.61333333328</v>
      </c>
    </row>
    <row r="7191" spans="1:18" x14ac:dyDescent="0.35">
      <c r="A7191" s="1">
        <v>7190</v>
      </c>
      <c r="B7191" s="7">
        <v>221.2</v>
      </c>
      <c r="C7191" s="1">
        <v>16146</v>
      </c>
      <c r="D7191" s="1">
        <v>16808</v>
      </c>
      <c r="E7191">
        <v>4</v>
      </c>
      <c r="F7191" t="s">
        <v>7</v>
      </c>
      <c r="G7191" t="s">
        <v>9</v>
      </c>
      <c r="H7191" s="2">
        <v>42694</v>
      </c>
      <c r="I7191" s="2">
        <v>42710</v>
      </c>
      <c r="J7191" s="2">
        <v>42711</v>
      </c>
      <c r="K7191">
        <f t="shared" si="896"/>
        <v>1</v>
      </c>
      <c r="L7191" t="str">
        <f t="shared" si="897"/>
        <v>Tuesday</v>
      </c>
      <c r="M7191" t="str">
        <f t="shared" si="898"/>
        <v>Wednesday</v>
      </c>
      <c r="N7191" s="5">
        <f t="shared" si="899"/>
        <v>221.2</v>
      </c>
      <c r="O7191">
        <f t="shared" si="900"/>
        <v>16</v>
      </c>
      <c r="P7191">
        <f t="shared" si="901"/>
        <v>1141</v>
      </c>
      <c r="Q7191" s="6">
        <f t="shared" si="902"/>
        <v>221.2</v>
      </c>
      <c r="R7191">
        <f t="shared" si="903"/>
        <v>597887.41500000015</v>
      </c>
    </row>
    <row r="7192" spans="1:18" x14ac:dyDescent="0.35">
      <c r="A7192" s="1">
        <v>7191</v>
      </c>
      <c r="B7192" s="7">
        <v>173</v>
      </c>
      <c r="C7192" s="1">
        <v>670498</v>
      </c>
      <c r="D7192" s="1">
        <v>16808</v>
      </c>
      <c r="E7192">
        <v>1</v>
      </c>
      <c r="F7192" t="s">
        <v>11</v>
      </c>
      <c r="G7192" t="s">
        <v>9</v>
      </c>
      <c r="H7192" s="2">
        <v>42694</v>
      </c>
      <c r="I7192" s="2">
        <v>42700</v>
      </c>
      <c r="J7192" s="2">
        <v>42701</v>
      </c>
      <c r="K7192">
        <f t="shared" si="896"/>
        <v>1</v>
      </c>
      <c r="L7192" t="str">
        <f t="shared" si="897"/>
        <v>Saturday</v>
      </c>
      <c r="M7192" t="str">
        <f t="shared" si="898"/>
        <v>Sunday</v>
      </c>
      <c r="N7192" s="5">
        <f t="shared" si="899"/>
        <v>173</v>
      </c>
      <c r="O7192">
        <f t="shared" si="900"/>
        <v>6</v>
      </c>
      <c r="P7192">
        <f t="shared" si="901"/>
        <v>100</v>
      </c>
      <c r="Q7192" s="6">
        <f t="shared" si="902"/>
        <v>173</v>
      </c>
      <c r="R7192">
        <f t="shared" si="903"/>
        <v>20572.139999999992</v>
      </c>
    </row>
    <row r="7193" spans="1:18" x14ac:dyDescent="0.35">
      <c r="A7193" s="1">
        <v>7192</v>
      </c>
      <c r="B7193" s="7">
        <v>153.13999999999999</v>
      </c>
      <c r="C7193" s="1">
        <v>1545890</v>
      </c>
      <c r="D7193" s="1">
        <v>16808</v>
      </c>
      <c r="E7193">
        <v>4</v>
      </c>
      <c r="F7193" t="s">
        <v>7</v>
      </c>
      <c r="G7193" t="s">
        <v>9</v>
      </c>
      <c r="H7193" s="2">
        <v>42694</v>
      </c>
      <c r="I7193" s="2">
        <v>42694</v>
      </c>
      <c r="J7193" s="2">
        <v>42695</v>
      </c>
      <c r="K7193">
        <f t="shared" si="896"/>
        <v>1</v>
      </c>
      <c r="L7193" t="str">
        <f t="shared" si="897"/>
        <v>Sunday</v>
      </c>
      <c r="M7193" t="str">
        <f t="shared" si="898"/>
        <v>Monday</v>
      </c>
      <c r="N7193" s="5">
        <f t="shared" si="899"/>
        <v>153.13999999999999</v>
      </c>
      <c r="O7193">
        <f t="shared" si="900"/>
        <v>0</v>
      </c>
      <c r="P7193">
        <f t="shared" si="901"/>
        <v>1038</v>
      </c>
      <c r="Q7193" s="6">
        <f t="shared" si="902"/>
        <v>153.13999999999999</v>
      </c>
      <c r="R7193">
        <f t="shared" si="903"/>
        <v>395536.5949999991</v>
      </c>
    </row>
    <row r="7194" spans="1:18" x14ac:dyDescent="0.35">
      <c r="A7194" s="1">
        <v>7193</v>
      </c>
      <c r="B7194" s="7">
        <v>189.32</v>
      </c>
      <c r="C7194" s="1">
        <v>219762</v>
      </c>
      <c r="D7194" s="1">
        <v>16808</v>
      </c>
      <c r="E7194">
        <v>3</v>
      </c>
      <c r="F7194" t="s">
        <v>7</v>
      </c>
      <c r="G7194" t="s">
        <v>9</v>
      </c>
      <c r="H7194" s="2">
        <v>42694</v>
      </c>
      <c r="I7194" s="2">
        <v>42714</v>
      </c>
      <c r="J7194" s="2">
        <v>42717</v>
      </c>
      <c r="K7194">
        <f t="shared" si="896"/>
        <v>3</v>
      </c>
      <c r="L7194" t="str">
        <f t="shared" si="897"/>
        <v>Saturday</v>
      </c>
      <c r="M7194" t="str">
        <f t="shared" si="898"/>
        <v>Tuesday</v>
      </c>
      <c r="N7194" s="5">
        <f t="shared" si="899"/>
        <v>567.96</v>
      </c>
      <c r="O7194">
        <f t="shared" si="900"/>
        <v>20</v>
      </c>
      <c r="P7194">
        <f t="shared" si="901"/>
        <v>1284</v>
      </c>
      <c r="Q7194" s="6">
        <f t="shared" si="902"/>
        <v>189.32</v>
      </c>
      <c r="R7194">
        <f t="shared" si="903"/>
        <v>441781.61333333328</v>
      </c>
    </row>
    <row r="7195" spans="1:18" x14ac:dyDescent="0.35">
      <c r="A7195" s="1">
        <v>7194</v>
      </c>
      <c r="B7195" s="7">
        <v>191.333333333333</v>
      </c>
      <c r="C7195" s="1">
        <v>2294376</v>
      </c>
      <c r="D7195" s="1">
        <v>16808</v>
      </c>
      <c r="E7195">
        <v>4</v>
      </c>
      <c r="F7195" t="s">
        <v>7</v>
      </c>
      <c r="G7195" t="s">
        <v>9</v>
      </c>
      <c r="H7195" s="2">
        <v>42694</v>
      </c>
      <c r="I7195" s="2">
        <v>42695</v>
      </c>
      <c r="J7195" s="2">
        <v>42698</v>
      </c>
      <c r="K7195">
        <f t="shared" si="896"/>
        <v>3</v>
      </c>
      <c r="L7195" t="str">
        <f t="shared" si="897"/>
        <v>Monday</v>
      </c>
      <c r="M7195" t="str">
        <f t="shared" si="898"/>
        <v>Thursday</v>
      </c>
      <c r="N7195" s="5">
        <f t="shared" si="899"/>
        <v>573.99999999999898</v>
      </c>
      <c r="O7195">
        <f t="shared" si="900"/>
        <v>1</v>
      </c>
      <c r="P7195">
        <f t="shared" si="901"/>
        <v>203</v>
      </c>
      <c r="Q7195" s="6">
        <f t="shared" si="902"/>
        <v>191.333333333333</v>
      </c>
      <c r="R7195">
        <f t="shared" si="903"/>
        <v>98431.890000000014</v>
      </c>
    </row>
    <row r="7196" spans="1:18" x14ac:dyDescent="0.35">
      <c r="A7196" s="1">
        <v>7195</v>
      </c>
      <c r="B7196" s="7">
        <v>76.98</v>
      </c>
      <c r="C7196" s="1">
        <v>1093720</v>
      </c>
      <c r="D7196" s="1">
        <v>16808</v>
      </c>
      <c r="E7196">
        <v>3</v>
      </c>
      <c r="F7196" t="s">
        <v>11</v>
      </c>
      <c r="G7196" t="s">
        <v>9</v>
      </c>
      <c r="H7196" s="2">
        <v>42694</v>
      </c>
      <c r="I7196" s="2">
        <v>42714</v>
      </c>
      <c r="J7196" s="2">
        <v>42715</v>
      </c>
      <c r="K7196">
        <f t="shared" si="896"/>
        <v>1</v>
      </c>
      <c r="L7196" t="str">
        <f t="shared" si="897"/>
        <v>Saturday</v>
      </c>
      <c r="M7196" t="str">
        <f t="shared" si="898"/>
        <v>Sunday</v>
      </c>
      <c r="N7196" s="5">
        <f t="shared" si="899"/>
        <v>76.98</v>
      </c>
      <c r="O7196">
        <f t="shared" si="900"/>
        <v>20</v>
      </c>
      <c r="P7196">
        <f t="shared" si="901"/>
        <v>773</v>
      </c>
      <c r="Q7196" s="6">
        <f t="shared" si="902"/>
        <v>76.98</v>
      </c>
      <c r="R7196">
        <f t="shared" si="903"/>
        <v>187723.71999999986</v>
      </c>
    </row>
    <row r="7197" spans="1:18" x14ac:dyDescent="0.35">
      <c r="A7197" s="1">
        <v>7196</v>
      </c>
      <c r="B7197" s="7">
        <v>187.98</v>
      </c>
      <c r="C7197" s="1">
        <v>1940</v>
      </c>
      <c r="D7197" s="1">
        <v>16808</v>
      </c>
      <c r="E7197">
        <v>4</v>
      </c>
      <c r="F7197" t="s">
        <v>7</v>
      </c>
      <c r="G7197" t="s">
        <v>9</v>
      </c>
      <c r="H7197" s="2">
        <v>42694</v>
      </c>
      <c r="I7197" s="2">
        <v>42723</v>
      </c>
      <c r="J7197" s="2">
        <v>42726</v>
      </c>
      <c r="K7197">
        <f t="shared" si="896"/>
        <v>3</v>
      </c>
      <c r="L7197" t="str">
        <f t="shared" si="897"/>
        <v>Monday</v>
      </c>
      <c r="M7197" t="str">
        <f t="shared" si="898"/>
        <v>Thursday</v>
      </c>
      <c r="N7197" s="5">
        <f t="shared" si="899"/>
        <v>563.93999999999994</v>
      </c>
      <c r="O7197">
        <f t="shared" si="900"/>
        <v>29</v>
      </c>
      <c r="P7197">
        <f t="shared" si="901"/>
        <v>264</v>
      </c>
      <c r="Q7197" s="6">
        <f t="shared" si="902"/>
        <v>187.98</v>
      </c>
      <c r="R7197">
        <f t="shared" si="903"/>
        <v>115472.85999999999</v>
      </c>
    </row>
    <row r="7198" spans="1:18" x14ac:dyDescent="0.35">
      <c r="A7198" s="1">
        <v>7197</v>
      </c>
      <c r="B7198" s="7">
        <v>42.533333333333303</v>
      </c>
      <c r="C7198" s="1">
        <v>2120220</v>
      </c>
      <c r="D7198" s="1">
        <v>16808</v>
      </c>
      <c r="E7198">
        <v>1</v>
      </c>
      <c r="F7198" t="s">
        <v>11</v>
      </c>
      <c r="G7198" t="s">
        <v>9</v>
      </c>
      <c r="H7198" s="2">
        <v>42694</v>
      </c>
      <c r="I7198" s="2">
        <v>42695</v>
      </c>
      <c r="J7198" s="2">
        <v>42698</v>
      </c>
      <c r="K7198">
        <f t="shared" si="896"/>
        <v>3</v>
      </c>
      <c r="L7198" t="str">
        <f t="shared" si="897"/>
        <v>Monday</v>
      </c>
      <c r="M7198" t="str">
        <f t="shared" si="898"/>
        <v>Thursday</v>
      </c>
      <c r="N7198" s="5">
        <f t="shared" si="899"/>
        <v>127.59999999999991</v>
      </c>
      <c r="O7198">
        <f t="shared" si="900"/>
        <v>1</v>
      </c>
      <c r="P7198">
        <f t="shared" si="901"/>
        <v>91</v>
      </c>
      <c r="Q7198" s="6">
        <f t="shared" si="902"/>
        <v>42.533333333333303</v>
      </c>
      <c r="R7198">
        <f t="shared" si="903"/>
        <v>8621.0699999999979</v>
      </c>
    </row>
    <row r="7199" spans="1:18" x14ac:dyDescent="0.35">
      <c r="A7199" s="1">
        <v>7198</v>
      </c>
      <c r="B7199" s="7">
        <v>142</v>
      </c>
      <c r="C7199" s="1">
        <v>1545890</v>
      </c>
      <c r="D7199" s="1">
        <v>16808</v>
      </c>
      <c r="E7199">
        <v>4</v>
      </c>
      <c r="F7199" t="s">
        <v>7</v>
      </c>
      <c r="G7199" t="s">
        <v>9</v>
      </c>
      <c r="H7199" s="2">
        <v>42694</v>
      </c>
      <c r="I7199" s="2">
        <v>42704</v>
      </c>
      <c r="J7199" s="2">
        <v>42705</v>
      </c>
      <c r="K7199">
        <f t="shared" si="896"/>
        <v>1</v>
      </c>
      <c r="L7199" t="str">
        <f t="shared" si="897"/>
        <v>Wednesday</v>
      </c>
      <c r="M7199" t="str">
        <f t="shared" si="898"/>
        <v>Thursday</v>
      </c>
      <c r="N7199" s="5">
        <f t="shared" si="899"/>
        <v>142</v>
      </c>
      <c r="O7199">
        <f t="shared" si="900"/>
        <v>10</v>
      </c>
      <c r="P7199">
        <f t="shared" si="901"/>
        <v>1038</v>
      </c>
      <c r="Q7199" s="6">
        <f t="shared" si="902"/>
        <v>142</v>
      </c>
      <c r="R7199">
        <f t="shared" si="903"/>
        <v>395536.5949999991</v>
      </c>
    </row>
    <row r="7200" spans="1:18" x14ac:dyDescent="0.35">
      <c r="A7200" s="1">
        <v>7199</v>
      </c>
      <c r="B7200" s="7">
        <v>247.52</v>
      </c>
      <c r="C7200" s="1">
        <v>2294376</v>
      </c>
      <c r="D7200" s="1">
        <v>16808</v>
      </c>
      <c r="E7200">
        <v>4</v>
      </c>
      <c r="F7200" t="s">
        <v>7</v>
      </c>
      <c r="G7200" t="s">
        <v>9</v>
      </c>
      <c r="H7200" s="2">
        <v>42694</v>
      </c>
      <c r="I7200" s="2">
        <v>42698</v>
      </c>
      <c r="J7200" s="2">
        <v>42699</v>
      </c>
      <c r="K7200">
        <f t="shared" si="896"/>
        <v>1</v>
      </c>
      <c r="L7200" t="str">
        <f t="shared" si="897"/>
        <v>Thursday</v>
      </c>
      <c r="M7200" t="str">
        <f t="shared" si="898"/>
        <v>Friday</v>
      </c>
      <c r="N7200" s="5">
        <f t="shared" si="899"/>
        <v>247.52</v>
      </c>
      <c r="O7200">
        <f t="shared" si="900"/>
        <v>4</v>
      </c>
      <c r="P7200">
        <f t="shared" si="901"/>
        <v>203</v>
      </c>
      <c r="Q7200" s="6">
        <f t="shared" si="902"/>
        <v>247.52</v>
      </c>
      <c r="R7200">
        <f t="shared" si="903"/>
        <v>98431.890000000014</v>
      </c>
    </row>
    <row r="7201" spans="1:18" x14ac:dyDescent="0.35">
      <c r="A7201" s="1">
        <v>7200</v>
      </c>
      <c r="B7201" s="7">
        <v>253.54</v>
      </c>
      <c r="C7201" s="1">
        <v>1093720</v>
      </c>
      <c r="D7201" s="1">
        <v>16808</v>
      </c>
      <c r="E7201">
        <v>3</v>
      </c>
      <c r="F7201" t="s">
        <v>11</v>
      </c>
      <c r="G7201" t="s">
        <v>9</v>
      </c>
      <c r="H7201" s="2">
        <v>42694</v>
      </c>
      <c r="I7201" s="2">
        <v>42728</v>
      </c>
      <c r="J7201" s="2">
        <v>42729</v>
      </c>
      <c r="K7201">
        <f t="shared" si="896"/>
        <v>1</v>
      </c>
      <c r="L7201" t="str">
        <f t="shared" si="897"/>
        <v>Saturday</v>
      </c>
      <c r="M7201" t="str">
        <f t="shared" si="898"/>
        <v>Sunday</v>
      </c>
      <c r="N7201" s="5">
        <f t="shared" si="899"/>
        <v>253.54</v>
      </c>
      <c r="O7201">
        <f t="shared" si="900"/>
        <v>34</v>
      </c>
      <c r="P7201">
        <f t="shared" si="901"/>
        <v>773</v>
      </c>
      <c r="Q7201" s="6">
        <f t="shared" si="902"/>
        <v>253.54</v>
      </c>
      <c r="R7201">
        <f t="shared" si="903"/>
        <v>187723.71999999986</v>
      </c>
    </row>
    <row r="7202" spans="1:18" x14ac:dyDescent="0.35">
      <c r="A7202" s="1">
        <v>7201</v>
      </c>
      <c r="B7202" s="7">
        <v>232.666666666666</v>
      </c>
      <c r="C7202" s="1">
        <v>1940</v>
      </c>
      <c r="D7202" s="1">
        <v>16808</v>
      </c>
      <c r="E7202">
        <v>4</v>
      </c>
      <c r="F7202" t="s">
        <v>7</v>
      </c>
      <c r="G7202" t="s">
        <v>9</v>
      </c>
      <c r="H7202" s="2">
        <v>42694</v>
      </c>
      <c r="I7202" s="2">
        <v>42694</v>
      </c>
      <c r="J7202" s="2">
        <v>42697</v>
      </c>
      <c r="K7202">
        <f t="shared" si="896"/>
        <v>3</v>
      </c>
      <c r="L7202" t="str">
        <f t="shared" si="897"/>
        <v>Sunday</v>
      </c>
      <c r="M7202" t="str">
        <f t="shared" si="898"/>
        <v>Wednesday</v>
      </c>
      <c r="N7202" s="5">
        <f t="shared" si="899"/>
        <v>697.99999999999795</v>
      </c>
      <c r="O7202">
        <f t="shared" si="900"/>
        <v>0</v>
      </c>
      <c r="P7202">
        <f t="shared" si="901"/>
        <v>264</v>
      </c>
      <c r="Q7202" s="6">
        <f t="shared" si="902"/>
        <v>232.666666666666</v>
      </c>
      <c r="R7202">
        <f t="shared" si="903"/>
        <v>115472.85999999999</v>
      </c>
    </row>
    <row r="7203" spans="1:18" x14ac:dyDescent="0.35">
      <c r="A7203" s="1">
        <v>7202</v>
      </c>
      <c r="B7203" s="7">
        <v>327.87</v>
      </c>
      <c r="C7203" s="1">
        <v>219762</v>
      </c>
      <c r="D7203" s="1">
        <v>16808</v>
      </c>
      <c r="E7203">
        <v>3</v>
      </c>
      <c r="F7203" t="s">
        <v>7</v>
      </c>
      <c r="G7203" t="s">
        <v>9</v>
      </c>
      <c r="H7203" s="2">
        <v>42694</v>
      </c>
      <c r="I7203" s="2">
        <v>42699</v>
      </c>
      <c r="J7203" s="2">
        <v>42701</v>
      </c>
      <c r="K7203">
        <f t="shared" si="896"/>
        <v>2</v>
      </c>
      <c r="L7203" t="str">
        <f t="shared" si="897"/>
        <v>Friday</v>
      </c>
      <c r="M7203" t="str">
        <f t="shared" si="898"/>
        <v>Sunday</v>
      </c>
      <c r="N7203" s="5">
        <f t="shared" si="899"/>
        <v>655.74</v>
      </c>
      <c r="O7203">
        <f t="shared" si="900"/>
        <v>5</v>
      </c>
      <c r="P7203">
        <f t="shared" si="901"/>
        <v>1284</v>
      </c>
      <c r="Q7203" s="6">
        <f t="shared" si="902"/>
        <v>327.87</v>
      </c>
      <c r="R7203">
        <f t="shared" si="903"/>
        <v>441781.61333333328</v>
      </c>
    </row>
    <row r="7204" spans="1:18" x14ac:dyDescent="0.35">
      <c r="A7204" s="1">
        <v>7203</v>
      </c>
      <c r="B7204" s="7">
        <v>270.08</v>
      </c>
      <c r="C7204" s="1">
        <v>1334648</v>
      </c>
      <c r="D7204" s="1">
        <v>16808</v>
      </c>
      <c r="E7204">
        <v>1</v>
      </c>
      <c r="F7204" t="s">
        <v>11</v>
      </c>
      <c r="G7204" t="s">
        <v>9</v>
      </c>
      <c r="H7204" s="2">
        <v>42694</v>
      </c>
      <c r="I7204" s="2">
        <v>42733</v>
      </c>
      <c r="J7204" s="2">
        <v>42735</v>
      </c>
      <c r="K7204">
        <f t="shared" si="896"/>
        <v>2</v>
      </c>
      <c r="L7204" t="str">
        <f t="shared" si="897"/>
        <v>Thursday</v>
      </c>
      <c r="M7204" t="str">
        <f t="shared" si="898"/>
        <v>Saturday</v>
      </c>
      <c r="N7204" s="5">
        <f t="shared" si="899"/>
        <v>540.16</v>
      </c>
      <c r="O7204">
        <f t="shared" si="900"/>
        <v>39</v>
      </c>
      <c r="P7204">
        <f t="shared" si="901"/>
        <v>30</v>
      </c>
      <c r="Q7204" s="6">
        <f t="shared" si="902"/>
        <v>270.08</v>
      </c>
      <c r="R7204">
        <f t="shared" si="903"/>
        <v>6066.9599999999982</v>
      </c>
    </row>
    <row r="7205" spans="1:18" x14ac:dyDescent="0.35">
      <c r="A7205" s="1">
        <v>7204</v>
      </c>
      <c r="B7205" s="7">
        <v>345.88</v>
      </c>
      <c r="C7205" s="1">
        <v>2262190</v>
      </c>
      <c r="D7205" s="1">
        <v>16808</v>
      </c>
      <c r="E7205">
        <v>4</v>
      </c>
      <c r="F7205" t="s">
        <v>7</v>
      </c>
      <c r="G7205" t="s">
        <v>9</v>
      </c>
      <c r="H7205" s="2">
        <v>42694</v>
      </c>
      <c r="I7205" s="2">
        <v>42714</v>
      </c>
      <c r="J7205" s="2">
        <v>42716</v>
      </c>
      <c r="K7205">
        <f t="shared" si="896"/>
        <v>2</v>
      </c>
      <c r="L7205" t="str">
        <f t="shared" si="897"/>
        <v>Saturday</v>
      </c>
      <c r="M7205" t="str">
        <f t="shared" si="898"/>
        <v>Monday</v>
      </c>
      <c r="N7205" s="5">
        <f t="shared" si="899"/>
        <v>691.76</v>
      </c>
      <c r="O7205">
        <f t="shared" si="900"/>
        <v>20</v>
      </c>
      <c r="P7205">
        <f t="shared" si="901"/>
        <v>163</v>
      </c>
      <c r="Q7205" s="6">
        <f t="shared" si="902"/>
        <v>345.88</v>
      </c>
      <c r="R7205">
        <f t="shared" si="903"/>
        <v>106870.1999999999</v>
      </c>
    </row>
    <row r="7206" spans="1:18" x14ac:dyDescent="0.35">
      <c r="A7206" s="1">
        <v>7205</v>
      </c>
      <c r="B7206" s="7">
        <v>181.333333333333</v>
      </c>
      <c r="C7206" s="1">
        <v>1545890</v>
      </c>
      <c r="D7206" s="1">
        <v>16808</v>
      </c>
      <c r="E7206">
        <v>4</v>
      </c>
      <c r="F7206" t="s">
        <v>7</v>
      </c>
      <c r="G7206" t="s">
        <v>9</v>
      </c>
      <c r="H7206" s="2">
        <v>42694</v>
      </c>
      <c r="I7206" s="2">
        <v>42704</v>
      </c>
      <c r="J7206" s="2">
        <v>42707</v>
      </c>
      <c r="K7206">
        <f t="shared" si="896"/>
        <v>3</v>
      </c>
      <c r="L7206" t="str">
        <f t="shared" si="897"/>
        <v>Wednesday</v>
      </c>
      <c r="M7206" t="str">
        <f t="shared" si="898"/>
        <v>Saturday</v>
      </c>
      <c r="N7206" s="5">
        <f t="shared" si="899"/>
        <v>543.99999999999898</v>
      </c>
      <c r="O7206">
        <f t="shared" si="900"/>
        <v>10</v>
      </c>
      <c r="P7206">
        <f t="shared" si="901"/>
        <v>1038</v>
      </c>
      <c r="Q7206" s="6">
        <f t="shared" si="902"/>
        <v>181.333333333333</v>
      </c>
      <c r="R7206">
        <f t="shared" si="903"/>
        <v>395536.5949999991</v>
      </c>
    </row>
    <row r="7207" spans="1:18" x14ac:dyDescent="0.35">
      <c r="A7207" s="1">
        <v>7206</v>
      </c>
      <c r="B7207" s="7">
        <v>144.5</v>
      </c>
      <c r="C7207" s="1">
        <v>219762</v>
      </c>
      <c r="D7207" s="1">
        <v>16808</v>
      </c>
      <c r="E7207">
        <v>3</v>
      </c>
      <c r="F7207" t="s">
        <v>7</v>
      </c>
      <c r="G7207" t="s">
        <v>9</v>
      </c>
      <c r="H7207" s="2">
        <v>42694</v>
      </c>
      <c r="I7207" s="2">
        <v>42703</v>
      </c>
      <c r="J7207" s="2">
        <v>42705</v>
      </c>
      <c r="K7207">
        <f t="shared" si="896"/>
        <v>2</v>
      </c>
      <c r="L7207" t="str">
        <f t="shared" si="897"/>
        <v>Tuesday</v>
      </c>
      <c r="M7207" t="str">
        <f t="shared" si="898"/>
        <v>Thursday</v>
      </c>
      <c r="N7207" s="5">
        <f t="shared" si="899"/>
        <v>289</v>
      </c>
      <c r="O7207">
        <f t="shared" si="900"/>
        <v>9</v>
      </c>
      <c r="P7207">
        <f t="shared" si="901"/>
        <v>1284</v>
      </c>
      <c r="Q7207" s="6">
        <f t="shared" si="902"/>
        <v>144.5</v>
      </c>
      <c r="R7207">
        <f t="shared" si="903"/>
        <v>441781.61333333328</v>
      </c>
    </row>
    <row r="7208" spans="1:18" x14ac:dyDescent="0.35">
      <c r="A7208" s="1">
        <v>7207</v>
      </c>
      <c r="B7208" s="7">
        <v>137.16</v>
      </c>
      <c r="C7208" s="1">
        <v>11198</v>
      </c>
      <c r="D7208" s="1">
        <v>16808</v>
      </c>
      <c r="E7208">
        <v>4</v>
      </c>
      <c r="F7208" t="s">
        <v>7</v>
      </c>
      <c r="G7208" t="s">
        <v>8</v>
      </c>
      <c r="H7208" s="2">
        <v>42694</v>
      </c>
      <c r="I7208" s="2">
        <v>42703</v>
      </c>
      <c r="J7208" s="2">
        <v>42704</v>
      </c>
      <c r="K7208">
        <f t="shared" si="896"/>
        <v>1</v>
      </c>
      <c r="L7208" t="str">
        <f t="shared" si="897"/>
        <v>Tuesday</v>
      </c>
      <c r="M7208" t="str">
        <f t="shared" si="898"/>
        <v>Wednesday</v>
      </c>
      <c r="N7208" s="5">
        <f t="shared" si="899"/>
        <v>137.16</v>
      </c>
      <c r="O7208">
        <f t="shared" si="900"/>
        <v>9</v>
      </c>
      <c r="P7208">
        <f t="shared" si="901"/>
        <v>732</v>
      </c>
      <c r="Q7208" s="6">
        <f t="shared" si="902"/>
        <v>137.16</v>
      </c>
      <c r="R7208">
        <f t="shared" si="903"/>
        <v>182715.56166666659</v>
      </c>
    </row>
    <row r="7209" spans="1:18" x14ac:dyDescent="0.35">
      <c r="A7209" s="1">
        <v>7208</v>
      </c>
      <c r="B7209" s="7">
        <v>255.24</v>
      </c>
      <c r="C7209" s="1">
        <v>219762</v>
      </c>
      <c r="D7209" s="1">
        <v>16808</v>
      </c>
      <c r="E7209">
        <v>3</v>
      </c>
      <c r="F7209" t="s">
        <v>7</v>
      </c>
      <c r="G7209" t="s">
        <v>9</v>
      </c>
      <c r="H7209" s="2">
        <v>42694</v>
      </c>
      <c r="I7209" s="2">
        <v>42706</v>
      </c>
      <c r="J7209" s="2">
        <v>42708</v>
      </c>
      <c r="K7209">
        <f t="shared" si="896"/>
        <v>2</v>
      </c>
      <c r="L7209" t="str">
        <f t="shared" si="897"/>
        <v>Friday</v>
      </c>
      <c r="M7209" t="str">
        <f t="shared" si="898"/>
        <v>Sunday</v>
      </c>
      <c r="N7209" s="5">
        <f t="shared" si="899"/>
        <v>510.48</v>
      </c>
      <c r="O7209">
        <f t="shared" si="900"/>
        <v>12</v>
      </c>
      <c r="P7209">
        <f t="shared" si="901"/>
        <v>1284</v>
      </c>
      <c r="Q7209" s="6">
        <f t="shared" si="902"/>
        <v>255.24</v>
      </c>
      <c r="R7209">
        <f t="shared" si="903"/>
        <v>441781.61333333328</v>
      </c>
    </row>
    <row r="7210" spans="1:18" x14ac:dyDescent="0.35">
      <c r="A7210" s="1">
        <v>7209</v>
      </c>
      <c r="B7210" s="7">
        <v>281.77</v>
      </c>
      <c r="C7210" s="1">
        <v>219762</v>
      </c>
      <c r="D7210" s="1">
        <v>16808</v>
      </c>
      <c r="E7210">
        <v>3</v>
      </c>
      <c r="F7210" t="s">
        <v>7</v>
      </c>
      <c r="G7210" t="s">
        <v>9</v>
      </c>
      <c r="H7210" s="2">
        <v>42694</v>
      </c>
      <c r="I7210" s="2">
        <v>42714</v>
      </c>
      <c r="J7210" s="2">
        <v>42716</v>
      </c>
      <c r="K7210">
        <f t="shared" si="896"/>
        <v>2</v>
      </c>
      <c r="L7210" t="str">
        <f t="shared" si="897"/>
        <v>Saturday</v>
      </c>
      <c r="M7210" t="str">
        <f t="shared" si="898"/>
        <v>Monday</v>
      </c>
      <c r="N7210" s="5">
        <f t="shared" si="899"/>
        <v>563.54</v>
      </c>
      <c r="O7210">
        <f t="shared" si="900"/>
        <v>20</v>
      </c>
      <c r="P7210">
        <f t="shared" si="901"/>
        <v>1284</v>
      </c>
      <c r="Q7210" s="6">
        <f t="shared" si="902"/>
        <v>281.77</v>
      </c>
      <c r="R7210">
        <f t="shared" si="903"/>
        <v>441781.61333333328</v>
      </c>
    </row>
    <row r="7211" spans="1:18" x14ac:dyDescent="0.35">
      <c r="A7211" s="1">
        <v>7210</v>
      </c>
      <c r="B7211" s="7">
        <v>90.36</v>
      </c>
      <c r="C7211" s="1">
        <v>1093720</v>
      </c>
      <c r="D7211" s="1">
        <v>16808</v>
      </c>
      <c r="E7211">
        <v>3</v>
      </c>
      <c r="F7211" t="s">
        <v>11</v>
      </c>
      <c r="G7211" t="s">
        <v>9</v>
      </c>
      <c r="H7211" s="2">
        <v>42694</v>
      </c>
      <c r="I7211" s="2">
        <v>42714</v>
      </c>
      <c r="J7211" s="2">
        <v>42715</v>
      </c>
      <c r="K7211">
        <f t="shared" si="896"/>
        <v>1</v>
      </c>
      <c r="L7211" t="str">
        <f t="shared" si="897"/>
        <v>Saturday</v>
      </c>
      <c r="M7211" t="str">
        <f t="shared" si="898"/>
        <v>Sunday</v>
      </c>
      <c r="N7211" s="5">
        <f t="shared" si="899"/>
        <v>90.36</v>
      </c>
      <c r="O7211">
        <f t="shared" si="900"/>
        <v>20</v>
      </c>
      <c r="P7211">
        <f t="shared" si="901"/>
        <v>773</v>
      </c>
      <c r="Q7211" s="6">
        <f t="shared" si="902"/>
        <v>90.36</v>
      </c>
      <c r="R7211">
        <f t="shared" si="903"/>
        <v>187723.71999999986</v>
      </c>
    </row>
    <row r="7212" spans="1:18" x14ac:dyDescent="0.35">
      <c r="A7212" s="1">
        <v>7211</v>
      </c>
      <c r="B7212" s="7">
        <v>116.02</v>
      </c>
      <c r="C7212" s="1">
        <v>886390</v>
      </c>
      <c r="D7212" s="1">
        <v>16808</v>
      </c>
      <c r="E7212">
        <v>1</v>
      </c>
      <c r="F7212" t="s">
        <v>7</v>
      </c>
      <c r="G7212" t="s">
        <v>9</v>
      </c>
      <c r="H7212" s="2">
        <v>42694</v>
      </c>
      <c r="I7212" s="2">
        <v>42729</v>
      </c>
      <c r="J7212" s="2">
        <v>42730</v>
      </c>
      <c r="K7212">
        <f t="shared" si="896"/>
        <v>1</v>
      </c>
      <c r="L7212" t="str">
        <f t="shared" si="897"/>
        <v>Sunday</v>
      </c>
      <c r="M7212" t="str">
        <f t="shared" si="898"/>
        <v>Monday</v>
      </c>
      <c r="N7212" s="5">
        <f t="shared" si="899"/>
        <v>116.02</v>
      </c>
      <c r="O7212">
        <f t="shared" si="900"/>
        <v>35</v>
      </c>
      <c r="P7212">
        <f t="shared" si="901"/>
        <v>83</v>
      </c>
      <c r="Q7212" s="6">
        <f t="shared" si="902"/>
        <v>116.02</v>
      </c>
      <c r="R7212">
        <f t="shared" si="903"/>
        <v>12989.84</v>
      </c>
    </row>
    <row r="7213" spans="1:18" x14ac:dyDescent="0.35">
      <c r="A7213" s="1">
        <v>7212</v>
      </c>
      <c r="B7213" s="7">
        <v>357.86</v>
      </c>
      <c r="C7213" s="1">
        <v>957232</v>
      </c>
      <c r="D7213" s="1">
        <v>16808</v>
      </c>
      <c r="E7213">
        <v>1</v>
      </c>
      <c r="F7213" t="s">
        <v>11</v>
      </c>
      <c r="G7213" t="s">
        <v>9</v>
      </c>
      <c r="H7213" s="2">
        <v>42694</v>
      </c>
      <c r="I7213" s="2">
        <v>42733</v>
      </c>
      <c r="J7213" s="2">
        <v>42736</v>
      </c>
      <c r="K7213">
        <f t="shared" si="896"/>
        <v>3</v>
      </c>
      <c r="L7213" t="str">
        <f t="shared" si="897"/>
        <v>Thursday</v>
      </c>
      <c r="M7213" t="str">
        <f t="shared" si="898"/>
        <v>Sunday</v>
      </c>
      <c r="N7213" s="5">
        <f t="shared" si="899"/>
        <v>1073.58</v>
      </c>
      <c r="O7213">
        <f t="shared" si="900"/>
        <v>39</v>
      </c>
      <c r="P7213">
        <f t="shared" si="901"/>
        <v>14</v>
      </c>
      <c r="Q7213" s="6">
        <f t="shared" si="902"/>
        <v>357.86</v>
      </c>
      <c r="R7213">
        <f t="shared" si="903"/>
        <v>4341.8399999999992</v>
      </c>
    </row>
    <row r="7214" spans="1:18" x14ac:dyDescent="0.35">
      <c r="A7214" s="1">
        <v>7213</v>
      </c>
      <c r="B7214" s="7">
        <v>212.7</v>
      </c>
      <c r="C7214" s="1">
        <v>16146</v>
      </c>
      <c r="D7214" s="1">
        <v>16808</v>
      </c>
      <c r="E7214">
        <v>4</v>
      </c>
      <c r="F7214" t="s">
        <v>7</v>
      </c>
      <c r="G7214" t="s">
        <v>9</v>
      </c>
      <c r="H7214" s="2">
        <v>42694</v>
      </c>
      <c r="I7214" s="2">
        <v>42695</v>
      </c>
      <c r="J7214" s="2">
        <v>42698</v>
      </c>
      <c r="K7214">
        <f t="shared" si="896"/>
        <v>3</v>
      </c>
      <c r="L7214" t="str">
        <f t="shared" si="897"/>
        <v>Monday</v>
      </c>
      <c r="M7214" t="str">
        <f t="shared" si="898"/>
        <v>Thursday</v>
      </c>
      <c r="N7214" s="5">
        <f t="shared" si="899"/>
        <v>638.09999999999991</v>
      </c>
      <c r="O7214">
        <f t="shared" si="900"/>
        <v>1</v>
      </c>
      <c r="P7214">
        <f t="shared" si="901"/>
        <v>1141</v>
      </c>
      <c r="Q7214" s="6">
        <f t="shared" si="902"/>
        <v>212.7</v>
      </c>
      <c r="R7214">
        <f t="shared" si="903"/>
        <v>597887.41500000015</v>
      </c>
    </row>
    <row r="7215" spans="1:18" x14ac:dyDescent="0.35">
      <c r="A7215" s="1">
        <v>7214</v>
      </c>
      <c r="B7215" s="7">
        <v>128.9</v>
      </c>
      <c r="C7215" s="1">
        <v>181544</v>
      </c>
      <c r="D7215" s="1">
        <v>16808</v>
      </c>
      <c r="E7215">
        <v>3</v>
      </c>
      <c r="F7215" t="s">
        <v>7</v>
      </c>
      <c r="G7215" t="s">
        <v>8</v>
      </c>
      <c r="H7215" s="2">
        <v>42694</v>
      </c>
      <c r="I7215" s="2">
        <v>42694</v>
      </c>
      <c r="J7215" s="2">
        <v>42695</v>
      </c>
      <c r="K7215">
        <f t="shared" si="896"/>
        <v>1</v>
      </c>
      <c r="L7215" t="str">
        <f t="shared" si="897"/>
        <v>Sunday</v>
      </c>
      <c r="M7215" t="str">
        <f t="shared" si="898"/>
        <v>Monday</v>
      </c>
      <c r="N7215" s="5">
        <f t="shared" si="899"/>
        <v>128.9</v>
      </c>
      <c r="O7215">
        <f t="shared" si="900"/>
        <v>0</v>
      </c>
      <c r="P7215">
        <f t="shared" si="901"/>
        <v>462</v>
      </c>
      <c r="Q7215" s="6">
        <f t="shared" si="902"/>
        <v>128.9</v>
      </c>
      <c r="R7215">
        <f t="shared" si="903"/>
        <v>98835.120000000024</v>
      </c>
    </row>
    <row r="7216" spans="1:18" x14ac:dyDescent="0.35">
      <c r="A7216" s="1">
        <v>7215</v>
      </c>
      <c r="B7216" s="7">
        <v>207.8</v>
      </c>
      <c r="C7216" s="1">
        <v>1093720</v>
      </c>
      <c r="D7216" s="1">
        <v>16808</v>
      </c>
      <c r="E7216">
        <v>3</v>
      </c>
      <c r="F7216" t="s">
        <v>11</v>
      </c>
      <c r="G7216" t="s">
        <v>9</v>
      </c>
      <c r="H7216" s="2">
        <v>42694</v>
      </c>
      <c r="I7216" s="2">
        <v>42694</v>
      </c>
      <c r="J7216" s="2">
        <v>42695</v>
      </c>
      <c r="K7216">
        <f t="shared" si="896"/>
        <v>1</v>
      </c>
      <c r="L7216" t="str">
        <f t="shared" si="897"/>
        <v>Sunday</v>
      </c>
      <c r="M7216" t="str">
        <f t="shared" si="898"/>
        <v>Monday</v>
      </c>
      <c r="N7216" s="5">
        <f t="shared" si="899"/>
        <v>207.8</v>
      </c>
      <c r="O7216">
        <f t="shared" si="900"/>
        <v>0</v>
      </c>
      <c r="P7216">
        <f t="shared" si="901"/>
        <v>773</v>
      </c>
      <c r="Q7216" s="6">
        <f t="shared" si="902"/>
        <v>207.8</v>
      </c>
      <c r="R7216">
        <f t="shared" si="903"/>
        <v>187723.71999999986</v>
      </c>
    </row>
    <row r="7217" spans="1:18" x14ac:dyDescent="0.35">
      <c r="A7217" s="1">
        <v>7216</v>
      </c>
      <c r="B7217" s="7">
        <v>266.95999999999998</v>
      </c>
      <c r="C7217" s="1">
        <v>219762</v>
      </c>
      <c r="D7217" s="1">
        <v>16808</v>
      </c>
      <c r="E7217">
        <v>3</v>
      </c>
      <c r="F7217" t="s">
        <v>7</v>
      </c>
      <c r="G7217" t="s">
        <v>9</v>
      </c>
      <c r="H7217" s="2">
        <v>42694</v>
      </c>
      <c r="I7217" s="2">
        <v>42713</v>
      </c>
      <c r="J7217" s="2">
        <v>42715</v>
      </c>
      <c r="K7217">
        <f t="shared" si="896"/>
        <v>2</v>
      </c>
      <c r="L7217" t="str">
        <f t="shared" si="897"/>
        <v>Friday</v>
      </c>
      <c r="M7217" t="str">
        <f t="shared" si="898"/>
        <v>Sunday</v>
      </c>
      <c r="N7217" s="5">
        <f t="shared" si="899"/>
        <v>533.91999999999996</v>
      </c>
      <c r="O7217">
        <f t="shared" si="900"/>
        <v>19</v>
      </c>
      <c r="P7217">
        <f t="shared" si="901"/>
        <v>1284</v>
      </c>
      <c r="Q7217" s="6">
        <f t="shared" si="902"/>
        <v>266.95999999999998</v>
      </c>
      <c r="R7217">
        <f t="shared" si="903"/>
        <v>441781.61333333328</v>
      </c>
    </row>
    <row r="7218" spans="1:18" x14ac:dyDescent="0.35">
      <c r="A7218" s="1">
        <v>7217</v>
      </c>
      <c r="B7218" s="7">
        <v>257.04000000000002</v>
      </c>
      <c r="C7218" s="1">
        <v>1093720</v>
      </c>
      <c r="D7218" s="1">
        <v>16808</v>
      </c>
      <c r="E7218">
        <v>3</v>
      </c>
      <c r="F7218" t="s">
        <v>11</v>
      </c>
      <c r="G7218" t="s">
        <v>9</v>
      </c>
      <c r="H7218" s="2">
        <v>42694</v>
      </c>
      <c r="I7218" s="2">
        <v>42735</v>
      </c>
      <c r="J7218" s="2">
        <v>42737</v>
      </c>
      <c r="K7218">
        <f t="shared" si="896"/>
        <v>2</v>
      </c>
      <c r="L7218" t="str">
        <f t="shared" si="897"/>
        <v>Saturday</v>
      </c>
      <c r="M7218" t="str">
        <f t="shared" si="898"/>
        <v>Monday</v>
      </c>
      <c r="N7218" s="5">
        <f t="shared" si="899"/>
        <v>514.08000000000004</v>
      </c>
      <c r="O7218">
        <f t="shared" si="900"/>
        <v>41</v>
      </c>
      <c r="P7218">
        <f t="shared" si="901"/>
        <v>773</v>
      </c>
      <c r="Q7218" s="6">
        <f t="shared" si="902"/>
        <v>257.04000000000002</v>
      </c>
      <c r="R7218">
        <f t="shared" si="903"/>
        <v>187723.71999999986</v>
      </c>
    </row>
    <row r="7219" spans="1:18" x14ac:dyDescent="0.35">
      <c r="A7219" s="1">
        <v>7218</v>
      </c>
      <c r="B7219" s="7">
        <v>105.85</v>
      </c>
      <c r="C7219" s="1">
        <v>670498</v>
      </c>
      <c r="D7219" s="1">
        <v>16808</v>
      </c>
      <c r="E7219">
        <v>1</v>
      </c>
      <c r="F7219" t="s">
        <v>11</v>
      </c>
      <c r="G7219" t="s">
        <v>9</v>
      </c>
      <c r="H7219" s="2">
        <v>42694</v>
      </c>
      <c r="I7219" s="2">
        <v>42708</v>
      </c>
      <c r="J7219" s="2">
        <v>42710</v>
      </c>
      <c r="K7219">
        <f t="shared" si="896"/>
        <v>2</v>
      </c>
      <c r="L7219" t="str">
        <f t="shared" si="897"/>
        <v>Sunday</v>
      </c>
      <c r="M7219" t="str">
        <f t="shared" si="898"/>
        <v>Tuesday</v>
      </c>
      <c r="N7219" s="5">
        <f t="shared" si="899"/>
        <v>211.7</v>
      </c>
      <c r="O7219">
        <f t="shared" si="900"/>
        <v>14</v>
      </c>
      <c r="P7219">
        <f t="shared" si="901"/>
        <v>100</v>
      </c>
      <c r="Q7219" s="6">
        <f t="shared" si="902"/>
        <v>105.85</v>
      </c>
      <c r="R7219">
        <f t="shared" si="903"/>
        <v>20572.139999999992</v>
      </c>
    </row>
    <row r="7220" spans="1:18" x14ac:dyDescent="0.35">
      <c r="A7220" s="1">
        <v>7219</v>
      </c>
      <c r="B7220" s="7">
        <v>213.72666666666601</v>
      </c>
      <c r="C7220" s="1">
        <v>219762</v>
      </c>
      <c r="D7220" s="1">
        <v>16808</v>
      </c>
      <c r="E7220">
        <v>3</v>
      </c>
      <c r="F7220" t="s">
        <v>7</v>
      </c>
      <c r="G7220" t="s">
        <v>9</v>
      </c>
      <c r="H7220" s="2">
        <v>42694</v>
      </c>
      <c r="I7220" s="2">
        <v>42714</v>
      </c>
      <c r="J7220" s="2">
        <v>42717</v>
      </c>
      <c r="K7220">
        <f t="shared" si="896"/>
        <v>3</v>
      </c>
      <c r="L7220" t="str">
        <f t="shared" si="897"/>
        <v>Saturday</v>
      </c>
      <c r="M7220" t="str">
        <f t="shared" si="898"/>
        <v>Tuesday</v>
      </c>
      <c r="N7220" s="5">
        <f t="shared" si="899"/>
        <v>641.17999999999802</v>
      </c>
      <c r="O7220">
        <f t="shared" si="900"/>
        <v>20</v>
      </c>
      <c r="P7220">
        <f t="shared" si="901"/>
        <v>1284</v>
      </c>
      <c r="Q7220" s="6">
        <f t="shared" si="902"/>
        <v>213.72666666666601</v>
      </c>
      <c r="R7220">
        <f t="shared" si="903"/>
        <v>441781.61333333328</v>
      </c>
    </row>
    <row r="7221" spans="1:18" x14ac:dyDescent="0.35">
      <c r="A7221" s="1">
        <v>7220</v>
      </c>
      <c r="B7221" s="7">
        <v>205.30666666666599</v>
      </c>
      <c r="C7221" s="1">
        <v>219762</v>
      </c>
      <c r="D7221" s="1">
        <v>16808</v>
      </c>
      <c r="E7221">
        <v>3</v>
      </c>
      <c r="F7221" t="s">
        <v>7</v>
      </c>
      <c r="G7221" t="s">
        <v>9</v>
      </c>
      <c r="H7221" s="2">
        <v>42694</v>
      </c>
      <c r="I7221" s="2">
        <v>42718</v>
      </c>
      <c r="J7221" s="2">
        <v>42721</v>
      </c>
      <c r="K7221">
        <f t="shared" si="896"/>
        <v>3</v>
      </c>
      <c r="L7221" t="str">
        <f t="shared" si="897"/>
        <v>Wednesday</v>
      </c>
      <c r="M7221" t="str">
        <f t="shared" si="898"/>
        <v>Saturday</v>
      </c>
      <c r="N7221" s="5">
        <f t="shared" si="899"/>
        <v>615.91999999999803</v>
      </c>
      <c r="O7221">
        <f t="shared" si="900"/>
        <v>24</v>
      </c>
      <c r="P7221">
        <f t="shared" si="901"/>
        <v>1284</v>
      </c>
      <c r="Q7221" s="6">
        <f t="shared" si="902"/>
        <v>205.30666666666599</v>
      </c>
      <c r="R7221">
        <f t="shared" si="903"/>
        <v>441781.61333333328</v>
      </c>
    </row>
    <row r="7222" spans="1:18" x14ac:dyDescent="0.35">
      <c r="A7222" s="1">
        <v>7221</v>
      </c>
      <c r="B7222" s="7">
        <v>272.77999999999997</v>
      </c>
      <c r="C7222" s="1">
        <v>16146</v>
      </c>
      <c r="D7222" s="1">
        <v>16808</v>
      </c>
      <c r="E7222">
        <v>4</v>
      </c>
      <c r="F7222" t="s">
        <v>7</v>
      </c>
      <c r="G7222" t="s">
        <v>9</v>
      </c>
      <c r="H7222" s="2">
        <v>42694</v>
      </c>
      <c r="I7222" s="2">
        <v>42701</v>
      </c>
      <c r="J7222" s="2">
        <v>42703</v>
      </c>
      <c r="K7222">
        <f t="shared" si="896"/>
        <v>2</v>
      </c>
      <c r="L7222" t="str">
        <f t="shared" si="897"/>
        <v>Sunday</v>
      </c>
      <c r="M7222" t="str">
        <f t="shared" si="898"/>
        <v>Tuesday</v>
      </c>
      <c r="N7222" s="5">
        <f t="shared" si="899"/>
        <v>545.55999999999995</v>
      </c>
      <c r="O7222">
        <f t="shared" si="900"/>
        <v>7</v>
      </c>
      <c r="P7222">
        <f t="shared" si="901"/>
        <v>1141</v>
      </c>
      <c r="Q7222" s="6">
        <f t="shared" si="902"/>
        <v>272.77999999999997</v>
      </c>
      <c r="R7222">
        <f t="shared" si="903"/>
        <v>597887.41500000015</v>
      </c>
    </row>
    <row r="7223" spans="1:18" x14ac:dyDescent="0.35">
      <c r="A7223" s="1">
        <v>7222</v>
      </c>
      <c r="B7223" s="7">
        <v>177.34</v>
      </c>
      <c r="C7223" s="1">
        <v>16146</v>
      </c>
      <c r="D7223" s="1">
        <v>16808</v>
      </c>
      <c r="E7223">
        <v>4</v>
      </c>
      <c r="F7223" t="s">
        <v>7</v>
      </c>
      <c r="G7223" t="s">
        <v>9</v>
      </c>
      <c r="H7223" s="2">
        <v>42694</v>
      </c>
      <c r="I7223" s="2">
        <v>42694</v>
      </c>
      <c r="J7223" s="2">
        <v>42695</v>
      </c>
      <c r="K7223">
        <f t="shared" si="896"/>
        <v>1</v>
      </c>
      <c r="L7223" t="str">
        <f t="shared" si="897"/>
        <v>Sunday</v>
      </c>
      <c r="M7223" t="str">
        <f t="shared" si="898"/>
        <v>Monday</v>
      </c>
      <c r="N7223" s="5">
        <f t="shared" si="899"/>
        <v>177.34</v>
      </c>
      <c r="O7223">
        <f t="shared" si="900"/>
        <v>0</v>
      </c>
      <c r="P7223">
        <f t="shared" si="901"/>
        <v>1141</v>
      </c>
      <c r="Q7223" s="6">
        <f t="shared" si="902"/>
        <v>177.34</v>
      </c>
      <c r="R7223">
        <f t="shared" si="903"/>
        <v>597887.41500000015</v>
      </c>
    </row>
    <row r="7224" spans="1:18" x14ac:dyDescent="0.35">
      <c r="A7224" s="1">
        <v>7223</v>
      </c>
      <c r="B7224" s="7">
        <v>303.10000000000002</v>
      </c>
      <c r="C7224" s="1">
        <v>16146</v>
      </c>
      <c r="D7224" s="1">
        <v>16808</v>
      </c>
      <c r="E7224">
        <v>4</v>
      </c>
      <c r="F7224" t="s">
        <v>7</v>
      </c>
      <c r="G7224" t="s">
        <v>9</v>
      </c>
      <c r="H7224" s="2">
        <v>42694</v>
      </c>
      <c r="I7224" s="2">
        <v>42700</v>
      </c>
      <c r="J7224" s="2">
        <v>42703</v>
      </c>
      <c r="K7224">
        <f t="shared" si="896"/>
        <v>3</v>
      </c>
      <c r="L7224" t="str">
        <f t="shared" si="897"/>
        <v>Saturday</v>
      </c>
      <c r="M7224" t="str">
        <f t="shared" si="898"/>
        <v>Tuesday</v>
      </c>
      <c r="N7224" s="5">
        <f t="shared" si="899"/>
        <v>909.30000000000007</v>
      </c>
      <c r="O7224">
        <f t="shared" si="900"/>
        <v>6</v>
      </c>
      <c r="P7224">
        <f t="shared" si="901"/>
        <v>1141</v>
      </c>
      <c r="Q7224" s="6">
        <f t="shared" si="902"/>
        <v>303.10000000000002</v>
      </c>
      <c r="R7224">
        <f t="shared" si="903"/>
        <v>597887.41500000015</v>
      </c>
    </row>
    <row r="7225" spans="1:18" x14ac:dyDescent="0.35">
      <c r="A7225" s="1">
        <v>7224</v>
      </c>
      <c r="B7225" s="7">
        <v>201.1</v>
      </c>
      <c r="C7225" s="1">
        <v>2039982</v>
      </c>
      <c r="D7225" s="1">
        <v>16808</v>
      </c>
      <c r="E7225">
        <v>3</v>
      </c>
      <c r="F7225" t="s">
        <v>12</v>
      </c>
      <c r="G7225" t="s">
        <v>9</v>
      </c>
      <c r="H7225" s="2">
        <v>42694</v>
      </c>
      <c r="I7225" s="2">
        <v>42727</v>
      </c>
      <c r="J7225" s="2">
        <v>42728</v>
      </c>
      <c r="K7225">
        <f t="shared" si="896"/>
        <v>1</v>
      </c>
      <c r="L7225" t="str">
        <f t="shared" si="897"/>
        <v>Friday</v>
      </c>
      <c r="M7225" t="str">
        <f t="shared" si="898"/>
        <v>Saturday</v>
      </c>
      <c r="N7225" s="5">
        <f t="shared" si="899"/>
        <v>201.1</v>
      </c>
      <c r="O7225">
        <f t="shared" si="900"/>
        <v>33</v>
      </c>
      <c r="P7225">
        <f t="shared" si="901"/>
        <v>57</v>
      </c>
      <c r="Q7225" s="6">
        <f t="shared" si="902"/>
        <v>201.1</v>
      </c>
      <c r="R7225">
        <f t="shared" si="903"/>
        <v>13527.039999999999</v>
      </c>
    </row>
    <row r="7226" spans="1:18" x14ac:dyDescent="0.35">
      <c r="A7226" s="1">
        <v>7225</v>
      </c>
      <c r="B7226" s="7">
        <v>180.48</v>
      </c>
      <c r="C7226" s="1">
        <v>16146</v>
      </c>
      <c r="D7226" s="1">
        <v>16808</v>
      </c>
      <c r="E7226">
        <v>4</v>
      </c>
      <c r="F7226" t="s">
        <v>7</v>
      </c>
      <c r="G7226" t="s">
        <v>9</v>
      </c>
      <c r="H7226" s="2">
        <v>42694</v>
      </c>
      <c r="I7226" s="2">
        <v>42695</v>
      </c>
      <c r="J7226" s="2">
        <v>42696</v>
      </c>
      <c r="K7226">
        <f t="shared" si="896"/>
        <v>1</v>
      </c>
      <c r="L7226" t="str">
        <f t="shared" si="897"/>
        <v>Monday</v>
      </c>
      <c r="M7226" t="str">
        <f t="shared" si="898"/>
        <v>Tuesday</v>
      </c>
      <c r="N7226" s="5">
        <f t="shared" si="899"/>
        <v>180.48</v>
      </c>
      <c r="O7226">
        <f t="shared" si="900"/>
        <v>1</v>
      </c>
      <c r="P7226">
        <f t="shared" si="901"/>
        <v>1141</v>
      </c>
      <c r="Q7226" s="6">
        <f t="shared" si="902"/>
        <v>180.48</v>
      </c>
      <c r="R7226">
        <f t="shared" si="903"/>
        <v>597887.41500000015</v>
      </c>
    </row>
    <row r="7227" spans="1:18" x14ac:dyDescent="0.35">
      <c r="A7227" s="1">
        <v>7226</v>
      </c>
      <c r="B7227" s="7">
        <v>48.98</v>
      </c>
      <c r="C7227">
        <v>1093720</v>
      </c>
      <c r="D7227" s="1">
        <v>16808</v>
      </c>
      <c r="E7227">
        <v>3</v>
      </c>
      <c r="F7227" t="s">
        <v>11</v>
      </c>
      <c r="G7227" t="s">
        <v>9</v>
      </c>
      <c r="H7227" s="2">
        <v>42694</v>
      </c>
      <c r="I7227" s="2">
        <v>42694</v>
      </c>
      <c r="J7227" s="2">
        <v>42695</v>
      </c>
      <c r="K7227">
        <f t="shared" si="896"/>
        <v>1</v>
      </c>
      <c r="L7227" t="str">
        <f t="shared" si="897"/>
        <v>Sunday</v>
      </c>
      <c r="M7227" t="str">
        <f t="shared" si="898"/>
        <v>Monday</v>
      </c>
      <c r="N7227" s="5">
        <f t="shared" si="899"/>
        <v>48.98</v>
      </c>
      <c r="O7227">
        <f t="shared" si="900"/>
        <v>0</v>
      </c>
      <c r="P7227">
        <f t="shared" si="901"/>
        <v>773</v>
      </c>
      <c r="Q7227" s="6">
        <f t="shared" si="902"/>
        <v>48.98</v>
      </c>
      <c r="R7227">
        <f t="shared" si="903"/>
        <v>187723.71999999986</v>
      </c>
    </row>
    <row r="7228" spans="1:18" x14ac:dyDescent="0.35">
      <c r="A7228" s="1">
        <v>7227</v>
      </c>
      <c r="B7228" s="7">
        <v>257.82</v>
      </c>
      <c r="C7228">
        <v>181544</v>
      </c>
      <c r="D7228" s="1">
        <v>16808</v>
      </c>
      <c r="E7228">
        <v>3</v>
      </c>
      <c r="F7228" t="s">
        <v>7</v>
      </c>
      <c r="G7228" t="s">
        <v>8</v>
      </c>
      <c r="H7228" s="2">
        <v>42694</v>
      </c>
      <c r="I7228" s="2">
        <v>42735</v>
      </c>
      <c r="J7228" s="2">
        <v>42736</v>
      </c>
      <c r="K7228">
        <f t="shared" si="896"/>
        <v>1</v>
      </c>
      <c r="L7228" t="str">
        <f t="shared" si="897"/>
        <v>Saturday</v>
      </c>
      <c r="M7228" t="str">
        <f t="shared" si="898"/>
        <v>Sunday</v>
      </c>
      <c r="N7228" s="5">
        <f t="shared" si="899"/>
        <v>257.82</v>
      </c>
      <c r="O7228">
        <f t="shared" si="900"/>
        <v>41</v>
      </c>
      <c r="P7228">
        <f t="shared" si="901"/>
        <v>462</v>
      </c>
      <c r="Q7228" s="6">
        <f t="shared" si="902"/>
        <v>257.82</v>
      </c>
      <c r="R7228">
        <f t="shared" si="903"/>
        <v>98835.120000000024</v>
      </c>
    </row>
    <row r="7229" spans="1:18" x14ac:dyDescent="0.35">
      <c r="A7229" s="1">
        <v>7228</v>
      </c>
      <c r="B7229" s="7">
        <v>136.12</v>
      </c>
      <c r="C7229" s="1">
        <v>800100</v>
      </c>
      <c r="D7229" s="1">
        <v>16808</v>
      </c>
      <c r="E7229">
        <v>1</v>
      </c>
      <c r="F7229" t="s">
        <v>12</v>
      </c>
      <c r="G7229" t="s">
        <v>9</v>
      </c>
      <c r="H7229" s="2">
        <v>42694</v>
      </c>
      <c r="I7229" s="2">
        <v>42701</v>
      </c>
      <c r="J7229" s="2">
        <v>42702</v>
      </c>
      <c r="K7229">
        <f t="shared" si="896"/>
        <v>1</v>
      </c>
      <c r="L7229" t="str">
        <f t="shared" si="897"/>
        <v>Sunday</v>
      </c>
      <c r="M7229" t="str">
        <f t="shared" si="898"/>
        <v>Monday</v>
      </c>
      <c r="N7229" s="5">
        <f t="shared" si="899"/>
        <v>136.12</v>
      </c>
      <c r="O7229">
        <f t="shared" si="900"/>
        <v>7</v>
      </c>
      <c r="P7229">
        <f t="shared" si="901"/>
        <v>69</v>
      </c>
      <c r="Q7229" s="6">
        <f t="shared" si="902"/>
        <v>136.12</v>
      </c>
      <c r="R7229">
        <f t="shared" si="903"/>
        <v>8549.7199999999957</v>
      </c>
    </row>
    <row r="7230" spans="1:18" x14ac:dyDescent="0.35">
      <c r="A7230" s="1">
        <v>7229</v>
      </c>
      <c r="B7230" s="7">
        <v>254.18</v>
      </c>
      <c r="C7230" s="1">
        <v>1940</v>
      </c>
      <c r="D7230" s="1">
        <v>16808</v>
      </c>
      <c r="E7230">
        <v>4</v>
      </c>
      <c r="F7230" t="s">
        <v>7</v>
      </c>
      <c r="G7230" t="s">
        <v>9</v>
      </c>
      <c r="H7230" s="2">
        <v>42694</v>
      </c>
      <c r="I7230" s="2">
        <v>42707</v>
      </c>
      <c r="J7230" s="2">
        <v>42708</v>
      </c>
      <c r="K7230">
        <f t="shared" si="896"/>
        <v>1</v>
      </c>
      <c r="L7230" t="str">
        <f t="shared" si="897"/>
        <v>Saturday</v>
      </c>
      <c r="M7230" t="str">
        <f t="shared" si="898"/>
        <v>Sunday</v>
      </c>
      <c r="N7230" s="5">
        <f t="shared" si="899"/>
        <v>254.18</v>
      </c>
      <c r="O7230">
        <f t="shared" si="900"/>
        <v>13</v>
      </c>
      <c r="P7230">
        <f t="shared" si="901"/>
        <v>264</v>
      </c>
      <c r="Q7230" s="6">
        <f t="shared" si="902"/>
        <v>254.18</v>
      </c>
      <c r="R7230">
        <f t="shared" si="903"/>
        <v>115472.85999999999</v>
      </c>
    </row>
    <row r="7231" spans="1:18" x14ac:dyDescent="0.35">
      <c r="A7231" s="1">
        <v>7230</v>
      </c>
      <c r="B7231" s="7">
        <v>275.13333333333298</v>
      </c>
      <c r="C7231" s="1">
        <v>219762</v>
      </c>
      <c r="D7231" s="1">
        <v>16808</v>
      </c>
      <c r="E7231">
        <v>3</v>
      </c>
      <c r="F7231" t="s">
        <v>7</v>
      </c>
      <c r="G7231" t="s">
        <v>9</v>
      </c>
      <c r="H7231" s="2">
        <v>42694</v>
      </c>
      <c r="I7231" s="2">
        <v>42698</v>
      </c>
      <c r="J7231" s="2">
        <v>42701</v>
      </c>
      <c r="K7231">
        <f t="shared" si="896"/>
        <v>3</v>
      </c>
      <c r="L7231" t="str">
        <f t="shared" si="897"/>
        <v>Thursday</v>
      </c>
      <c r="M7231" t="str">
        <f t="shared" si="898"/>
        <v>Sunday</v>
      </c>
      <c r="N7231" s="5">
        <f t="shared" si="899"/>
        <v>825.39999999999895</v>
      </c>
      <c r="O7231">
        <f t="shared" si="900"/>
        <v>4</v>
      </c>
      <c r="P7231">
        <f t="shared" si="901"/>
        <v>1284</v>
      </c>
      <c r="Q7231" s="6">
        <f t="shared" si="902"/>
        <v>275.13333333333298</v>
      </c>
      <c r="R7231">
        <f t="shared" si="903"/>
        <v>441781.61333333328</v>
      </c>
    </row>
    <row r="7232" spans="1:18" x14ac:dyDescent="0.35">
      <c r="A7232" s="1">
        <v>7231</v>
      </c>
      <c r="B7232" s="7">
        <v>248.54</v>
      </c>
      <c r="C7232" s="1">
        <v>16146</v>
      </c>
      <c r="D7232" s="1">
        <v>16808</v>
      </c>
      <c r="E7232">
        <v>4</v>
      </c>
      <c r="F7232" t="s">
        <v>7</v>
      </c>
      <c r="G7232" t="s">
        <v>9</v>
      </c>
      <c r="H7232" s="2">
        <v>42694</v>
      </c>
      <c r="I7232" s="2">
        <v>42716</v>
      </c>
      <c r="J7232" s="2">
        <v>42717</v>
      </c>
      <c r="K7232">
        <f t="shared" si="896"/>
        <v>1</v>
      </c>
      <c r="L7232" t="str">
        <f t="shared" si="897"/>
        <v>Monday</v>
      </c>
      <c r="M7232" t="str">
        <f t="shared" si="898"/>
        <v>Tuesday</v>
      </c>
      <c r="N7232" s="5">
        <f t="shared" si="899"/>
        <v>248.54</v>
      </c>
      <c r="O7232">
        <f t="shared" si="900"/>
        <v>22</v>
      </c>
      <c r="P7232">
        <f t="shared" si="901"/>
        <v>1141</v>
      </c>
      <c r="Q7232" s="6">
        <f t="shared" si="902"/>
        <v>248.54</v>
      </c>
      <c r="R7232">
        <f t="shared" si="903"/>
        <v>597887.41500000015</v>
      </c>
    </row>
    <row r="7233" spans="1:18" x14ac:dyDescent="0.35">
      <c r="A7233" s="1">
        <v>7232</v>
      </c>
      <c r="B7233" s="7">
        <v>169.64</v>
      </c>
      <c r="C7233" s="1">
        <v>363664</v>
      </c>
      <c r="D7233" s="1">
        <v>16808</v>
      </c>
      <c r="E7233">
        <v>4</v>
      </c>
      <c r="F7233" t="s">
        <v>7</v>
      </c>
      <c r="G7233" t="s">
        <v>8</v>
      </c>
      <c r="H7233" s="2">
        <v>42694</v>
      </c>
      <c r="I7233" s="2">
        <v>42694</v>
      </c>
      <c r="J7233" s="2">
        <v>42695</v>
      </c>
      <c r="K7233">
        <f t="shared" si="896"/>
        <v>1</v>
      </c>
      <c r="L7233" t="str">
        <f t="shared" si="897"/>
        <v>Sunday</v>
      </c>
      <c r="M7233" t="str">
        <f t="shared" si="898"/>
        <v>Monday</v>
      </c>
      <c r="N7233" s="5">
        <f t="shared" si="899"/>
        <v>169.64</v>
      </c>
      <c r="O7233">
        <f t="shared" si="900"/>
        <v>0</v>
      </c>
      <c r="P7233">
        <f t="shared" si="901"/>
        <v>448</v>
      </c>
      <c r="Q7233" s="6">
        <f t="shared" si="902"/>
        <v>169.64</v>
      </c>
      <c r="R7233">
        <f t="shared" si="903"/>
        <v>132378.3299999999</v>
      </c>
    </row>
    <row r="7234" spans="1:18" x14ac:dyDescent="0.35">
      <c r="A7234" s="1">
        <v>7233</v>
      </c>
      <c r="B7234" s="7">
        <v>114.66500000000001</v>
      </c>
      <c r="C7234" s="1">
        <v>363664</v>
      </c>
      <c r="D7234" s="1">
        <v>16808</v>
      </c>
      <c r="E7234">
        <v>4</v>
      </c>
      <c r="F7234" t="s">
        <v>7</v>
      </c>
      <c r="G7234" t="s">
        <v>8</v>
      </c>
      <c r="H7234" s="2">
        <v>42694</v>
      </c>
      <c r="I7234" s="2">
        <v>42725</v>
      </c>
      <c r="J7234" s="2">
        <v>42727</v>
      </c>
      <c r="K7234">
        <f t="shared" si="896"/>
        <v>2</v>
      </c>
      <c r="L7234" t="str">
        <f t="shared" si="897"/>
        <v>Wednesday</v>
      </c>
      <c r="M7234" t="str">
        <f t="shared" si="898"/>
        <v>Friday</v>
      </c>
      <c r="N7234" s="5">
        <f t="shared" si="899"/>
        <v>229.33</v>
      </c>
      <c r="O7234">
        <f t="shared" si="900"/>
        <v>31</v>
      </c>
      <c r="P7234">
        <f t="shared" si="901"/>
        <v>448</v>
      </c>
      <c r="Q7234" s="6">
        <f t="shared" si="902"/>
        <v>114.66500000000001</v>
      </c>
      <c r="R7234">
        <f t="shared" si="903"/>
        <v>132378.3299999999</v>
      </c>
    </row>
    <row r="7235" spans="1:18" x14ac:dyDescent="0.35">
      <c r="A7235" s="1">
        <v>7234</v>
      </c>
      <c r="B7235" s="7">
        <v>77.446666666666601</v>
      </c>
      <c r="C7235" s="1">
        <v>1059048</v>
      </c>
      <c r="D7235" s="1">
        <v>16808</v>
      </c>
      <c r="E7235">
        <v>1</v>
      </c>
      <c r="F7235" t="s">
        <v>12</v>
      </c>
      <c r="G7235" t="s">
        <v>9</v>
      </c>
      <c r="H7235" s="2">
        <v>42694</v>
      </c>
      <c r="I7235" s="2">
        <v>42697</v>
      </c>
      <c r="J7235" s="2">
        <v>42700</v>
      </c>
      <c r="K7235">
        <f t="shared" ref="K7235:K7298" si="904">J7235-I7235</f>
        <v>3</v>
      </c>
      <c r="L7235" t="str">
        <f t="shared" ref="L7235:L7298" si="905">TEXT(I7235,"dddd")</f>
        <v>Wednesday</v>
      </c>
      <c r="M7235" t="str">
        <f t="shared" ref="M7235:M7298" si="906">TEXT(J7235,"dddd")</f>
        <v>Saturday</v>
      </c>
      <c r="N7235" s="5">
        <f t="shared" ref="N7235:N7298" si="907">B7235*K7235</f>
        <v>232.3399999999998</v>
      </c>
      <c r="O7235">
        <f t="shared" ref="O7235:O7298" si="908">I7235-H7235</f>
        <v>3</v>
      </c>
      <c r="P7235">
        <f t="shared" ref="P7235:P7298" si="909">COUNTIF($C:$C,C7235)</f>
        <v>42</v>
      </c>
      <c r="Q7235" s="6">
        <f t="shared" ref="Q7235:Q7298" si="910">B7235</f>
        <v>77.446666666666601</v>
      </c>
      <c r="R7235">
        <f t="shared" ref="R7235:R7298" si="911">SUMIF($C:$C,C7235,$N:$N)</f>
        <v>12427.209999999994</v>
      </c>
    </row>
    <row r="7236" spans="1:18" x14ac:dyDescent="0.35">
      <c r="A7236" s="1">
        <v>7235</v>
      </c>
      <c r="B7236" s="7">
        <v>210.92</v>
      </c>
      <c r="C7236" s="1">
        <v>15440</v>
      </c>
      <c r="D7236" s="1">
        <v>16808</v>
      </c>
      <c r="E7236">
        <v>3</v>
      </c>
      <c r="F7236" t="s">
        <v>7</v>
      </c>
      <c r="G7236" t="s">
        <v>9</v>
      </c>
      <c r="H7236" s="2">
        <v>42694</v>
      </c>
      <c r="I7236" s="2">
        <v>42717</v>
      </c>
      <c r="J7236" s="2">
        <v>42720</v>
      </c>
      <c r="K7236">
        <f t="shared" si="904"/>
        <v>3</v>
      </c>
      <c r="L7236" t="str">
        <f t="shared" si="905"/>
        <v>Tuesday</v>
      </c>
      <c r="M7236" t="str">
        <f t="shared" si="906"/>
        <v>Friday</v>
      </c>
      <c r="N7236" s="5">
        <f t="shared" si="907"/>
        <v>632.76</v>
      </c>
      <c r="O7236">
        <f t="shared" si="908"/>
        <v>23</v>
      </c>
      <c r="P7236">
        <f t="shared" si="909"/>
        <v>490</v>
      </c>
      <c r="Q7236" s="6">
        <f t="shared" si="910"/>
        <v>210.92</v>
      </c>
      <c r="R7236">
        <f t="shared" si="911"/>
        <v>259031.66599999974</v>
      </c>
    </row>
    <row r="7237" spans="1:18" x14ac:dyDescent="0.35">
      <c r="A7237" s="1">
        <v>7236</v>
      </c>
      <c r="B7237" s="7">
        <v>116.02</v>
      </c>
      <c r="C7237" s="1">
        <v>181544</v>
      </c>
      <c r="D7237" s="1">
        <v>16808</v>
      </c>
      <c r="E7237">
        <v>3</v>
      </c>
      <c r="F7237" t="s">
        <v>7</v>
      </c>
      <c r="G7237" t="s">
        <v>8</v>
      </c>
      <c r="H7237" s="2">
        <v>42694</v>
      </c>
      <c r="I7237" s="2">
        <v>42695</v>
      </c>
      <c r="J7237" s="2">
        <v>42696</v>
      </c>
      <c r="K7237">
        <f t="shared" si="904"/>
        <v>1</v>
      </c>
      <c r="L7237" t="str">
        <f t="shared" si="905"/>
        <v>Monday</v>
      </c>
      <c r="M7237" t="str">
        <f t="shared" si="906"/>
        <v>Tuesday</v>
      </c>
      <c r="N7237" s="5">
        <f t="shared" si="907"/>
        <v>116.02</v>
      </c>
      <c r="O7237">
        <f t="shared" si="908"/>
        <v>1</v>
      </c>
      <c r="P7237">
        <f t="shared" si="909"/>
        <v>462</v>
      </c>
      <c r="Q7237" s="6">
        <f t="shared" si="910"/>
        <v>116.02</v>
      </c>
      <c r="R7237">
        <f t="shared" si="911"/>
        <v>98835.120000000024</v>
      </c>
    </row>
    <row r="7238" spans="1:18" x14ac:dyDescent="0.35">
      <c r="A7238" s="1">
        <v>7237</v>
      </c>
      <c r="B7238" s="7">
        <v>195.33</v>
      </c>
      <c r="C7238" s="1">
        <v>181544</v>
      </c>
      <c r="D7238" s="1">
        <v>16808</v>
      </c>
      <c r="E7238">
        <v>3</v>
      </c>
      <c r="F7238" t="s">
        <v>7</v>
      </c>
      <c r="G7238" t="s">
        <v>8</v>
      </c>
      <c r="H7238" s="2">
        <v>42694</v>
      </c>
      <c r="I7238" s="2">
        <v>42700</v>
      </c>
      <c r="J7238" s="2">
        <v>42702</v>
      </c>
      <c r="K7238">
        <f t="shared" si="904"/>
        <v>2</v>
      </c>
      <c r="L7238" t="str">
        <f t="shared" si="905"/>
        <v>Saturday</v>
      </c>
      <c r="M7238" t="str">
        <f t="shared" si="906"/>
        <v>Monday</v>
      </c>
      <c r="N7238" s="5">
        <f t="shared" si="907"/>
        <v>390.66</v>
      </c>
      <c r="O7238">
        <f t="shared" si="908"/>
        <v>6</v>
      </c>
      <c r="P7238">
        <f t="shared" si="909"/>
        <v>462</v>
      </c>
      <c r="Q7238" s="6">
        <f t="shared" si="910"/>
        <v>195.33</v>
      </c>
      <c r="R7238">
        <f t="shared" si="911"/>
        <v>98835.120000000024</v>
      </c>
    </row>
    <row r="7239" spans="1:18" x14ac:dyDescent="0.35">
      <c r="A7239" s="1">
        <v>7238</v>
      </c>
      <c r="B7239" s="7">
        <v>192.91</v>
      </c>
      <c r="C7239" s="1">
        <v>219762</v>
      </c>
      <c r="D7239" s="1">
        <v>16808</v>
      </c>
      <c r="E7239">
        <v>3</v>
      </c>
      <c r="F7239" t="s">
        <v>7</v>
      </c>
      <c r="G7239" t="s">
        <v>9</v>
      </c>
      <c r="H7239" s="2">
        <v>42694</v>
      </c>
      <c r="I7239" s="2">
        <v>42712</v>
      </c>
      <c r="J7239" s="2">
        <v>42714</v>
      </c>
      <c r="K7239">
        <f t="shared" si="904"/>
        <v>2</v>
      </c>
      <c r="L7239" t="str">
        <f t="shared" si="905"/>
        <v>Thursday</v>
      </c>
      <c r="M7239" t="str">
        <f t="shared" si="906"/>
        <v>Saturday</v>
      </c>
      <c r="N7239" s="5">
        <f t="shared" si="907"/>
        <v>385.82</v>
      </c>
      <c r="O7239">
        <f t="shared" si="908"/>
        <v>18</v>
      </c>
      <c r="P7239">
        <f t="shared" si="909"/>
        <v>1284</v>
      </c>
      <c r="Q7239" s="6">
        <f t="shared" si="910"/>
        <v>192.91</v>
      </c>
      <c r="R7239">
        <f t="shared" si="911"/>
        <v>441781.61333333328</v>
      </c>
    </row>
    <row r="7240" spans="1:18" x14ac:dyDescent="0.35">
      <c r="A7240" s="1">
        <v>7239</v>
      </c>
      <c r="B7240" s="7">
        <v>85.4</v>
      </c>
      <c r="C7240" s="1">
        <v>1334648</v>
      </c>
      <c r="D7240" s="1">
        <v>16808</v>
      </c>
      <c r="E7240">
        <v>1</v>
      </c>
      <c r="F7240" t="s">
        <v>11</v>
      </c>
      <c r="G7240" t="s">
        <v>9</v>
      </c>
      <c r="H7240" s="2">
        <v>42694</v>
      </c>
      <c r="I7240" s="2">
        <v>42697</v>
      </c>
      <c r="J7240" s="2">
        <v>42698</v>
      </c>
      <c r="K7240">
        <f t="shared" si="904"/>
        <v>1</v>
      </c>
      <c r="L7240" t="str">
        <f t="shared" si="905"/>
        <v>Wednesday</v>
      </c>
      <c r="M7240" t="str">
        <f t="shared" si="906"/>
        <v>Thursday</v>
      </c>
      <c r="N7240" s="5">
        <f t="shared" si="907"/>
        <v>85.4</v>
      </c>
      <c r="O7240">
        <f t="shared" si="908"/>
        <v>3</v>
      </c>
      <c r="P7240">
        <f t="shared" si="909"/>
        <v>30</v>
      </c>
      <c r="Q7240" s="6">
        <f t="shared" si="910"/>
        <v>85.4</v>
      </c>
      <c r="R7240">
        <f t="shared" si="911"/>
        <v>6066.9599999999982</v>
      </c>
    </row>
    <row r="7241" spans="1:18" x14ac:dyDescent="0.35">
      <c r="A7241" s="1">
        <v>7240</v>
      </c>
      <c r="B7241" s="7">
        <v>106</v>
      </c>
      <c r="C7241" s="1">
        <v>219762</v>
      </c>
      <c r="D7241" s="1">
        <v>16808</v>
      </c>
      <c r="E7241">
        <v>3</v>
      </c>
      <c r="F7241" t="s">
        <v>7</v>
      </c>
      <c r="G7241" t="s">
        <v>9</v>
      </c>
      <c r="H7241" s="2">
        <v>42694</v>
      </c>
      <c r="I7241" s="2">
        <v>42704</v>
      </c>
      <c r="J7241" s="2">
        <v>42705</v>
      </c>
      <c r="K7241">
        <f t="shared" si="904"/>
        <v>1</v>
      </c>
      <c r="L7241" t="str">
        <f t="shared" si="905"/>
        <v>Wednesday</v>
      </c>
      <c r="M7241" t="str">
        <f t="shared" si="906"/>
        <v>Thursday</v>
      </c>
      <c r="N7241" s="5">
        <f t="shared" si="907"/>
        <v>106</v>
      </c>
      <c r="O7241">
        <f t="shared" si="908"/>
        <v>10</v>
      </c>
      <c r="P7241">
        <f t="shared" si="909"/>
        <v>1284</v>
      </c>
      <c r="Q7241" s="6">
        <f t="shared" si="910"/>
        <v>106</v>
      </c>
      <c r="R7241">
        <f t="shared" si="911"/>
        <v>441781.61333333328</v>
      </c>
    </row>
    <row r="7242" spans="1:18" x14ac:dyDescent="0.35">
      <c r="A7242" s="1">
        <v>7241</v>
      </c>
      <c r="B7242" s="7">
        <v>143.08000000000001</v>
      </c>
      <c r="C7242" s="1">
        <v>1545890</v>
      </c>
      <c r="D7242" s="1">
        <v>16808</v>
      </c>
      <c r="E7242">
        <v>4</v>
      </c>
      <c r="F7242" t="s">
        <v>7</v>
      </c>
      <c r="G7242" t="s">
        <v>9</v>
      </c>
      <c r="H7242" s="2">
        <v>42694</v>
      </c>
      <c r="I7242" s="2">
        <v>42701</v>
      </c>
      <c r="J7242" s="2">
        <v>42704</v>
      </c>
      <c r="K7242">
        <f t="shared" si="904"/>
        <v>3</v>
      </c>
      <c r="L7242" t="str">
        <f t="shared" si="905"/>
        <v>Sunday</v>
      </c>
      <c r="M7242" t="str">
        <f t="shared" si="906"/>
        <v>Wednesday</v>
      </c>
      <c r="N7242" s="5">
        <f t="shared" si="907"/>
        <v>429.24</v>
      </c>
      <c r="O7242">
        <f t="shared" si="908"/>
        <v>7</v>
      </c>
      <c r="P7242">
        <f t="shared" si="909"/>
        <v>1038</v>
      </c>
      <c r="Q7242" s="6">
        <f t="shared" si="910"/>
        <v>143.08000000000001</v>
      </c>
      <c r="R7242">
        <f t="shared" si="911"/>
        <v>395536.5949999991</v>
      </c>
    </row>
    <row r="7243" spans="1:18" x14ac:dyDescent="0.35">
      <c r="A7243" s="1">
        <v>7242</v>
      </c>
      <c r="B7243" s="7">
        <v>146.13333333333301</v>
      </c>
      <c r="C7243" s="1">
        <v>11198</v>
      </c>
      <c r="D7243" s="1">
        <v>16808</v>
      </c>
      <c r="E7243">
        <v>4</v>
      </c>
      <c r="F7243" t="s">
        <v>7</v>
      </c>
      <c r="G7243" t="s">
        <v>8</v>
      </c>
      <c r="H7243" s="2">
        <v>42694</v>
      </c>
      <c r="I7243" s="2">
        <v>42730</v>
      </c>
      <c r="J7243" s="2">
        <v>42733</v>
      </c>
      <c r="K7243">
        <f t="shared" si="904"/>
        <v>3</v>
      </c>
      <c r="L7243" t="str">
        <f t="shared" si="905"/>
        <v>Monday</v>
      </c>
      <c r="M7243" t="str">
        <f t="shared" si="906"/>
        <v>Thursday</v>
      </c>
      <c r="N7243" s="5">
        <f t="shared" si="907"/>
        <v>438.39999999999907</v>
      </c>
      <c r="O7243">
        <f t="shared" si="908"/>
        <v>36</v>
      </c>
      <c r="P7243">
        <f t="shared" si="909"/>
        <v>732</v>
      </c>
      <c r="Q7243" s="6">
        <f t="shared" si="910"/>
        <v>146.13333333333301</v>
      </c>
      <c r="R7243">
        <f t="shared" si="911"/>
        <v>182715.56166666659</v>
      </c>
    </row>
    <row r="7244" spans="1:18" x14ac:dyDescent="0.35">
      <c r="A7244" s="1">
        <v>7243</v>
      </c>
      <c r="B7244" s="7">
        <v>105.81</v>
      </c>
      <c r="C7244" s="1">
        <v>1250212</v>
      </c>
      <c r="D7244" s="1">
        <v>16808</v>
      </c>
      <c r="E7244">
        <v>1</v>
      </c>
      <c r="F7244" t="s">
        <v>12</v>
      </c>
      <c r="G7244" t="s">
        <v>9</v>
      </c>
      <c r="H7244" s="2">
        <v>42694</v>
      </c>
      <c r="I7244" s="2">
        <v>42700</v>
      </c>
      <c r="J7244" s="2">
        <v>42702</v>
      </c>
      <c r="K7244">
        <f t="shared" si="904"/>
        <v>2</v>
      </c>
      <c r="L7244" t="str">
        <f t="shared" si="905"/>
        <v>Saturday</v>
      </c>
      <c r="M7244" t="str">
        <f t="shared" si="906"/>
        <v>Monday</v>
      </c>
      <c r="N7244" s="5">
        <f t="shared" si="907"/>
        <v>211.62</v>
      </c>
      <c r="O7244">
        <f t="shared" si="908"/>
        <v>6</v>
      </c>
      <c r="P7244">
        <f t="shared" si="909"/>
        <v>50</v>
      </c>
      <c r="Q7244" s="6">
        <f t="shared" si="910"/>
        <v>105.81</v>
      </c>
      <c r="R7244">
        <f t="shared" si="911"/>
        <v>11328.559999999992</v>
      </c>
    </row>
    <row r="7245" spans="1:18" x14ac:dyDescent="0.35">
      <c r="A7245" s="1">
        <v>7244</v>
      </c>
      <c r="B7245" s="7">
        <v>181.24</v>
      </c>
      <c r="C7245" s="1">
        <v>219762</v>
      </c>
      <c r="D7245" s="1">
        <v>16808</v>
      </c>
      <c r="E7245">
        <v>3</v>
      </c>
      <c r="F7245" t="s">
        <v>7</v>
      </c>
      <c r="G7245" t="s">
        <v>9</v>
      </c>
      <c r="H7245" s="2">
        <v>42694</v>
      </c>
      <c r="I7245" s="2">
        <v>42708</v>
      </c>
      <c r="J7245" s="2">
        <v>42711</v>
      </c>
      <c r="K7245">
        <f t="shared" si="904"/>
        <v>3</v>
      </c>
      <c r="L7245" t="str">
        <f t="shared" si="905"/>
        <v>Sunday</v>
      </c>
      <c r="M7245" t="str">
        <f t="shared" si="906"/>
        <v>Wednesday</v>
      </c>
      <c r="N7245" s="5">
        <f t="shared" si="907"/>
        <v>543.72</v>
      </c>
      <c r="O7245">
        <f t="shared" si="908"/>
        <v>14</v>
      </c>
      <c r="P7245">
        <f t="shared" si="909"/>
        <v>1284</v>
      </c>
      <c r="Q7245" s="6">
        <f t="shared" si="910"/>
        <v>181.24</v>
      </c>
      <c r="R7245">
        <f t="shared" si="911"/>
        <v>441781.61333333328</v>
      </c>
    </row>
    <row r="7246" spans="1:18" x14ac:dyDescent="0.35">
      <c r="A7246" s="1">
        <v>7245</v>
      </c>
      <c r="B7246" s="7">
        <v>112.5</v>
      </c>
      <c r="C7246" s="1">
        <v>1562360</v>
      </c>
      <c r="D7246" s="1">
        <v>16808</v>
      </c>
      <c r="E7246">
        <v>1</v>
      </c>
      <c r="F7246" t="s">
        <v>12</v>
      </c>
      <c r="G7246" t="s">
        <v>9</v>
      </c>
      <c r="H7246" s="2">
        <v>42694</v>
      </c>
      <c r="I7246" s="2">
        <v>42719</v>
      </c>
      <c r="J7246" s="2">
        <v>42720</v>
      </c>
      <c r="K7246">
        <f t="shared" si="904"/>
        <v>1</v>
      </c>
      <c r="L7246" t="str">
        <f t="shared" si="905"/>
        <v>Thursday</v>
      </c>
      <c r="M7246" t="str">
        <f t="shared" si="906"/>
        <v>Friday</v>
      </c>
      <c r="N7246" s="5">
        <f t="shared" si="907"/>
        <v>112.5</v>
      </c>
      <c r="O7246">
        <f t="shared" si="908"/>
        <v>25</v>
      </c>
      <c r="P7246">
        <f t="shared" si="909"/>
        <v>105</v>
      </c>
      <c r="Q7246" s="6">
        <f t="shared" si="910"/>
        <v>112.5</v>
      </c>
      <c r="R7246">
        <f t="shared" si="911"/>
        <v>15638.779999999986</v>
      </c>
    </row>
    <row r="7247" spans="1:18" x14ac:dyDescent="0.35">
      <c r="A7247" s="1">
        <v>7246</v>
      </c>
      <c r="B7247" s="7">
        <v>121.24</v>
      </c>
      <c r="C7247" s="1">
        <v>181544</v>
      </c>
      <c r="D7247" s="1">
        <v>16808</v>
      </c>
      <c r="E7247">
        <v>3</v>
      </c>
      <c r="F7247" t="s">
        <v>7</v>
      </c>
      <c r="G7247" t="s">
        <v>8</v>
      </c>
      <c r="H7247" s="2">
        <v>42694</v>
      </c>
      <c r="I7247" s="2">
        <v>42695</v>
      </c>
      <c r="J7247" s="2">
        <v>42697</v>
      </c>
      <c r="K7247">
        <f t="shared" si="904"/>
        <v>2</v>
      </c>
      <c r="L7247" t="str">
        <f t="shared" si="905"/>
        <v>Monday</v>
      </c>
      <c r="M7247" t="str">
        <f t="shared" si="906"/>
        <v>Wednesday</v>
      </c>
      <c r="N7247" s="5">
        <f t="shared" si="907"/>
        <v>242.48</v>
      </c>
      <c r="O7247">
        <f t="shared" si="908"/>
        <v>1</v>
      </c>
      <c r="P7247">
        <f t="shared" si="909"/>
        <v>462</v>
      </c>
      <c r="Q7247" s="6">
        <f t="shared" si="910"/>
        <v>121.24</v>
      </c>
      <c r="R7247">
        <f t="shared" si="911"/>
        <v>98835.120000000024</v>
      </c>
    </row>
    <row r="7248" spans="1:18" x14ac:dyDescent="0.35">
      <c r="A7248" s="1">
        <v>7247</v>
      </c>
      <c r="B7248" s="7">
        <v>157.54</v>
      </c>
      <c r="C7248" s="1">
        <v>1562360</v>
      </c>
      <c r="D7248" s="1">
        <v>16808</v>
      </c>
      <c r="E7248">
        <v>1</v>
      </c>
      <c r="F7248" t="s">
        <v>12</v>
      </c>
      <c r="G7248" t="s">
        <v>9</v>
      </c>
      <c r="H7248" s="2">
        <v>42694</v>
      </c>
      <c r="I7248" s="2">
        <v>42721</v>
      </c>
      <c r="J7248" s="2">
        <v>42722</v>
      </c>
      <c r="K7248">
        <f t="shared" si="904"/>
        <v>1</v>
      </c>
      <c r="L7248" t="str">
        <f t="shared" si="905"/>
        <v>Saturday</v>
      </c>
      <c r="M7248" t="str">
        <f t="shared" si="906"/>
        <v>Sunday</v>
      </c>
      <c r="N7248" s="5">
        <f t="shared" si="907"/>
        <v>157.54</v>
      </c>
      <c r="O7248">
        <f t="shared" si="908"/>
        <v>27</v>
      </c>
      <c r="P7248">
        <f t="shared" si="909"/>
        <v>105</v>
      </c>
      <c r="Q7248" s="6">
        <f t="shared" si="910"/>
        <v>157.54</v>
      </c>
      <c r="R7248">
        <f t="shared" si="911"/>
        <v>15638.779999999986</v>
      </c>
    </row>
    <row r="7249" spans="1:18" x14ac:dyDescent="0.35">
      <c r="A7249" s="1">
        <v>7248</v>
      </c>
      <c r="B7249" s="7">
        <v>175.91</v>
      </c>
      <c r="C7249" s="1">
        <v>16146</v>
      </c>
      <c r="D7249" s="1">
        <v>16808</v>
      </c>
      <c r="E7249">
        <v>4</v>
      </c>
      <c r="F7249" t="s">
        <v>7</v>
      </c>
      <c r="G7249" t="s">
        <v>9</v>
      </c>
      <c r="H7249" s="2">
        <v>42694</v>
      </c>
      <c r="I7249" s="2">
        <v>42695</v>
      </c>
      <c r="J7249" s="2">
        <v>42697</v>
      </c>
      <c r="K7249">
        <f t="shared" si="904"/>
        <v>2</v>
      </c>
      <c r="L7249" t="str">
        <f t="shared" si="905"/>
        <v>Monday</v>
      </c>
      <c r="M7249" t="str">
        <f t="shared" si="906"/>
        <v>Wednesday</v>
      </c>
      <c r="N7249" s="5">
        <f t="shared" si="907"/>
        <v>351.82</v>
      </c>
      <c r="O7249">
        <f t="shared" si="908"/>
        <v>1</v>
      </c>
      <c r="P7249">
        <f t="shared" si="909"/>
        <v>1141</v>
      </c>
      <c r="Q7249" s="6">
        <f t="shared" si="910"/>
        <v>175.91</v>
      </c>
      <c r="R7249">
        <f t="shared" si="911"/>
        <v>597887.41500000015</v>
      </c>
    </row>
    <row r="7250" spans="1:18" x14ac:dyDescent="0.35">
      <c r="A7250" s="1">
        <v>7249</v>
      </c>
      <c r="B7250" s="7">
        <v>29.14</v>
      </c>
      <c r="C7250" s="1">
        <v>1005310</v>
      </c>
      <c r="D7250" s="1">
        <v>16808</v>
      </c>
      <c r="E7250">
        <v>1</v>
      </c>
      <c r="F7250" t="s">
        <v>11</v>
      </c>
      <c r="G7250" t="s">
        <v>9</v>
      </c>
      <c r="H7250" s="2">
        <v>42694</v>
      </c>
      <c r="I7250" s="2">
        <v>42695</v>
      </c>
      <c r="J7250" s="2">
        <v>42697</v>
      </c>
      <c r="K7250">
        <f t="shared" si="904"/>
        <v>2</v>
      </c>
      <c r="L7250" t="str">
        <f t="shared" si="905"/>
        <v>Monday</v>
      </c>
      <c r="M7250" t="str">
        <f t="shared" si="906"/>
        <v>Wednesday</v>
      </c>
      <c r="N7250" s="5">
        <f t="shared" si="907"/>
        <v>58.28</v>
      </c>
      <c r="O7250">
        <f t="shared" si="908"/>
        <v>1</v>
      </c>
      <c r="P7250">
        <f t="shared" si="909"/>
        <v>148</v>
      </c>
      <c r="Q7250" s="6">
        <f t="shared" si="910"/>
        <v>29.14</v>
      </c>
      <c r="R7250">
        <f t="shared" si="911"/>
        <v>19992.744999999984</v>
      </c>
    </row>
    <row r="7251" spans="1:18" x14ac:dyDescent="0.35">
      <c r="A7251" s="1">
        <v>7250</v>
      </c>
      <c r="B7251" s="7">
        <v>141.04</v>
      </c>
      <c r="C7251" s="1">
        <v>1093720</v>
      </c>
      <c r="D7251" s="1">
        <v>16808</v>
      </c>
      <c r="E7251">
        <v>3</v>
      </c>
      <c r="F7251" t="s">
        <v>11</v>
      </c>
      <c r="G7251" t="s">
        <v>9</v>
      </c>
      <c r="H7251" s="2">
        <v>42694</v>
      </c>
      <c r="I7251" s="2">
        <v>42725</v>
      </c>
      <c r="J7251" s="2">
        <v>42727</v>
      </c>
      <c r="K7251">
        <f t="shared" si="904"/>
        <v>2</v>
      </c>
      <c r="L7251" t="str">
        <f t="shared" si="905"/>
        <v>Wednesday</v>
      </c>
      <c r="M7251" t="str">
        <f t="shared" si="906"/>
        <v>Friday</v>
      </c>
      <c r="N7251" s="5">
        <f t="shared" si="907"/>
        <v>282.08</v>
      </c>
      <c r="O7251">
        <f t="shared" si="908"/>
        <v>31</v>
      </c>
      <c r="P7251">
        <f t="shared" si="909"/>
        <v>773</v>
      </c>
      <c r="Q7251" s="6">
        <f t="shared" si="910"/>
        <v>141.04</v>
      </c>
      <c r="R7251">
        <f t="shared" si="911"/>
        <v>187723.71999999986</v>
      </c>
    </row>
    <row r="7252" spans="1:18" x14ac:dyDescent="0.35">
      <c r="A7252" s="1">
        <v>7251</v>
      </c>
      <c r="B7252" s="7">
        <v>162.41999999999999</v>
      </c>
      <c r="C7252" s="1">
        <v>670498</v>
      </c>
      <c r="D7252" s="1">
        <v>16808</v>
      </c>
      <c r="E7252">
        <v>1</v>
      </c>
      <c r="F7252" t="s">
        <v>11</v>
      </c>
      <c r="G7252" t="s">
        <v>9</v>
      </c>
      <c r="H7252" s="2">
        <v>42694</v>
      </c>
      <c r="I7252" s="2">
        <v>42700</v>
      </c>
      <c r="J7252" s="2">
        <v>42701</v>
      </c>
      <c r="K7252">
        <f t="shared" si="904"/>
        <v>1</v>
      </c>
      <c r="L7252" t="str">
        <f t="shared" si="905"/>
        <v>Saturday</v>
      </c>
      <c r="M7252" t="str">
        <f t="shared" si="906"/>
        <v>Sunday</v>
      </c>
      <c r="N7252" s="5">
        <f t="shared" si="907"/>
        <v>162.41999999999999</v>
      </c>
      <c r="O7252">
        <f t="shared" si="908"/>
        <v>6</v>
      </c>
      <c r="P7252">
        <f t="shared" si="909"/>
        <v>100</v>
      </c>
      <c r="Q7252" s="6">
        <f t="shared" si="910"/>
        <v>162.41999999999999</v>
      </c>
      <c r="R7252">
        <f t="shared" si="911"/>
        <v>20572.139999999992</v>
      </c>
    </row>
    <row r="7253" spans="1:18" x14ac:dyDescent="0.35">
      <c r="A7253" s="1">
        <v>7252</v>
      </c>
      <c r="B7253" s="7">
        <v>224.16</v>
      </c>
      <c r="C7253" s="1">
        <v>892364</v>
      </c>
      <c r="D7253" s="1">
        <v>16808</v>
      </c>
      <c r="E7253">
        <v>1</v>
      </c>
      <c r="F7253" t="s">
        <v>12</v>
      </c>
      <c r="G7253" t="s">
        <v>9</v>
      </c>
      <c r="H7253" s="2">
        <v>42694</v>
      </c>
      <c r="I7253" s="2">
        <v>42697</v>
      </c>
      <c r="J7253" s="2">
        <v>42699</v>
      </c>
      <c r="K7253">
        <f t="shared" si="904"/>
        <v>2</v>
      </c>
      <c r="L7253" t="str">
        <f t="shared" si="905"/>
        <v>Wednesday</v>
      </c>
      <c r="M7253" t="str">
        <f t="shared" si="906"/>
        <v>Friday</v>
      </c>
      <c r="N7253" s="5">
        <f t="shared" si="907"/>
        <v>448.32</v>
      </c>
      <c r="O7253">
        <f t="shared" si="908"/>
        <v>3</v>
      </c>
      <c r="P7253">
        <f t="shared" si="909"/>
        <v>86</v>
      </c>
      <c r="Q7253" s="6">
        <f t="shared" si="910"/>
        <v>224.16</v>
      </c>
      <c r="R7253">
        <f t="shared" si="911"/>
        <v>15017.399999999992</v>
      </c>
    </row>
    <row r="7254" spans="1:18" x14ac:dyDescent="0.35">
      <c r="A7254" s="1">
        <v>7253</v>
      </c>
      <c r="B7254" s="7">
        <v>396.78</v>
      </c>
      <c r="C7254" s="1">
        <v>356332</v>
      </c>
      <c r="D7254" s="1">
        <v>16808</v>
      </c>
      <c r="E7254">
        <v>3</v>
      </c>
      <c r="F7254" t="s">
        <v>7</v>
      </c>
      <c r="G7254" t="s">
        <v>9</v>
      </c>
      <c r="H7254" s="2">
        <v>42694</v>
      </c>
      <c r="I7254" s="2">
        <v>42728</v>
      </c>
      <c r="J7254" s="2">
        <v>42731</v>
      </c>
      <c r="K7254">
        <f t="shared" si="904"/>
        <v>3</v>
      </c>
      <c r="L7254" t="str">
        <f t="shared" si="905"/>
        <v>Saturday</v>
      </c>
      <c r="M7254" t="str">
        <f t="shared" si="906"/>
        <v>Tuesday</v>
      </c>
      <c r="N7254" s="5">
        <f t="shared" si="907"/>
        <v>1190.3399999999999</v>
      </c>
      <c r="O7254">
        <f t="shared" si="908"/>
        <v>34</v>
      </c>
      <c r="P7254">
        <f t="shared" si="909"/>
        <v>201</v>
      </c>
      <c r="Q7254" s="6">
        <f t="shared" si="910"/>
        <v>396.78</v>
      </c>
      <c r="R7254">
        <f t="shared" si="911"/>
        <v>63779.219999999928</v>
      </c>
    </row>
    <row r="7255" spans="1:18" x14ac:dyDescent="0.35">
      <c r="A7255" s="1">
        <v>7254</v>
      </c>
      <c r="B7255" s="7">
        <v>151.86000000000001</v>
      </c>
      <c r="C7255" s="1">
        <v>11198</v>
      </c>
      <c r="D7255" s="1">
        <v>16808</v>
      </c>
      <c r="E7255">
        <v>4</v>
      </c>
      <c r="F7255" t="s">
        <v>7</v>
      </c>
      <c r="G7255" t="s">
        <v>8</v>
      </c>
      <c r="H7255" s="2">
        <v>42694</v>
      </c>
      <c r="I7255" s="2">
        <v>42701</v>
      </c>
      <c r="J7255" s="2">
        <v>42702</v>
      </c>
      <c r="K7255">
        <f t="shared" si="904"/>
        <v>1</v>
      </c>
      <c r="L7255" t="str">
        <f t="shared" si="905"/>
        <v>Sunday</v>
      </c>
      <c r="M7255" t="str">
        <f t="shared" si="906"/>
        <v>Monday</v>
      </c>
      <c r="N7255" s="5">
        <f t="shared" si="907"/>
        <v>151.86000000000001</v>
      </c>
      <c r="O7255">
        <f t="shared" si="908"/>
        <v>7</v>
      </c>
      <c r="P7255">
        <f t="shared" si="909"/>
        <v>732</v>
      </c>
      <c r="Q7255" s="6">
        <f t="shared" si="910"/>
        <v>151.86000000000001</v>
      </c>
      <c r="R7255">
        <f t="shared" si="911"/>
        <v>182715.56166666659</v>
      </c>
    </row>
    <row r="7256" spans="1:18" x14ac:dyDescent="0.35">
      <c r="A7256" s="1">
        <v>7255</v>
      </c>
      <c r="B7256" s="7">
        <v>384</v>
      </c>
      <c r="C7256" s="1">
        <v>16146</v>
      </c>
      <c r="D7256" s="1">
        <v>16808</v>
      </c>
      <c r="E7256">
        <v>4</v>
      </c>
      <c r="F7256" t="s">
        <v>7</v>
      </c>
      <c r="G7256" t="s">
        <v>9</v>
      </c>
      <c r="H7256" s="2">
        <v>42694</v>
      </c>
      <c r="I7256" s="2">
        <v>42700</v>
      </c>
      <c r="J7256" s="2">
        <v>42701</v>
      </c>
      <c r="K7256">
        <f t="shared" si="904"/>
        <v>1</v>
      </c>
      <c r="L7256" t="str">
        <f t="shared" si="905"/>
        <v>Saturday</v>
      </c>
      <c r="M7256" t="str">
        <f t="shared" si="906"/>
        <v>Sunday</v>
      </c>
      <c r="N7256" s="5">
        <f t="shared" si="907"/>
        <v>384</v>
      </c>
      <c r="O7256">
        <f t="shared" si="908"/>
        <v>6</v>
      </c>
      <c r="P7256">
        <f t="shared" si="909"/>
        <v>1141</v>
      </c>
      <c r="Q7256" s="6">
        <f t="shared" si="910"/>
        <v>384</v>
      </c>
      <c r="R7256">
        <f t="shared" si="911"/>
        <v>597887.41500000015</v>
      </c>
    </row>
    <row r="7257" spans="1:18" x14ac:dyDescent="0.35">
      <c r="A7257" s="1">
        <v>7256</v>
      </c>
      <c r="B7257" s="7">
        <v>242.34</v>
      </c>
      <c r="C7257" s="1">
        <v>219762</v>
      </c>
      <c r="D7257" s="1">
        <v>16808</v>
      </c>
      <c r="E7257">
        <v>3</v>
      </c>
      <c r="F7257" t="s">
        <v>7</v>
      </c>
      <c r="G7257" t="s">
        <v>9</v>
      </c>
      <c r="H7257" s="2">
        <v>42694</v>
      </c>
      <c r="I7257" s="2">
        <v>42706</v>
      </c>
      <c r="J7257" s="2">
        <v>42707</v>
      </c>
      <c r="K7257">
        <f t="shared" si="904"/>
        <v>1</v>
      </c>
      <c r="L7257" t="str">
        <f t="shared" si="905"/>
        <v>Friday</v>
      </c>
      <c r="M7257" t="str">
        <f t="shared" si="906"/>
        <v>Saturday</v>
      </c>
      <c r="N7257" s="5">
        <f t="shared" si="907"/>
        <v>242.34</v>
      </c>
      <c r="O7257">
        <f t="shared" si="908"/>
        <v>12</v>
      </c>
      <c r="P7257">
        <f t="shared" si="909"/>
        <v>1284</v>
      </c>
      <c r="Q7257" s="6">
        <f t="shared" si="910"/>
        <v>242.34</v>
      </c>
      <c r="R7257">
        <f t="shared" si="911"/>
        <v>441781.61333333328</v>
      </c>
    </row>
    <row r="7258" spans="1:18" x14ac:dyDescent="0.35">
      <c r="A7258" s="1">
        <v>7257</v>
      </c>
      <c r="B7258" s="7">
        <v>46.04</v>
      </c>
      <c r="C7258" s="1">
        <v>2120220</v>
      </c>
      <c r="D7258" s="1">
        <v>16808</v>
      </c>
      <c r="E7258">
        <v>1</v>
      </c>
      <c r="F7258" t="s">
        <v>11</v>
      </c>
      <c r="G7258" t="s">
        <v>9</v>
      </c>
      <c r="H7258" s="2">
        <v>42694</v>
      </c>
      <c r="I7258" s="2">
        <v>42698</v>
      </c>
      <c r="J7258" s="2">
        <v>42700</v>
      </c>
      <c r="K7258">
        <f t="shared" si="904"/>
        <v>2</v>
      </c>
      <c r="L7258" t="str">
        <f t="shared" si="905"/>
        <v>Thursday</v>
      </c>
      <c r="M7258" t="str">
        <f t="shared" si="906"/>
        <v>Saturday</v>
      </c>
      <c r="N7258" s="5">
        <f t="shared" si="907"/>
        <v>92.08</v>
      </c>
      <c r="O7258">
        <f t="shared" si="908"/>
        <v>4</v>
      </c>
      <c r="P7258">
        <f t="shared" si="909"/>
        <v>91</v>
      </c>
      <c r="Q7258" s="6">
        <f t="shared" si="910"/>
        <v>46.04</v>
      </c>
      <c r="R7258">
        <f t="shared" si="911"/>
        <v>8621.0699999999979</v>
      </c>
    </row>
    <row r="7259" spans="1:18" x14ac:dyDescent="0.35">
      <c r="A7259" s="1">
        <v>7258</v>
      </c>
      <c r="B7259" s="7">
        <v>222.5</v>
      </c>
      <c r="C7259" s="1">
        <v>15440</v>
      </c>
      <c r="D7259" s="1">
        <v>16808</v>
      </c>
      <c r="E7259">
        <v>3</v>
      </c>
      <c r="F7259" t="s">
        <v>7</v>
      </c>
      <c r="G7259" t="s">
        <v>9</v>
      </c>
      <c r="H7259" s="2">
        <v>42694</v>
      </c>
      <c r="I7259" s="2">
        <v>42725</v>
      </c>
      <c r="J7259" s="2">
        <v>42726</v>
      </c>
      <c r="K7259">
        <f t="shared" si="904"/>
        <v>1</v>
      </c>
      <c r="L7259" t="str">
        <f t="shared" si="905"/>
        <v>Wednesday</v>
      </c>
      <c r="M7259" t="str">
        <f t="shared" si="906"/>
        <v>Thursday</v>
      </c>
      <c r="N7259" s="5">
        <f t="shared" si="907"/>
        <v>222.5</v>
      </c>
      <c r="O7259">
        <f t="shared" si="908"/>
        <v>31</v>
      </c>
      <c r="P7259">
        <f t="shared" si="909"/>
        <v>490</v>
      </c>
      <c r="Q7259" s="6">
        <f t="shared" si="910"/>
        <v>222.5</v>
      </c>
      <c r="R7259">
        <f t="shared" si="911"/>
        <v>259031.66599999974</v>
      </c>
    </row>
    <row r="7260" spans="1:18" x14ac:dyDescent="0.35">
      <c r="A7260" s="1">
        <v>7259</v>
      </c>
      <c r="B7260" s="7">
        <v>259.56</v>
      </c>
      <c r="C7260" s="1">
        <v>1789734</v>
      </c>
      <c r="D7260" s="1">
        <v>16808</v>
      </c>
      <c r="E7260">
        <v>3</v>
      </c>
      <c r="F7260" t="s">
        <v>7</v>
      </c>
      <c r="G7260" t="s">
        <v>9</v>
      </c>
      <c r="H7260" s="2">
        <v>42694</v>
      </c>
      <c r="I7260" s="2">
        <v>42725</v>
      </c>
      <c r="J7260" s="2">
        <v>42728</v>
      </c>
      <c r="K7260">
        <f t="shared" si="904"/>
        <v>3</v>
      </c>
      <c r="L7260" t="str">
        <f t="shared" si="905"/>
        <v>Wednesday</v>
      </c>
      <c r="M7260" t="str">
        <f t="shared" si="906"/>
        <v>Saturday</v>
      </c>
      <c r="N7260" s="5">
        <f t="shared" si="907"/>
        <v>778.68000000000006</v>
      </c>
      <c r="O7260">
        <f t="shared" si="908"/>
        <v>31</v>
      </c>
      <c r="P7260">
        <f t="shared" si="909"/>
        <v>150</v>
      </c>
      <c r="Q7260" s="6">
        <f t="shared" si="910"/>
        <v>259.56</v>
      </c>
      <c r="R7260">
        <f t="shared" si="911"/>
        <v>80037.61</v>
      </c>
    </row>
    <row r="7261" spans="1:18" x14ac:dyDescent="0.35">
      <c r="A7261" s="1">
        <v>7260</v>
      </c>
      <c r="B7261" s="7">
        <v>128.9</v>
      </c>
      <c r="C7261" s="1">
        <v>181544</v>
      </c>
      <c r="D7261" s="1">
        <v>16808</v>
      </c>
      <c r="E7261">
        <v>3</v>
      </c>
      <c r="F7261" t="s">
        <v>7</v>
      </c>
      <c r="G7261" t="s">
        <v>8</v>
      </c>
      <c r="H7261" s="2">
        <v>42694</v>
      </c>
      <c r="I7261" s="2">
        <v>42694</v>
      </c>
      <c r="J7261" s="2">
        <v>42695</v>
      </c>
      <c r="K7261">
        <f t="shared" si="904"/>
        <v>1</v>
      </c>
      <c r="L7261" t="str">
        <f t="shared" si="905"/>
        <v>Sunday</v>
      </c>
      <c r="M7261" t="str">
        <f t="shared" si="906"/>
        <v>Monday</v>
      </c>
      <c r="N7261" s="5">
        <f t="shared" si="907"/>
        <v>128.9</v>
      </c>
      <c r="O7261">
        <f t="shared" si="908"/>
        <v>0</v>
      </c>
      <c r="P7261">
        <f t="shared" si="909"/>
        <v>462</v>
      </c>
      <c r="Q7261" s="6">
        <f t="shared" si="910"/>
        <v>128.9</v>
      </c>
      <c r="R7261">
        <f t="shared" si="911"/>
        <v>98835.120000000024</v>
      </c>
    </row>
    <row r="7262" spans="1:18" x14ac:dyDescent="0.35">
      <c r="A7262" s="1">
        <v>7261</v>
      </c>
      <c r="B7262" s="7">
        <v>77.62</v>
      </c>
      <c r="C7262" s="1">
        <v>1093720</v>
      </c>
      <c r="D7262" s="1">
        <v>16808</v>
      </c>
      <c r="E7262">
        <v>3</v>
      </c>
      <c r="F7262" t="s">
        <v>11</v>
      </c>
      <c r="G7262" t="s">
        <v>9</v>
      </c>
      <c r="H7262" s="2">
        <v>42694</v>
      </c>
      <c r="I7262" s="2">
        <v>42729</v>
      </c>
      <c r="J7262" s="2">
        <v>42731</v>
      </c>
      <c r="K7262">
        <f t="shared" si="904"/>
        <v>2</v>
      </c>
      <c r="L7262" t="str">
        <f t="shared" si="905"/>
        <v>Sunday</v>
      </c>
      <c r="M7262" t="str">
        <f t="shared" si="906"/>
        <v>Tuesday</v>
      </c>
      <c r="N7262" s="5">
        <f t="shared" si="907"/>
        <v>155.24</v>
      </c>
      <c r="O7262">
        <f t="shared" si="908"/>
        <v>35</v>
      </c>
      <c r="P7262">
        <f t="shared" si="909"/>
        <v>773</v>
      </c>
      <c r="Q7262" s="6">
        <f t="shared" si="910"/>
        <v>77.62</v>
      </c>
      <c r="R7262">
        <f t="shared" si="911"/>
        <v>187723.71999999986</v>
      </c>
    </row>
    <row r="7263" spans="1:18" x14ac:dyDescent="0.35">
      <c r="A7263" s="1">
        <v>7262</v>
      </c>
      <c r="B7263" s="7">
        <v>141.29</v>
      </c>
      <c r="C7263" s="1">
        <v>2190690</v>
      </c>
      <c r="D7263" s="1">
        <v>16808</v>
      </c>
      <c r="E7263">
        <v>1</v>
      </c>
      <c r="F7263" t="s">
        <v>12</v>
      </c>
      <c r="G7263" t="s">
        <v>9</v>
      </c>
      <c r="H7263" s="2">
        <v>42694</v>
      </c>
      <c r="I7263" s="2">
        <v>42714</v>
      </c>
      <c r="J7263" s="2">
        <v>42716</v>
      </c>
      <c r="K7263">
        <f t="shared" si="904"/>
        <v>2</v>
      </c>
      <c r="L7263" t="str">
        <f t="shared" si="905"/>
        <v>Saturday</v>
      </c>
      <c r="M7263" t="str">
        <f t="shared" si="906"/>
        <v>Monday</v>
      </c>
      <c r="N7263" s="5">
        <f t="shared" si="907"/>
        <v>282.58</v>
      </c>
      <c r="O7263">
        <f t="shared" si="908"/>
        <v>20</v>
      </c>
      <c r="P7263">
        <f t="shared" si="909"/>
        <v>72</v>
      </c>
      <c r="Q7263" s="6">
        <f t="shared" si="910"/>
        <v>141.29</v>
      </c>
      <c r="R7263">
        <f t="shared" si="911"/>
        <v>16380.019999999982</v>
      </c>
    </row>
    <row r="7264" spans="1:18" x14ac:dyDescent="0.35">
      <c r="A7264" s="1">
        <v>7263</v>
      </c>
      <c r="B7264" s="7">
        <v>300.48</v>
      </c>
      <c r="C7264" s="1">
        <v>2294376</v>
      </c>
      <c r="D7264" s="1">
        <v>16808</v>
      </c>
      <c r="E7264">
        <v>4</v>
      </c>
      <c r="F7264" t="s">
        <v>7</v>
      </c>
      <c r="G7264" t="s">
        <v>9</v>
      </c>
      <c r="H7264" s="2">
        <v>42694</v>
      </c>
      <c r="I7264" s="2">
        <v>42695</v>
      </c>
      <c r="J7264" s="2">
        <v>42697</v>
      </c>
      <c r="K7264">
        <f t="shared" si="904"/>
        <v>2</v>
      </c>
      <c r="L7264" t="str">
        <f t="shared" si="905"/>
        <v>Monday</v>
      </c>
      <c r="M7264" t="str">
        <f t="shared" si="906"/>
        <v>Wednesday</v>
      </c>
      <c r="N7264" s="5">
        <f t="shared" si="907"/>
        <v>600.96</v>
      </c>
      <c r="O7264">
        <f t="shared" si="908"/>
        <v>1</v>
      </c>
      <c r="P7264">
        <f t="shared" si="909"/>
        <v>203</v>
      </c>
      <c r="Q7264" s="6">
        <f t="shared" si="910"/>
        <v>300.48</v>
      </c>
      <c r="R7264">
        <f t="shared" si="911"/>
        <v>98431.890000000014</v>
      </c>
    </row>
    <row r="7265" spans="1:18" x14ac:dyDescent="0.35">
      <c r="A7265" s="1">
        <v>7264</v>
      </c>
      <c r="B7265" s="7">
        <v>336.7</v>
      </c>
      <c r="C7265" s="1">
        <v>15440</v>
      </c>
      <c r="D7265" s="1">
        <v>16808</v>
      </c>
      <c r="E7265">
        <v>3</v>
      </c>
      <c r="F7265" t="s">
        <v>7</v>
      </c>
      <c r="G7265" t="s">
        <v>9</v>
      </c>
      <c r="H7265" s="2">
        <v>42695</v>
      </c>
      <c r="I7265" s="2">
        <v>42706</v>
      </c>
      <c r="J7265" s="2">
        <v>42708</v>
      </c>
      <c r="K7265">
        <f t="shared" si="904"/>
        <v>2</v>
      </c>
      <c r="L7265" t="str">
        <f t="shared" si="905"/>
        <v>Friday</v>
      </c>
      <c r="M7265" t="str">
        <f t="shared" si="906"/>
        <v>Sunday</v>
      </c>
      <c r="N7265" s="5">
        <f t="shared" si="907"/>
        <v>673.4</v>
      </c>
      <c r="O7265">
        <f t="shared" si="908"/>
        <v>11</v>
      </c>
      <c r="P7265">
        <f t="shared" si="909"/>
        <v>490</v>
      </c>
      <c r="Q7265" s="6">
        <f t="shared" si="910"/>
        <v>336.7</v>
      </c>
      <c r="R7265">
        <f t="shared" si="911"/>
        <v>259031.66599999974</v>
      </c>
    </row>
    <row r="7266" spans="1:18" x14ac:dyDescent="0.35">
      <c r="A7266" s="1">
        <v>7265</v>
      </c>
      <c r="B7266" s="7">
        <v>54.04</v>
      </c>
      <c r="C7266" s="1">
        <v>563082</v>
      </c>
      <c r="D7266" s="1">
        <v>16808</v>
      </c>
      <c r="E7266">
        <v>1</v>
      </c>
      <c r="F7266" t="s">
        <v>12</v>
      </c>
      <c r="G7266" t="s">
        <v>9</v>
      </c>
      <c r="H7266" s="2">
        <v>42695</v>
      </c>
      <c r="I7266" s="2">
        <v>42695</v>
      </c>
      <c r="J7266" s="2">
        <v>42696</v>
      </c>
      <c r="K7266">
        <f t="shared" si="904"/>
        <v>1</v>
      </c>
      <c r="L7266" t="str">
        <f t="shared" si="905"/>
        <v>Monday</v>
      </c>
      <c r="M7266" t="str">
        <f t="shared" si="906"/>
        <v>Tuesday</v>
      </c>
      <c r="N7266" s="5">
        <f t="shared" si="907"/>
        <v>54.04</v>
      </c>
      <c r="O7266">
        <f t="shared" si="908"/>
        <v>0</v>
      </c>
      <c r="P7266">
        <f t="shared" si="909"/>
        <v>97</v>
      </c>
      <c r="Q7266" s="6">
        <f t="shared" si="910"/>
        <v>54.04</v>
      </c>
      <c r="R7266">
        <f t="shared" si="911"/>
        <v>16130.240000000002</v>
      </c>
    </row>
    <row r="7267" spans="1:18" x14ac:dyDescent="0.35">
      <c r="A7267" s="1">
        <v>7266</v>
      </c>
      <c r="B7267" s="7">
        <v>175.32</v>
      </c>
      <c r="C7267" s="1">
        <v>2039982</v>
      </c>
      <c r="D7267" s="1">
        <v>16808</v>
      </c>
      <c r="E7267">
        <v>3</v>
      </c>
      <c r="F7267" t="s">
        <v>12</v>
      </c>
      <c r="G7267" t="s">
        <v>9</v>
      </c>
      <c r="H7267" s="2">
        <v>42695</v>
      </c>
      <c r="I7267" s="2">
        <v>42726</v>
      </c>
      <c r="J7267" s="2">
        <v>42727</v>
      </c>
      <c r="K7267">
        <f t="shared" si="904"/>
        <v>1</v>
      </c>
      <c r="L7267" t="str">
        <f t="shared" si="905"/>
        <v>Thursday</v>
      </c>
      <c r="M7267" t="str">
        <f t="shared" si="906"/>
        <v>Friday</v>
      </c>
      <c r="N7267" s="5">
        <f t="shared" si="907"/>
        <v>175.32</v>
      </c>
      <c r="O7267">
        <f t="shared" si="908"/>
        <v>31</v>
      </c>
      <c r="P7267">
        <f t="shared" si="909"/>
        <v>57</v>
      </c>
      <c r="Q7267" s="6">
        <f t="shared" si="910"/>
        <v>175.32</v>
      </c>
      <c r="R7267">
        <f t="shared" si="911"/>
        <v>13527.039999999999</v>
      </c>
    </row>
    <row r="7268" spans="1:18" x14ac:dyDescent="0.35">
      <c r="A7268" s="1">
        <v>7267</v>
      </c>
      <c r="B7268" s="7">
        <v>144.38</v>
      </c>
      <c r="C7268" s="1">
        <v>219762</v>
      </c>
      <c r="D7268" s="1">
        <v>16808</v>
      </c>
      <c r="E7268">
        <v>3</v>
      </c>
      <c r="F7268" t="s">
        <v>7</v>
      </c>
      <c r="G7268" t="s">
        <v>9</v>
      </c>
      <c r="H7268" s="2">
        <v>42695</v>
      </c>
      <c r="I7268" s="2">
        <v>42701</v>
      </c>
      <c r="J7268" s="2">
        <v>42702</v>
      </c>
      <c r="K7268">
        <f t="shared" si="904"/>
        <v>1</v>
      </c>
      <c r="L7268" t="str">
        <f t="shared" si="905"/>
        <v>Sunday</v>
      </c>
      <c r="M7268" t="str">
        <f t="shared" si="906"/>
        <v>Monday</v>
      </c>
      <c r="N7268" s="5">
        <f t="shared" si="907"/>
        <v>144.38</v>
      </c>
      <c r="O7268">
        <f t="shared" si="908"/>
        <v>6</v>
      </c>
      <c r="P7268">
        <f t="shared" si="909"/>
        <v>1284</v>
      </c>
      <c r="Q7268" s="6">
        <f t="shared" si="910"/>
        <v>144.38</v>
      </c>
      <c r="R7268">
        <f t="shared" si="911"/>
        <v>441781.61333333328</v>
      </c>
    </row>
    <row r="7269" spans="1:18" x14ac:dyDescent="0.35">
      <c r="A7269" s="1">
        <v>7268</v>
      </c>
      <c r="B7269" s="7">
        <v>215.54</v>
      </c>
      <c r="C7269" s="1">
        <v>16146</v>
      </c>
      <c r="D7269" s="1">
        <v>16808</v>
      </c>
      <c r="E7269">
        <v>4</v>
      </c>
      <c r="F7269" t="s">
        <v>7</v>
      </c>
      <c r="G7269" t="s">
        <v>9</v>
      </c>
      <c r="H7269" s="2">
        <v>42695</v>
      </c>
      <c r="I7269" s="2">
        <v>42703</v>
      </c>
      <c r="J7269" s="2">
        <v>42704</v>
      </c>
      <c r="K7269">
        <f t="shared" si="904"/>
        <v>1</v>
      </c>
      <c r="L7269" t="str">
        <f t="shared" si="905"/>
        <v>Tuesday</v>
      </c>
      <c r="M7269" t="str">
        <f t="shared" si="906"/>
        <v>Wednesday</v>
      </c>
      <c r="N7269" s="5">
        <f t="shared" si="907"/>
        <v>215.54</v>
      </c>
      <c r="O7269">
        <f t="shared" si="908"/>
        <v>8</v>
      </c>
      <c r="P7269">
        <f t="shared" si="909"/>
        <v>1141</v>
      </c>
      <c r="Q7269" s="6">
        <f t="shared" si="910"/>
        <v>215.54</v>
      </c>
      <c r="R7269">
        <f t="shared" si="911"/>
        <v>597887.41500000015</v>
      </c>
    </row>
    <row r="7270" spans="1:18" x14ac:dyDescent="0.35">
      <c r="A7270" s="1">
        <v>7269</v>
      </c>
      <c r="B7270" s="7">
        <v>116.02</v>
      </c>
      <c r="C7270" s="1">
        <v>181544</v>
      </c>
      <c r="D7270" s="1">
        <v>16808</v>
      </c>
      <c r="E7270">
        <v>3</v>
      </c>
      <c r="F7270" t="s">
        <v>7</v>
      </c>
      <c r="G7270" t="s">
        <v>8</v>
      </c>
      <c r="H7270" s="2">
        <v>42695</v>
      </c>
      <c r="I7270" s="2">
        <v>42696</v>
      </c>
      <c r="J7270" s="2">
        <v>42697</v>
      </c>
      <c r="K7270">
        <f t="shared" si="904"/>
        <v>1</v>
      </c>
      <c r="L7270" t="str">
        <f t="shared" si="905"/>
        <v>Tuesday</v>
      </c>
      <c r="M7270" t="str">
        <f t="shared" si="906"/>
        <v>Wednesday</v>
      </c>
      <c r="N7270" s="5">
        <f t="shared" si="907"/>
        <v>116.02</v>
      </c>
      <c r="O7270">
        <f t="shared" si="908"/>
        <v>1</v>
      </c>
      <c r="P7270">
        <f t="shared" si="909"/>
        <v>462</v>
      </c>
      <c r="Q7270" s="6">
        <f t="shared" si="910"/>
        <v>116.02</v>
      </c>
      <c r="R7270">
        <f t="shared" si="911"/>
        <v>98835.120000000024</v>
      </c>
    </row>
    <row r="7271" spans="1:18" x14ac:dyDescent="0.35">
      <c r="A7271" s="1">
        <v>7270</v>
      </c>
      <c r="B7271" s="7">
        <v>192.44</v>
      </c>
      <c r="C7271" s="1">
        <v>219762</v>
      </c>
      <c r="D7271" s="1">
        <v>16808</v>
      </c>
      <c r="E7271">
        <v>3</v>
      </c>
      <c r="F7271" t="s">
        <v>7</v>
      </c>
      <c r="G7271" t="s">
        <v>9</v>
      </c>
      <c r="H7271" s="2">
        <v>42695</v>
      </c>
      <c r="I7271" s="2">
        <v>42709</v>
      </c>
      <c r="J7271" s="2">
        <v>42711</v>
      </c>
      <c r="K7271">
        <f t="shared" si="904"/>
        <v>2</v>
      </c>
      <c r="L7271" t="str">
        <f t="shared" si="905"/>
        <v>Monday</v>
      </c>
      <c r="M7271" t="str">
        <f t="shared" si="906"/>
        <v>Wednesday</v>
      </c>
      <c r="N7271" s="5">
        <f t="shared" si="907"/>
        <v>384.88</v>
      </c>
      <c r="O7271">
        <f t="shared" si="908"/>
        <v>14</v>
      </c>
      <c r="P7271">
        <f t="shared" si="909"/>
        <v>1284</v>
      </c>
      <c r="Q7271" s="6">
        <f t="shared" si="910"/>
        <v>192.44</v>
      </c>
      <c r="R7271">
        <f t="shared" si="911"/>
        <v>441781.61333333328</v>
      </c>
    </row>
    <row r="7272" spans="1:18" x14ac:dyDescent="0.35">
      <c r="A7272" s="1">
        <v>7271</v>
      </c>
      <c r="B7272" s="7">
        <v>102.9</v>
      </c>
      <c r="C7272" s="1">
        <v>2190690</v>
      </c>
      <c r="D7272" s="1">
        <v>16808</v>
      </c>
      <c r="E7272">
        <v>1</v>
      </c>
      <c r="F7272" t="s">
        <v>12</v>
      </c>
      <c r="G7272" t="s">
        <v>9</v>
      </c>
      <c r="H7272" s="2">
        <v>42695</v>
      </c>
      <c r="I7272" s="2">
        <v>42695</v>
      </c>
      <c r="J7272" s="2">
        <v>42696</v>
      </c>
      <c r="K7272">
        <f t="shared" si="904"/>
        <v>1</v>
      </c>
      <c r="L7272" t="str">
        <f t="shared" si="905"/>
        <v>Monday</v>
      </c>
      <c r="M7272" t="str">
        <f t="shared" si="906"/>
        <v>Tuesday</v>
      </c>
      <c r="N7272" s="5">
        <f t="shared" si="907"/>
        <v>102.9</v>
      </c>
      <c r="O7272">
        <f t="shared" si="908"/>
        <v>0</v>
      </c>
      <c r="P7272">
        <f t="shared" si="909"/>
        <v>72</v>
      </c>
      <c r="Q7272" s="6">
        <f t="shared" si="910"/>
        <v>102.9</v>
      </c>
      <c r="R7272">
        <f t="shared" si="911"/>
        <v>16380.019999999982</v>
      </c>
    </row>
    <row r="7273" spans="1:18" x14ac:dyDescent="0.35">
      <c r="A7273" s="1">
        <v>7272</v>
      </c>
      <c r="B7273" s="7">
        <v>281.02</v>
      </c>
      <c r="C7273" s="1">
        <v>2262190</v>
      </c>
      <c r="D7273" s="1">
        <v>16808</v>
      </c>
      <c r="E7273">
        <v>4</v>
      </c>
      <c r="F7273" t="s">
        <v>7</v>
      </c>
      <c r="G7273" t="s">
        <v>9</v>
      </c>
      <c r="H7273" s="2">
        <v>42695</v>
      </c>
      <c r="I7273" s="2">
        <v>42697</v>
      </c>
      <c r="J7273" s="2">
        <v>42698</v>
      </c>
      <c r="K7273">
        <f t="shared" si="904"/>
        <v>1</v>
      </c>
      <c r="L7273" t="str">
        <f t="shared" si="905"/>
        <v>Wednesday</v>
      </c>
      <c r="M7273" t="str">
        <f t="shared" si="906"/>
        <v>Thursday</v>
      </c>
      <c r="N7273" s="5">
        <f t="shared" si="907"/>
        <v>281.02</v>
      </c>
      <c r="O7273">
        <f t="shared" si="908"/>
        <v>2</v>
      </c>
      <c r="P7273">
        <f t="shared" si="909"/>
        <v>163</v>
      </c>
      <c r="Q7273" s="6">
        <f t="shared" si="910"/>
        <v>281.02</v>
      </c>
      <c r="R7273">
        <f t="shared" si="911"/>
        <v>106870.1999999999</v>
      </c>
    </row>
    <row r="7274" spans="1:18" x14ac:dyDescent="0.35">
      <c r="A7274" s="1">
        <v>7273</v>
      </c>
      <c r="B7274" s="7">
        <v>194</v>
      </c>
      <c r="C7274" s="1">
        <v>1545890</v>
      </c>
      <c r="D7274" s="1">
        <v>16808</v>
      </c>
      <c r="E7274">
        <v>4</v>
      </c>
      <c r="F7274" t="s">
        <v>7</v>
      </c>
      <c r="G7274" t="s">
        <v>9</v>
      </c>
      <c r="H7274" s="2">
        <v>42695</v>
      </c>
      <c r="I7274" s="2">
        <v>42698</v>
      </c>
      <c r="J7274" s="2">
        <v>42699</v>
      </c>
      <c r="K7274">
        <f t="shared" si="904"/>
        <v>1</v>
      </c>
      <c r="L7274" t="str">
        <f t="shared" si="905"/>
        <v>Thursday</v>
      </c>
      <c r="M7274" t="str">
        <f t="shared" si="906"/>
        <v>Friday</v>
      </c>
      <c r="N7274" s="5">
        <f t="shared" si="907"/>
        <v>194</v>
      </c>
      <c r="O7274">
        <f t="shared" si="908"/>
        <v>3</v>
      </c>
      <c r="P7274">
        <f t="shared" si="909"/>
        <v>1038</v>
      </c>
      <c r="Q7274" s="6">
        <f t="shared" si="910"/>
        <v>194</v>
      </c>
      <c r="R7274">
        <f t="shared" si="911"/>
        <v>395536.5949999991</v>
      </c>
    </row>
    <row r="7275" spans="1:18" x14ac:dyDescent="0.35">
      <c r="A7275" s="1">
        <v>7274</v>
      </c>
      <c r="B7275" s="7">
        <v>57.52</v>
      </c>
      <c r="C7275" s="1">
        <v>1562360</v>
      </c>
      <c r="D7275" s="1">
        <v>16808</v>
      </c>
      <c r="E7275">
        <v>1</v>
      </c>
      <c r="F7275" t="s">
        <v>12</v>
      </c>
      <c r="G7275" t="s">
        <v>9</v>
      </c>
      <c r="H7275" s="2">
        <v>42695</v>
      </c>
      <c r="I7275" s="2">
        <v>42695</v>
      </c>
      <c r="J7275" s="2">
        <v>42696</v>
      </c>
      <c r="K7275">
        <f t="shared" si="904"/>
        <v>1</v>
      </c>
      <c r="L7275" t="str">
        <f t="shared" si="905"/>
        <v>Monday</v>
      </c>
      <c r="M7275" t="str">
        <f t="shared" si="906"/>
        <v>Tuesday</v>
      </c>
      <c r="N7275" s="5">
        <f t="shared" si="907"/>
        <v>57.52</v>
      </c>
      <c r="O7275">
        <f t="shared" si="908"/>
        <v>0</v>
      </c>
      <c r="P7275">
        <f t="shared" si="909"/>
        <v>105</v>
      </c>
      <c r="Q7275" s="6">
        <f t="shared" si="910"/>
        <v>57.52</v>
      </c>
      <c r="R7275">
        <f t="shared" si="911"/>
        <v>15638.779999999986</v>
      </c>
    </row>
    <row r="7276" spans="1:18" x14ac:dyDescent="0.35">
      <c r="A7276" s="1">
        <v>7275</v>
      </c>
      <c r="B7276" s="7">
        <v>85.14</v>
      </c>
      <c r="C7276" s="1">
        <v>563082</v>
      </c>
      <c r="D7276" s="1">
        <v>16808</v>
      </c>
      <c r="E7276">
        <v>1</v>
      </c>
      <c r="F7276" t="s">
        <v>12</v>
      </c>
      <c r="G7276" t="s">
        <v>9</v>
      </c>
      <c r="H7276" s="2">
        <v>42695</v>
      </c>
      <c r="I7276" s="2">
        <v>42695</v>
      </c>
      <c r="J7276" s="2">
        <v>42697</v>
      </c>
      <c r="K7276">
        <f t="shared" si="904"/>
        <v>2</v>
      </c>
      <c r="L7276" t="str">
        <f t="shared" si="905"/>
        <v>Monday</v>
      </c>
      <c r="M7276" t="str">
        <f t="shared" si="906"/>
        <v>Wednesday</v>
      </c>
      <c r="N7276" s="5">
        <f t="shared" si="907"/>
        <v>170.28</v>
      </c>
      <c r="O7276">
        <f t="shared" si="908"/>
        <v>0</v>
      </c>
      <c r="P7276">
        <f t="shared" si="909"/>
        <v>97</v>
      </c>
      <c r="Q7276" s="6">
        <f t="shared" si="910"/>
        <v>85.14</v>
      </c>
      <c r="R7276">
        <f t="shared" si="911"/>
        <v>16130.240000000002</v>
      </c>
    </row>
    <row r="7277" spans="1:18" x14ac:dyDescent="0.35">
      <c r="A7277" s="1">
        <v>7276</v>
      </c>
      <c r="B7277" s="7">
        <v>116.08</v>
      </c>
      <c r="C7277" s="1">
        <v>563082</v>
      </c>
      <c r="D7277" s="1">
        <v>16808</v>
      </c>
      <c r="E7277">
        <v>1</v>
      </c>
      <c r="F7277" t="s">
        <v>12</v>
      </c>
      <c r="G7277" t="s">
        <v>9</v>
      </c>
      <c r="H7277" s="2">
        <v>42695</v>
      </c>
      <c r="I7277" s="2">
        <v>42695</v>
      </c>
      <c r="J7277" s="2">
        <v>42697</v>
      </c>
      <c r="K7277">
        <f t="shared" si="904"/>
        <v>2</v>
      </c>
      <c r="L7277" t="str">
        <f t="shared" si="905"/>
        <v>Monday</v>
      </c>
      <c r="M7277" t="str">
        <f t="shared" si="906"/>
        <v>Wednesday</v>
      </c>
      <c r="N7277" s="5">
        <f t="shared" si="907"/>
        <v>232.16</v>
      </c>
      <c r="O7277">
        <f t="shared" si="908"/>
        <v>0</v>
      </c>
      <c r="P7277">
        <f t="shared" si="909"/>
        <v>97</v>
      </c>
      <c r="Q7277" s="6">
        <f t="shared" si="910"/>
        <v>116.08</v>
      </c>
      <c r="R7277">
        <f t="shared" si="911"/>
        <v>16130.240000000002</v>
      </c>
    </row>
    <row r="7278" spans="1:18" x14ac:dyDescent="0.35">
      <c r="A7278" s="1">
        <v>7277</v>
      </c>
      <c r="B7278" s="7">
        <v>95.39</v>
      </c>
      <c r="C7278" s="1">
        <v>1059048</v>
      </c>
      <c r="D7278" s="1">
        <v>16808</v>
      </c>
      <c r="E7278">
        <v>1</v>
      </c>
      <c r="F7278" t="s">
        <v>12</v>
      </c>
      <c r="G7278" t="s">
        <v>9</v>
      </c>
      <c r="H7278" s="2">
        <v>42695</v>
      </c>
      <c r="I7278" s="2">
        <v>42699</v>
      </c>
      <c r="J7278" s="2">
        <v>42700</v>
      </c>
      <c r="K7278">
        <f t="shared" si="904"/>
        <v>1</v>
      </c>
      <c r="L7278" t="str">
        <f t="shared" si="905"/>
        <v>Friday</v>
      </c>
      <c r="M7278" t="str">
        <f t="shared" si="906"/>
        <v>Saturday</v>
      </c>
      <c r="N7278" s="5">
        <f t="shared" si="907"/>
        <v>95.39</v>
      </c>
      <c r="O7278">
        <f t="shared" si="908"/>
        <v>4</v>
      </c>
      <c r="P7278">
        <f t="shared" si="909"/>
        <v>42</v>
      </c>
      <c r="Q7278" s="6">
        <f t="shared" si="910"/>
        <v>95.39</v>
      </c>
      <c r="R7278">
        <f t="shared" si="911"/>
        <v>12427.209999999994</v>
      </c>
    </row>
    <row r="7279" spans="1:18" x14ac:dyDescent="0.35">
      <c r="A7279" s="1">
        <v>7278</v>
      </c>
      <c r="B7279" s="7">
        <v>189.32</v>
      </c>
      <c r="C7279" s="1">
        <v>219762</v>
      </c>
      <c r="D7279" s="1">
        <v>16808</v>
      </c>
      <c r="E7279">
        <v>3</v>
      </c>
      <c r="F7279" t="s">
        <v>7</v>
      </c>
      <c r="G7279" t="s">
        <v>9</v>
      </c>
      <c r="H7279" s="2">
        <v>42695</v>
      </c>
      <c r="I7279" s="2">
        <v>42707</v>
      </c>
      <c r="J7279" s="2">
        <v>42710</v>
      </c>
      <c r="K7279">
        <f t="shared" si="904"/>
        <v>3</v>
      </c>
      <c r="L7279" t="str">
        <f t="shared" si="905"/>
        <v>Saturday</v>
      </c>
      <c r="M7279" t="str">
        <f t="shared" si="906"/>
        <v>Tuesday</v>
      </c>
      <c r="N7279" s="5">
        <f t="shared" si="907"/>
        <v>567.96</v>
      </c>
      <c r="O7279">
        <f t="shared" si="908"/>
        <v>12</v>
      </c>
      <c r="P7279">
        <f t="shared" si="909"/>
        <v>1284</v>
      </c>
      <c r="Q7279" s="6">
        <f t="shared" si="910"/>
        <v>189.32</v>
      </c>
      <c r="R7279">
        <f t="shared" si="911"/>
        <v>441781.61333333328</v>
      </c>
    </row>
    <row r="7280" spans="1:18" x14ac:dyDescent="0.35">
      <c r="A7280" s="1">
        <v>7279</v>
      </c>
      <c r="B7280" s="7">
        <v>157.6</v>
      </c>
      <c r="C7280" s="1">
        <v>885958</v>
      </c>
      <c r="D7280" s="1">
        <v>16808</v>
      </c>
      <c r="E7280">
        <v>1</v>
      </c>
      <c r="F7280" t="s">
        <v>12</v>
      </c>
      <c r="G7280" t="s">
        <v>9</v>
      </c>
      <c r="H7280" s="2">
        <v>42695</v>
      </c>
      <c r="I7280" s="2">
        <v>42713</v>
      </c>
      <c r="J7280" s="2">
        <v>42715</v>
      </c>
      <c r="K7280">
        <f t="shared" si="904"/>
        <v>2</v>
      </c>
      <c r="L7280" t="str">
        <f t="shared" si="905"/>
        <v>Friday</v>
      </c>
      <c r="M7280" t="str">
        <f t="shared" si="906"/>
        <v>Sunday</v>
      </c>
      <c r="N7280" s="5">
        <f t="shared" si="907"/>
        <v>315.2</v>
      </c>
      <c r="O7280">
        <f t="shared" si="908"/>
        <v>18</v>
      </c>
      <c r="P7280">
        <f t="shared" si="909"/>
        <v>7</v>
      </c>
      <c r="Q7280" s="6">
        <f t="shared" si="910"/>
        <v>157.6</v>
      </c>
      <c r="R7280">
        <f t="shared" si="911"/>
        <v>1001.7999999999997</v>
      </c>
    </row>
    <row r="7281" spans="1:18" x14ac:dyDescent="0.35">
      <c r="A7281" s="1">
        <v>7280</v>
      </c>
      <c r="B7281" s="7">
        <v>212.96</v>
      </c>
      <c r="C7281" s="1">
        <v>16146</v>
      </c>
      <c r="D7281" s="1">
        <v>16808</v>
      </c>
      <c r="E7281">
        <v>4</v>
      </c>
      <c r="F7281" t="s">
        <v>7</v>
      </c>
      <c r="G7281" t="s">
        <v>9</v>
      </c>
      <c r="H7281" s="2">
        <v>42695</v>
      </c>
      <c r="I7281" s="2">
        <v>42701</v>
      </c>
      <c r="J7281" s="2">
        <v>42702</v>
      </c>
      <c r="K7281">
        <f t="shared" si="904"/>
        <v>1</v>
      </c>
      <c r="L7281" t="str">
        <f t="shared" si="905"/>
        <v>Sunday</v>
      </c>
      <c r="M7281" t="str">
        <f t="shared" si="906"/>
        <v>Monday</v>
      </c>
      <c r="N7281" s="5">
        <f t="shared" si="907"/>
        <v>212.96</v>
      </c>
      <c r="O7281">
        <f t="shared" si="908"/>
        <v>6</v>
      </c>
      <c r="P7281">
        <f t="shared" si="909"/>
        <v>1141</v>
      </c>
      <c r="Q7281" s="6">
        <f t="shared" si="910"/>
        <v>212.96</v>
      </c>
      <c r="R7281">
        <f t="shared" si="911"/>
        <v>597887.41500000015</v>
      </c>
    </row>
    <row r="7282" spans="1:18" x14ac:dyDescent="0.35">
      <c r="A7282" s="1">
        <v>7281</v>
      </c>
      <c r="B7282" s="7">
        <v>212</v>
      </c>
      <c r="C7282" s="1">
        <v>15440</v>
      </c>
      <c r="D7282" s="1">
        <v>16808</v>
      </c>
      <c r="E7282">
        <v>3</v>
      </c>
      <c r="F7282" t="s">
        <v>7</v>
      </c>
      <c r="G7282" t="s">
        <v>9</v>
      </c>
      <c r="H7282" s="2">
        <v>42695</v>
      </c>
      <c r="I7282" s="2">
        <v>42697</v>
      </c>
      <c r="J7282" s="2">
        <v>42699</v>
      </c>
      <c r="K7282">
        <f t="shared" si="904"/>
        <v>2</v>
      </c>
      <c r="L7282" t="str">
        <f t="shared" si="905"/>
        <v>Wednesday</v>
      </c>
      <c r="M7282" t="str">
        <f t="shared" si="906"/>
        <v>Friday</v>
      </c>
      <c r="N7282" s="5">
        <f t="shared" si="907"/>
        <v>424</v>
      </c>
      <c r="O7282">
        <f t="shared" si="908"/>
        <v>2</v>
      </c>
      <c r="P7282">
        <f t="shared" si="909"/>
        <v>490</v>
      </c>
      <c r="Q7282" s="6">
        <f t="shared" si="910"/>
        <v>212</v>
      </c>
      <c r="R7282">
        <f t="shared" si="911"/>
        <v>259031.66599999974</v>
      </c>
    </row>
    <row r="7283" spans="1:18" x14ac:dyDescent="0.35">
      <c r="A7283" s="1">
        <v>7282</v>
      </c>
      <c r="B7283" s="7">
        <v>1106.04</v>
      </c>
      <c r="C7283" s="1">
        <v>8060</v>
      </c>
      <c r="D7283" s="1">
        <v>16808</v>
      </c>
      <c r="E7283">
        <v>5</v>
      </c>
      <c r="F7283" t="s">
        <v>7</v>
      </c>
      <c r="G7283" t="s">
        <v>8</v>
      </c>
      <c r="H7283" s="2">
        <v>42695</v>
      </c>
      <c r="I7283" s="2">
        <v>42695</v>
      </c>
      <c r="J7283" s="2">
        <v>42696</v>
      </c>
      <c r="K7283">
        <f t="shared" si="904"/>
        <v>1</v>
      </c>
      <c r="L7283" t="str">
        <f t="shared" si="905"/>
        <v>Monday</v>
      </c>
      <c r="M7283" t="str">
        <f t="shared" si="906"/>
        <v>Tuesday</v>
      </c>
      <c r="N7283" s="5">
        <f t="shared" si="907"/>
        <v>1106.04</v>
      </c>
      <c r="O7283">
        <f t="shared" si="908"/>
        <v>0</v>
      </c>
      <c r="P7283">
        <f t="shared" si="909"/>
        <v>95</v>
      </c>
      <c r="Q7283" s="6">
        <f t="shared" si="910"/>
        <v>1106.04</v>
      </c>
      <c r="R7283">
        <f t="shared" si="911"/>
        <v>176967.65999999986</v>
      </c>
    </row>
    <row r="7284" spans="1:18" x14ac:dyDescent="0.35">
      <c r="A7284" s="1">
        <v>7283</v>
      </c>
      <c r="B7284" s="7">
        <v>267.70999999999998</v>
      </c>
      <c r="C7284" s="1">
        <v>1545890</v>
      </c>
      <c r="D7284" s="1">
        <v>16808</v>
      </c>
      <c r="E7284">
        <v>4</v>
      </c>
      <c r="F7284" t="s">
        <v>7</v>
      </c>
      <c r="G7284" t="s">
        <v>9</v>
      </c>
      <c r="H7284" s="2">
        <v>42695</v>
      </c>
      <c r="I7284" s="2">
        <v>42698</v>
      </c>
      <c r="J7284" s="2">
        <v>42700</v>
      </c>
      <c r="K7284">
        <f t="shared" si="904"/>
        <v>2</v>
      </c>
      <c r="L7284" t="str">
        <f t="shared" si="905"/>
        <v>Thursday</v>
      </c>
      <c r="M7284" t="str">
        <f t="shared" si="906"/>
        <v>Saturday</v>
      </c>
      <c r="N7284" s="5">
        <f t="shared" si="907"/>
        <v>535.41999999999996</v>
      </c>
      <c r="O7284">
        <f t="shared" si="908"/>
        <v>3</v>
      </c>
      <c r="P7284">
        <f t="shared" si="909"/>
        <v>1038</v>
      </c>
      <c r="Q7284" s="6">
        <f t="shared" si="910"/>
        <v>267.70999999999998</v>
      </c>
      <c r="R7284">
        <f t="shared" si="911"/>
        <v>395536.5949999991</v>
      </c>
    </row>
    <row r="7285" spans="1:18" x14ac:dyDescent="0.35">
      <c r="A7285" s="1">
        <v>7284</v>
      </c>
      <c r="B7285" s="7">
        <v>601.9</v>
      </c>
      <c r="C7285" s="1">
        <v>16146</v>
      </c>
      <c r="D7285" s="1">
        <v>16808</v>
      </c>
      <c r="E7285">
        <v>4</v>
      </c>
      <c r="F7285" t="s">
        <v>7</v>
      </c>
      <c r="G7285" t="s">
        <v>9</v>
      </c>
      <c r="H7285" s="2">
        <v>42695</v>
      </c>
      <c r="I7285" s="2">
        <v>42734</v>
      </c>
      <c r="J7285" s="2">
        <v>42737</v>
      </c>
      <c r="K7285">
        <f t="shared" si="904"/>
        <v>3</v>
      </c>
      <c r="L7285" t="str">
        <f t="shared" si="905"/>
        <v>Friday</v>
      </c>
      <c r="M7285" t="str">
        <f t="shared" si="906"/>
        <v>Monday</v>
      </c>
      <c r="N7285" s="5">
        <f t="shared" si="907"/>
        <v>1805.6999999999998</v>
      </c>
      <c r="O7285">
        <f t="shared" si="908"/>
        <v>39</v>
      </c>
      <c r="P7285">
        <f t="shared" si="909"/>
        <v>1141</v>
      </c>
      <c r="Q7285" s="6">
        <f t="shared" si="910"/>
        <v>601.9</v>
      </c>
      <c r="R7285">
        <f t="shared" si="911"/>
        <v>597887.41500000015</v>
      </c>
    </row>
    <row r="7286" spans="1:18" x14ac:dyDescent="0.35">
      <c r="A7286" s="1">
        <v>7285</v>
      </c>
      <c r="B7286" s="7">
        <v>152.65333333333299</v>
      </c>
      <c r="C7286" s="1">
        <v>219762</v>
      </c>
      <c r="D7286" s="1">
        <v>16808</v>
      </c>
      <c r="E7286">
        <v>3</v>
      </c>
      <c r="F7286" t="s">
        <v>7</v>
      </c>
      <c r="G7286" t="s">
        <v>9</v>
      </c>
      <c r="H7286" s="2">
        <v>42695</v>
      </c>
      <c r="I7286" s="2">
        <v>42714</v>
      </c>
      <c r="J7286" s="2">
        <v>42717</v>
      </c>
      <c r="K7286">
        <f t="shared" si="904"/>
        <v>3</v>
      </c>
      <c r="L7286" t="str">
        <f t="shared" si="905"/>
        <v>Saturday</v>
      </c>
      <c r="M7286" t="str">
        <f t="shared" si="906"/>
        <v>Tuesday</v>
      </c>
      <c r="N7286" s="5">
        <f t="shared" si="907"/>
        <v>457.95999999999901</v>
      </c>
      <c r="O7286">
        <f t="shared" si="908"/>
        <v>19</v>
      </c>
      <c r="P7286">
        <f t="shared" si="909"/>
        <v>1284</v>
      </c>
      <c r="Q7286" s="6">
        <f t="shared" si="910"/>
        <v>152.65333333333299</v>
      </c>
      <c r="R7286">
        <f t="shared" si="911"/>
        <v>441781.61333333328</v>
      </c>
    </row>
    <row r="7287" spans="1:18" x14ac:dyDescent="0.35">
      <c r="A7287" s="1">
        <v>7286</v>
      </c>
      <c r="B7287" s="7">
        <v>148.5</v>
      </c>
      <c r="C7287" s="1">
        <v>1093720</v>
      </c>
      <c r="D7287" s="1">
        <v>16808</v>
      </c>
      <c r="E7287">
        <v>3</v>
      </c>
      <c r="F7287" t="s">
        <v>11</v>
      </c>
      <c r="G7287" t="s">
        <v>9</v>
      </c>
      <c r="H7287" s="2">
        <v>42695</v>
      </c>
      <c r="I7287" s="2">
        <v>42709</v>
      </c>
      <c r="J7287" s="2">
        <v>42712</v>
      </c>
      <c r="K7287">
        <f t="shared" si="904"/>
        <v>3</v>
      </c>
      <c r="L7287" t="str">
        <f t="shared" si="905"/>
        <v>Monday</v>
      </c>
      <c r="M7287" t="str">
        <f t="shared" si="906"/>
        <v>Thursday</v>
      </c>
      <c r="N7287" s="5">
        <f t="shared" si="907"/>
        <v>445.5</v>
      </c>
      <c r="O7287">
        <f t="shared" si="908"/>
        <v>14</v>
      </c>
      <c r="P7287">
        <f t="shared" si="909"/>
        <v>773</v>
      </c>
      <c r="Q7287" s="6">
        <f t="shared" si="910"/>
        <v>148.5</v>
      </c>
      <c r="R7287">
        <f t="shared" si="911"/>
        <v>187723.71999999986</v>
      </c>
    </row>
    <row r="7288" spans="1:18" x14ac:dyDescent="0.35">
      <c r="A7288" s="1">
        <v>7287</v>
      </c>
      <c r="B7288" s="7">
        <v>241.06</v>
      </c>
      <c r="C7288" s="1">
        <v>16146</v>
      </c>
      <c r="D7288" s="1">
        <v>16808</v>
      </c>
      <c r="E7288">
        <v>4</v>
      </c>
      <c r="F7288" t="s">
        <v>7</v>
      </c>
      <c r="G7288" t="s">
        <v>9</v>
      </c>
      <c r="H7288" s="2">
        <v>42695</v>
      </c>
      <c r="I7288" s="2">
        <v>42697</v>
      </c>
      <c r="J7288" s="2">
        <v>42698</v>
      </c>
      <c r="K7288">
        <f t="shared" si="904"/>
        <v>1</v>
      </c>
      <c r="L7288" t="str">
        <f t="shared" si="905"/>
        <v>Wednesday</v>
      </c>
      <c r="M7288" t="str">
        <f t="shared" si="906"/>
        <v>Thursday</v>
      </c>
      <c r="N7288" s="5">
        <f t="shared" si="907"/>
        <v>241.06</v>
      </c>
      <c r="O7288">
        <f t="shared" si="908"/>
        <v>2</v>
      </c>
      <c r="P7288">
        <f t="shared" si="909"/>
        <v>1141</v>
      </c>
      <c r="Q7288" s="6">
        <f t="shared" si="910"/>
        <v>241.06</v>
      </c>
      <c r="R7288">
        <f t="shared" si="911"/>
        <v>597887.41500000015</v>
      </c>
    </row>
    <row r="7289" spans="1:18" x14ac:dyDescent="0.35">
      <c r="A7289" s="1">
        <v>7288</v>
      </c>
      <c r="B7289" s="7">
        <v>604.58666666666602</v>
      </c>
      <c r="C7289" s="1">
        <v>890736</v>
      </c>
      <c r="D7289" s="1">
        <v>16808</v>
      </c>
      <c r="E7289">
        <v>4</v>
      </c>
      <c r="F7289" t="s">
        <v>7</v>
      </c>
      <c r="G7289" t="s">
        <v>8</v>
      </c>
      <c r="H7289" s="2">
        <v>42695</v>
      </c>
      <c r="I7289" s="2">
        <v>42719</v>
      </c>
      <c r="J7289" s="2">
        <v>42722</v>
      </c>
      <c r="K7289">
        <f t="shared" si="904"/>
        <v>3</v>
      </c>
      <c r="L7289" t="str">
        <f t="shared" si="905"/>
        <v>Thursday</v>
      </c>
      <c r="M7289" t="str">
        <f t="shared" si="906"/>
        <v>Sunday</v>
      </c>
      <c r="N7289" s="5">
        <f t="shared" si="907"/>
        <v>1813.7599999999979</v>
      </c>
      <c r="O7289">
        <f t="shared" si="908"/>
        <v>24</v>
      </c>
      <c r="P7289">
        <f t="shared" si="909"/>
        <v>254</v>
      </c>
      <c r="Q7289" s="6">
        <f t="shared" si="910"/>
        <v>604.58666666666602</v>
      </c>
      <c r="R7289">
        <f t="shared" si="911"/>
        <v>170285.11000000004</v>
      </c>
    </row>
    <row r="7290" spans="1:18" x14ac:dyDescent="0.35">
      <c r="A7290" s="1">
        <v>7289</v>
      </c>
      <c r="B7290" s="7">
        <v>169.96</v>
      </c>
      <c r="C7290" s="1">
        <v>363664</v>
      </c>
      <c r="D7290" s="1">
        <v>16808</v>
      </c>
      <c r="E7290">
        <v>4</v>
      </c>
      <c r="F7290" t="s">
        <v>7</v>
      </c>
      <c r="G7290" t="s">
        <v>8</v>
      </c>
      <c r="H7290" s="2">
        <v>42695</v>
      </c>
      <c r="I7290" s="2">
        <v>42721</v>
      </c>
      <c r="J7290" s="2">
        <v>42722</v>
      </c>
      <c r="K7290">
        <f t="shared" si="904"/>
        <v>1</v>
      </c>
      <c r="L7290" t="str">
        <f t="shared" si="905"/>
        <v>Saturday</v>
      </c>
      <c r="M7290" t="str">
        <f t="shared" si="906"/>
        <v>Sunday</v>
      </c>
      <c r="N7290" s="5">
        <f t="shared" si="907"/>
        <v>169.96</v>
      </c>
      <c r="O7290">
        <f t="shared" si="908"/>
        <v>26</v>
      </c>
      <c r="P7290">
        <f t="shared" si="909"/>
        <v>448</v>
      </c>
      <c r="Q7290" s="6">
        <f t="shared" si="910"/>
        <v>169.96</v>
      </c>
      <c r="R7290">
        <f t="shared" si="911"/>
        <v>132378.3299999999</v>
      </c>
    </row>
    <row r="7291" spans="1:18" x14ac:dyDescent="0.35">
      <c r="A7291" s="1">
        <v>7290</v>
      </c>
      <c r="B7291" s="7">
        <v>266.68</v>
      </c>
      <c r="C7291" s="1">
        <v>16358</v>
      </c>
      <c r="D7291" s="1">
        <v>16808</v>
      </c>
      <c r="E7291">
        <v>3</v>
      </c>
      <c r="F7291" t="s">
        <v>7</v>
      </c>
      <c r="G7291" t="s">
        <v>9</v>
      </c>
      <c r="H7291" s="2">
        <v>42695</v>
      </c>
      <c r="I7291" s="2">
        <v>42702</v>
      </c>
      <c r="J7291" s="2">
        <v>42704</v>
      </c>
      <c r="K7291">
        <f t="shared" si="904"/>
        <v>2</v>
      </c>
      <c r="L7291" t="str">
        <f t="shared" si="905"/>
        <v>Monday</v>
      </c>
      <c r="M7291" t="str">
        <f t="shared" si="906"/>
        <v>Wednesday</v>
      </c>
      <c r="N7291" s="5">
        <f t="shared" si="907"/>
        <v>533.36</v>
      </c>
      <c r="O7291">
        <f t="shared" si="908"/>
        <v>7</v>
      </c>
      <c r="P7291">
        <f t="shared" si="909"/>
        <v>445</v>
      </c>
      <c r="Q7291" s="6">
        <f t="shared" si="910"/>
        <v>266.68</v>
      </c>
      <c r="R7291">
        <f t="shared" si="911"/>
        <v>196890.83999999968</v>
      </c>
    </row>
    <row r="7292" spans="1:18" x14ac:dyDescent="0.35">
      <c r="A7292" s="1">
        <v>7291</v>
      </c>
      <c r="B7292" s="7">
        <v>373.43</v>
      </c>
      <c r="C7292" s="1">
        <v>689110</v>
      </c>
      <c r="D7292" s="1">
        <v>16808</v>
      </c>
      <c r="E7292">
        <v>3.5</v>
      </c>
      <c r="F7292" t="s">
        <v>7</v>
      </c>
      <c r="G7292" t="s">
        <v>9</v>
      </c>
      <c r="H7292" s="2">
        <v>42695</v>
      </c>
      <c r="I7292" s="2">
        <v>42699</v>
      </c>
      <c r="J7292" s="2">
        <v>42701</v>
      </c>
      <c r="K7292">
        <f t="shared" si="904"/>
        <v>2</v>
      </c>
      <c r="L7292" t="str">
        <f t="shared" si="905"/>
        <v>Friday</v>
      </c>
      <c r="M7292" t="str">
        <f t="shared" si="906"/>
        <v>Sunday</v>
      </c>
      <c r="N7292" s="5">
        <f t="shared" si="907"/>
        <v>746.86</v>
      </c>
      <c r="O7292">
        <f t="shared" si="908"/>
        <v>4</v>
      </c>
      <c r="P7292">
        <f t="shared" si="909"/>
        <v>34</v>
      </c>
      <c r="Q7292" s="6">
        <f t="shared" si="910"/>
        <v>373.43</v>
      </c>
      <c r="R7292">
        <f t="shared" si="911"/>
        <v>15153.319999999996</v>
      </c>
    </row>
    <row r="7293" spans="1:18" x14ac:dyDescent="0.35">
      <c r="A7293" s="1">
        <v>7292</v>
      </c>
      <c r="B7293" s="7">
        <v>152.72</v>
      </c>
      <c r="C7293" s="1">
        <v>1545890</v>
      </c>
      <c r="D7293" s="1">
        <v>16808</v>
      </c>
      <c r="E7293">
        <v>4</v>
      </c>
      <c r="F7293" t="s">
        <v>7</v>
      </c>
      <c r="G7293" t="s">
        <v>9</v>
      </c>
      <c r="H7293" s="2">
        <v>42695</v>
      </c>
      <c r="I7293" s="2">
        <v>42701</v>
      </c>
      <c r="J7293" s="2">
        <v>42702</v>
      </c>
      <c r="K7293">
        <f t="shared" si="904"/>
        <v>1</v>
      </c>
      <c r="L7293" t="str">
        <f t="shared" si="905"/>
        <v>Sunday</v>
      </c>
      <c r="M7293" t="str">
        <f t="shared" si="906"/>
        <v>Monday</v>
      </c>
      <c r="N7293" s="5">
        <f t="shared" si="907"/>
        <v>152.72</v>
      </c>
      <c r="O7293">
        <f t="shared" si="908"/>
        <v>6</v>
      </c>
      <c r="P7293">
        <f t="shared" si="909"/>
        <v>1038</v>
      </c>
      <c r="Q7293" s="6">
        <f t="shared" si="910"/>
        <v>152.72</v>
      </c>
      <c r="R7293">
        <f t="shared" si="911"/>
        <v>395536.5949999991</v>
      </c>
    </row>
    <row r="7294" spans="1:18" x14ac:dyDescent="0.35">
      <c r="A7294" s="1">
        <v>7293</v>
      </c>
      <c r="B7294" s="7">
        <v>152.72</v>
      </c>
      <c r="C7294" s="1">
        <v>1545890</v>
      </c>
      <c r="D7294" s="1">
        <v>16808</v>
      </c>
      <c r="E7294">
        <v>4</v>
      </c>
      <c r="F7294" t="s">
        <v>7</v>
      </c>
      <c r="G7294" t="s">
        <v>9</v>
      </c>
      <c r="H7294" s="2">
        <v>42695</v>
      </c>
      <c r="I7294" s="2">
        <v>42701</v>
      </c>
      <c r="J7294" s="2">
        <v>42702</v>
      </c>
      <c r="K7294">
        <f t="shared" si="904"/>
        <v>1</v>
      </c>
      <c r="L7294" t="str">
        <f t="shared" si="905"/>
        <v>Sunday</v>
      </c>
      <c r="M7294" t="str">
        <f t="shared" si="906"/>
        <v>Monday</v>
      </c>
      <c r="N7294" s="5">
        <f t="shared" si="907"/>
        <v>152.72</v>
      </c>
      <c r="O7294">
        <f t="shared" si="908"/>
        <v>6</v>
      </c>
      <c r="P7294">
        <f t="shared" si="909"/>
        <v>1038</v>
      </c>
      <c r="Q7294" s="6">
        <f t="shared" si="910"/>
        <v>152.72</v>
      </c>
      <c r="R7294">
        <f t="shared" si="911"/>
        <v>395536.5949999991</v>
      </c>
    </row>
    <row r="7295" spans="1:18" x14ac:dyDescent="0.35">
      <c r="A7295" s="1">
        <v>7294</v>
      </c>
      <c r="B7295" s="7">
        <v>113.91</v>
      </c>
      <c r="C7295" s="1">
        <v>1140240</v>
      </c>
      <c r="D7295" s="1">
        <v>16808</v>
      </c>
      <c r="E7295">
        <v>1</v>
      </c>
      <c r="F7295" t="s">
        <v>12</v>
      </c>
      <c r="G7295" t="s">
        <v>9</v>
      </c>
      <c r="H7295" s="2">
        <v>42695</v>
      </c>
      <c r="I7295" s="2">
        <v>42700</v>
      </c>
      <c r="J7295" s="2">
        <v>42702</v>
      </c>
      <c r="K7295">
        <f t="shared" si="904"/>
        <v>2</v>
      </c>
      <c r="L7295" t="str">
        <f t="shared" si="905"/>
        <v>Saturday</v>
      </c>
      <c r="M7295" t="str">
        <f t="shared" si="906"/>
        <v>Monday</v>
      </c>
      <c r="N7295" s="5">
        <f t="shared" si="907"/>
        <v>227.82</v>
      </c>
      <c r="O7295">
        <f t="shared" si="908"/>
        <v>5</v>
      </c>
      <c r="P7295">
        <f t="shared" si="909"/>
        <v>15</v>
      </c>
      <c r="Q7295" s="6">
        <f t="shared" si="910"/>
        <v>113.91</v>
      </c>
      <c r="R7295">
        <f t="shared" si="911"/>
        <v>2892.46</v>
      </c>
    </row>
    <row r="7296" spans="1:18" x14ac:dyDescent="0.35">
      <c r="A7296" s="1">
        <v>7295</v>
      </c>
      <c r="B7296" s="7">
        <v>299.96666666666601</v>
      </c>
      <c r="C7296" s="1">
        <v>2262190</v>
      </c>
      <c r="D7296" s="1">
        <v>16808</v>
      </c>
      <c r="E7296">
        <v>4</v>
      </c>
      <c r="F7296" t="s">
        <v>7</v>
      </c>
      <c r="G7296" t="s">
        <v>9</v>
      </c>
      <c r="H7296" s="2">
        <v>42695</v>
      </c>
      <c r="I7296" s="2">
        <v>42729</v>
      </c>
      <c r="J7296" s="2">
        <v>42732</v>
      </c>
      <c r="K7296">
        <f t="shared" si="904"/>
        <v>3</v>
      </c>
      <c r="L7296" t="str">
        <f t="shared" si="905"/>
        <v>Sunday</v>
      </c>
      <c r="M7296" t="str">
        <f t="shared" si="906"/>
        <v>Wednesday</v>
      </c>
      <c r="N7296" s="5">
        <f t="shared" si="907"/>
        <v>899.89999999999804</v>
      </c>
      <c r="O7296">
        <f t="shared" si="908"/>
        <v>34</v>
      </c>
      <c r="P7296">
        <f t="shared" si="909"/>
        <v>163</v>
      </c>
      <c r="Q7296" s="6">
        <f t="shared" si="910"/>
        <v>299.96666666666601</v>
      </c>
      <c r="R7296">
        <f t="shared" si="911"/>
        <v>106870.1999999999</v>
      </c>
    </row>
    <row r="7297" spans="1:18" x14ac:dyDescent="0.35">
      <c r="A7297" s="1">
        <v>7296</v>
      </c>
      <c r="B7297" s="7">
        <v>2303.1799999999998</v>
      </c>
      <c r="C7297" s="1">
        <v>8060</v>
      </c>
      <c r="D7297" s="1">
        <v>16808</v>
      </c>
      <c r="E7297">
        <v>5</v>
      </c>
      <c r="F7297" t="s">
        <v>7</v>
      </c>
      <c r="G7297" t="s">
        <v>8</v>
      </c>
      <c r="H7297" s="2">
        <v>42695</v>
      </c>
      <c r="I7297" s="2">
        <v>42721</v>
      </c>
      <c r="J7297" s="2">
        <v>42724</v>
      </c>
      <c r="K7297">
        <f t="shared" si="904"/>
        <v>3</v>
      </c>
      <c r="L7297" t="str">
        <f t="shared" si="905"/>
        <v>Saturday</v>
      </c>
      <c r="M7297" t="str">
        <f t="shared" si="906"/>
        <v>Tuesday</v>
      </c>
      <c r="N7297" s="5">
        <f t="shared" si="907"/>
        <v>6909.5399999999991</v>
      </c>
      <c r="O7297">
        <f t="shared" si="908"/>
        <v>26</v>
      </c>
      <c r="P7297">
        <f t="shared" si="909"/>
        <v>95</v>
      </c>
      <c r="Q7297" s="6">
        <f t="shared" si="910"/>
        <v>2303.1799999999998</v>
      </c>
      <c r="R7297">
        <f t="shared" si="911"/>
        <v>176967.65999999986</v>
      </c>
    </row>
    <row r="7298" spans="1:18" x14ac:dyDescent="0.35">
      <c r="A7298" s="1">
        <v>7297</v>
      </c>
      <c r="B7298" s="7">
        <v>108.28</v>
      </c>
      <c r="C7298" s="1">
        <v>1398610</v>
      </c>
      <c r="D7298" s="1">
        <v>16808</v>
      </c>
      <c r="E7298">
        <v>4</v>
      </c>
      <c r="F7298" t="s">
        <v>7</v>
      </c>
      <c r="G7298" t="s">
        <v>9</v>
      </c>
      <c r="H7298" s="2">
        <v>42695</v>
      </c>
      <c r="I7298" s="2">
        <v>42700</v>
      </c>
      <c r="J7298" s="2">
        <v>42701</v>
      </c>
      <c r="K7298">
        <f t="shared" si="904"/>
        <v>1</v>
      </c>
      <c r="L7298" t="str">
        <f t="shared" si="905"/>
        <v>Saturday</v>
      </c>
      <c r="M7298" t="str">
        <f t="shared" si="906"/>
        <v>Sunday</v>
      </c>
      <c r="N7298" s="5">
        <f t="shared" si="907"/>
        <v>108.28</v>
      </c>
      <c r="O7298">
        <f t="shared" si="908"/>
        <v>5</v>
      </c>
      <c r="P7298">
        <f t="shared" si="909"/>
        <v>127</v>
      </c>
      <c r="Q7298" s="6">
        <f t="shared" si="910"/>
        <v>108.28</v>
      </c>
      <c r="R7298">
        <f t="shared" si="911"/>
        <v>39075.919999999984</v>
      </c>
    </row>
    <row r="7299" spans="1:18" x14ac:dyDescent="0.35">
      <c r="A7299" s="1">
        <v>7298</v>
      </c>
      <c r="B7299" s="7">
        <v>125.08</v>
      </c>
      <c r="C7299" s="1">
        <v>1522992</v>
      </c>
      <c r="D7299" s="1">
        <v>16808</v>
      </c>
      <c r="E7299">
        <v>1</v>
      </c>
      <c r="F7299" t="s">
        <v>11</v>
      </c>
      <c r="G7299" t="s">
        <v>9</v>
      </c>
      <c r="H7299" s="2">
        <v>42695</v>
      </c>
      <c r="I7299" s="2">
        <v>42720</v>
      </c>
      <c r="J7299" s="2">
        <v>42723</v>
      </c>
      <c r="K7299">
        <f t="shared" ref="K7299:K7362" si="912">J7299-I7299</f>
        <v>3</v>
      </c>
      <c r="L7299" t="str">
        <f t="shared" ref="L7299:L7362" si="913">TEXT(I7299,"dddd")</f>
        <v>Friday</v>
      </c>
      <c r="M7299" t="str">
        <f t="shared" ref="M7299:M7362" si="914">TEXT(J7299,"dddd")</f>
        <v>Monday</v>
      </c>
      <c r="N7299" s="5">
        <f t="shared" ref="N7299:N7362" si="915">B7299*K7299</f>
        <v>375.24</v>
      </c>
      <c r="O7299">
        <f t="shared" ref="O7299:O7362" si="916">I7299-H7299</f>
        <v>25</v>
      </c>
      <c r="P7299">
        <f t="shared" ref="P7299:P7362" si="917">COUNTIF($C:$C,C7299)</f>
        <v>26</v>
      </c>
      <c r="Q7299" s="6">
        <f t="shared" ref="Q7299:Q7362" si="918">B7299</f>
        <v>125.08</v>
      </c>
      <c r="R7299">
        <f t="shared" ref="R7299:R7362" si="919">SUMIF($C:$C,C7299,$N:$N)</f>
        <v>4873.0399999999972</v>
      </c>
    </row>
    <row r="7300" spans="1:18" x14ac:dyDescent="0.35">
      <c r="A7300" s="1">
        <v>7299</v>
      </c>
      <c r="B7300" s="7">
        <v>321.48</v>
      </c>
      <c r="C7300" s="1">
        <v>16146</v>
      </c>
      <c r="D7300" s="1">
        <v>16808</v>
      </c>
      <c r="E7300">
        <v>4</v>
      </c>
      <c r="F7300" t="s">
        <v>7</v>
      </c>
      <c r="G7300" t="s">
        <v>9</v>
      </c>
      <c r="H7300" s="2">
        <v>42695</v>
      </c>
      <c r="I7300" s="2">
        <v>42707</v>
      </c>
      <c r="J7300" s="2">
        <v>42710</v>
      </c>
      <c r="K7300">
        <f t="shared" si="912"/>
        <v>3</v>
      </c>
      <c r="L7300" t="str">
        <f t="shared" si="913"/>
        <v>Saturday</v>
      </c>
      <c r="M7300" t="str">
        <f t="shared" si="914"/>
        <v>Tuesday</v>
      </c>
      <c r="N7300" s="5">
        <f t="shared" si="915"/>
        <v>964.44</v>
      </c>
      <c r="O7300">
        <f t="shared" si="916"/>
        <v>12</v>
      </c>
      <c r="P7300">
        <f t="shared" si="917"/>
        <v>1141</v>
      </c>
      <c r="Q7300" s="6">
        <f t="shared" si="918"/>
        <v>321.48</v>
      </c>
      <c r="R7300">
        <f t="shared" si="919"/>
        <v>597887.41500000015</v>
      </c>
    </row>
    <row r="7301" spans="1:18" x14ac:dyDescent="0.35">
      <c r="A7301" s="1">
        <v>7300</v>
      </c>
      <c r="B7301" s="7">
        <v>384.42</v>
      </c>
      <c r="C7301" s="1">
        <v>16358</v>
      </c>
      <c r="D7301" s="1">
        <v>16808</v>
      </c>
      <c r="E7301">
        <v>3</v>
      </c>
      <c r="F7301" t="s">
        <v>7</v>
      </c>
      <c r="G7301" t="s">
        <v>9</v>
      </c>
      <c r="H7301" s="2">
        <v>42695</v>
      </c>
      <c r="I7301" s="2">
        <v>42714</v>
      </c>
      <c r="J7301" s="2">
        <v>42715</v>
      </c>
      <c r="K7301">
        <f t="shared" si="912"/>
        <v>1</v>
      </c>
      <c r="L7301" t="str">
        <f t="shared" si="913"/>
        <v>Saturday</v>
      </c>
      <c r="M7301" t="str">
        <f t="shared" si="914"/>
        <v>Sunday</v>
      </c>
      <c r="N7301" s="5">
        <f t="shared" si="915"/>
        <v>384.42</v>
      </c>
      <c r="O7301">
        <f t="shared" si="916"/>
        <v>19</v>
      </c>
      <c r="P7301">
        <f t="shared" si="917"/>
        <v>445</v>
      </c>
      <c r="Q7301" s="6">
        <f t="shared" si="918"/>
        <v>384.42</v>
      </c>
      <c r="R7301">
        <f t="shared" si="919"/>
        <v>196890.83999999968</v>
      </c>
    </row>
    <row r="7302" spans="1:18" x14ac:dyDescent="0.35">
      <c r="A7302" s="1">
        <v>7301</v>
      </c>
      <c r="B7302" s="7">
        <v>192.84</v>
      </c>
      <c r="C7302" s="1">
        <v>16146</v>
      </c>
      <c r="D7302" s="1">
        <v>16808</v>
      </c>
      <c r="E7302">
        <v>4</v>
      </c>
      <c r="F7302" t="s">
        <v>7</v>
      </c>
      <c r="G7302" t="s">
        <v>9</v>
      </c>
      <c r="H7302" s="2">
        <v>42695</v>
      </c>
      <c r="I7302" s="2">
        <v>42695</v>
      </c>
      <c r="J7302" s="2">
        <v>42697</v>
      </c>
      <c r="K7302">
        <f t="shared" si="912"/>
        <v>2</v>
      </c>
      <c r="L7302" t="str">
        <f t="shared" si="913"/>
        <v>Monday</v>
      </c>
      <c r="M7302" t="str">
        <f t="shared" si="914"/>
        <v>Wednesday</v>
      </c>
      <c r="N7302" s="5">
        <f t="shared" si="915"/>
        <v>385.68</v>
      </c>
      <c r="O7302">
        <f t="shared" si="916"/>
        <v>0</v>
      </c>
      <c r="P7302">
        <f t="shared" si="917"/>
        <v>1141</v>
      </c>
      <c r="Q7302" s="6">
        <f t="shared" si="918"/>
        <v>192.84</v>
      </c>
      <c r="R7302">
        <f t="shared" si="919"/>
        <v>597887.41500000015</v>
      </c>
    </row>
    <row r="7303" spans="1:18" x14ac:dyDescent="0.35">
      <c r="A7303" s="1">
        <v>7302</v>
      </c>
      <c r="B7303" s="7">
        <v>120</v>
      </c>
      <c r="C7303" s="1">
        <v>219762</v>
      </c>
      <c r="D7303" s="1">
        <v>16808</v>
      </c>
      <c r="E7303">
        <v>3</v>
      </c>
      <c r="F7303" t="s">
        <v>7</v>
      </c>
      <c r="G7303" t="s">
        <v>9</v>
      </c>
      <c r="H7303" s="2">
        <v>42695</v>
      </c>
      <c r="I7303" s="2">
        <v>42711</v>
      </c>
      <c r="J7303" s="2">
        <v>42712</v>
      </c>
      <c r="K7303">
        <f t="shared" si="912"/>
        <v>1</v>
      </c>
      <c r="L7303" t="str">
        <f t="shared" si="913"/>
        <v>Wednesday</v>
      </c>
      <c r="M7303" t="str">
        <f t="shared" si="914"/>
        <v>Thursday</v>
      </c>
      <c r="N7303" s="5">
        <f t="shared" si="915"/>
        <v>120</v>
      </c>
      <c r="O7303">
        <f t="shared" si="916"/>
        <v>16</v>
      </c>
      <c r="P7303">
        <f t="shared" si="917"/>
        <v>1284</v>
      </c>
      <c r="Q7303" s="6">
        <f t="shared" si="918"/>
        <v>120</v>
      </c>
      <c r="R7303">
        <f t="shared" si="919"/>
        <v>441781.61333333328</v>
      </c>
    </row>
    <row r="7304" spans="1:18" x14ac:dyDescent="0.35">
      <c r="A7304" s="1">
        <v>7303</v>
      </c>
      <c r="B7304" s="7">
        <v>169.9</v>
      </c>
      <c r="C7304" s="1">
        <v>181544</v>
      </c>
      <c r="D7304" s="1">
        <v>16808</v>
      </c>
      <c r="E7304">
        <v>3</v>
      </c>
      <c r="F7304" t="s">
        <v>7</v>
      </c>
      <c r="G7304" t="s">
        <v>8</v>
      </c>
      <c r="H7304" s="2">
        <v>42695</v>
      </c>
      <c r="I7304" s="2">
        <v>42699</v>
      </c>
      <c r="J7304" s="2">
        <v>42700</v>
      </c>
      <c r="K7304">
        <f t="shared" si="912"/>
        <v>1</v>
      </c>
      <c r="L7304" t="str">
        <f t="shared" si="913"/>
        <v>Friday</v>
      </c>
      <c r="M7304" t="str">
        <f t="shared" si="914"/>
        <v>Saturday</v>
      </c>
      <c r="N7304" s="5">
        <f t="shared" si="915"/>
        <v>169.9</v>
      </c>
      <c r="O7304">
        <f t="shared" si="916"/>
        <v>4</v>
      </c>
      <c r="P7304">
        <f t="shared" si="917"/>
        <v>462</v>
      </c>
      <c r="Q7304" s="6">
        <f t="shared" si="918"/>
        <v>169.9</v>
      </c>
      <c r="R7304">
        <f t="shared" si="919"/>
        <v>98835.120000000024</v>
      </c>
    </row>
    <row r="7305" spans="1:18" x14ac:dyDescent="0.35">
      <c r="A7305" s="1">
        <v>7304</v>
      </c>
      <c r="B7305" s="7">
        <v>255.44</v>
      </c>
      <c r="C7305" s="1">
        <v>16146</v>
      </c>
      <c r="D7305" s="1">
        <v>16808</v>
      </c>
      <c r="E7305">
        <v>4</v>
      </c>
      <c r="F7305" t="s">
        <v>7</v>
      </c>
      <c r="G7305" t="s">
        <v>9</v>
      </c>
      <c r="H7305" s="2">
        <v>42695</v>
      </c>
      <c r="I7305" s="2">
        <v>42701</v>
      </c>
      <c r="J7305" s="2">
        <v>42704</v>
      </c>
      <c r="K7305">
        <f t="shared" si="912"/>
        <v>3</v>
      </c>
      <c r="L7305" t="str">
        <f t="shared" si="913"/>
        <v>Sunday</v>
      </c>
      <c r="M7305" t="str">
        <f t="shared" si="914"/>
        <v>Wednesday</v>
      </c>
      <c r="N7305" s="5">
        <f t="shared" si="915"/>
        <v>766.31999999999994</v>
      </c>
      <c r="O7305">
        <f t="shared" si="916"/>
        <v>6</v>
      </c>
      <c r="P7305">
        <f t="shared" si="917"/>
        <v>1141</v>
      </c>
      <c r="Q7305" s="6">
        <f t="shared" si="918"/>
        <v>255.44</v>
      </c>
      <c r="R7305">
        <f t="shared" si="919"/>
        <v>597887.41500000015</v>
      </c>
    </row>
    <row r="7306" spans="1:18" x14ac:dyDescent="0.35">
      <c r="A7306" s="1">
        <v>7305</v>
      </c>
      <c r="B7306" s="7">
        <v>281.38</v>
      </c>
      <c r="C7306" s="1">
        <v>161900</v>
      </c>
      <c r="D7306" s="1">
        <v>16808</v>
      </c>
      <c r="E7306">
        <v>4</v>
      </c>
      <c r="F7306" t="s">
        <v>10</v>
      </c>
      <c r="G7306" t="s">
        <v>8</v>
      </c>
      <c r="H7306" s="2">
        <v>42695</v>
      </c>
      <c r="I7306" s="2">
        <v>42697</v>
      </c>
      <c r="J7306" s="2">
        <v>42699</v>
      </c>
      <c r="K7306">
        <f t="shared" si="912"/>
        <v>2</v>
      </c>
      <c r="L7306" t="str">
        <f t="shared" si="913"/>
        <v>Wednesday</v>
      </c>
      <c r="M7306" t="str">
        <f t="shared" si="914"/>
        <v>Friday</v>
      </c>
      <c r="N7306" s="5">
        <f t="shared" si="915"/>
        <v>562.76</v>
      </c>
      <c r="O7306">
        <f t="shared" si="916"/>
        <v>2</v>
      </c>
      <c r="P7306">
        <f t="shared" si="917"/>
        <v>97</v>
      </c>
      <c r="Q7306" s="6">
        <f t="shared" si="918"/>
        <v>281.38</v>
      </c>
      <c r="R7306">
        <f t="shared" si="919"/>
        <v>47070.879999999983</v>
      </c>
    </row>
    <row r="7307" spans="1:18" x14ac:dyDescent="0.35">
      <c r="A7307" s="1">
        <v>7306</v>
      </c>
      <c r="B7307" s="7">
        <v>173.52</v>
      </c>
      <c r="C7307" s="1">
        <v>363664</v>
      </c>
      <c r="D7307" s="1">
        <v>16808</v>
      </c>
      <c r="E7307">
        <v>4</v>
      </c>
      <c r="F7307" t="s">
        <v>7</v>
      </c>
      <c r="G7307" t="s">
        <v>8</v>
      </c>
      <c r="H7307" s="2">
        <v>42695</v>
      </c>
      <c r="I7307" s="2">
        <v>42709</v>
      </c>
      <c r="J7307" s="2">
        <v>42710</v>
      </c>
      <c r="K7307">
        <f t="shared" si="912"/>
        <v>1</v>
      </c>
      <c r="L7307" t="str">
        <f t="shared" si="913"/>
        <v>Monday</v>
      </c>
      <c r="M7307" t="str">
        <f t="shared" si="914"/>
        <v>Tuesday</v>
      </c>
      <c r="N7307" s="5">
        <f t="shared" si="915"/>
        <v>173.52</v>
      </c>
      <c r="O7307">
        <f t="shared" si="916"/>
        <v>14</v>
      </c>
      <c r="P7307">
        <f t="shared" si="917"/>
        <v>448</v>
      </c>
      <c r="Q7307" s="6">
        <f t="shared" si="918"/>
        <v>173.52</v>
      </c>
      <c r="R7307">
        <f t="shared" si="919"/>
        <v>132378.3299999999</v>
      </c>
    </row>
    <row r="7308" spans="1:18" x14ac:dyDescent="0.35">
      <c r="A7308" s="1">
        <v>7307</v>
      </c>
      <c r="B7308" s="7">
        <v>230</v>
      </c>
      <c r="C7308" s="1">
        <v>1940</v>
      </c>
      <c r="D7308" s="1">
        <v>16808</v>
      </c>
      <c r="E7308">
        <v>4</v>
      </c>
      <c r="F7308" t="s">
        <v>7</v>
      </c>
      <c r="G7308" t="s">
        <v>9</v>
      </c>
      <c r="H7308" s="2">
        <v>42695</v>
      </c>
      <c r="I7308" s="2">
        <v>42703</v>
      </c>
      <c r="J7308" s="2">
        <v>42705</v>
      </c>
      <c r="K7308">
        <f t="shared" si="912"/>
        <v>2</v>
      </c>
      <c r="L7308" t="str">
        <f t="shared" si="913"/>
        <v>Tuesday</v>
      </c>
      <c r="M7308" t="str">
        <f t="shared" si="914"/>
        <v>Thursday</v>
      </c>
      <c r="N7308" s="5">
        <f t="shared" si="915"/>
        <v>460</v>
      </c>
      <c r="O7308">
        <f t="shared" si="916"/>
        <v>8</v>
      </c>
      <c r="P7308">
        <f t="shared" si="917"/>
        <v>264</v>
      </c>
      <c r="Q7308" s="6">
        <f t="shared" si="918"/>
        <v>230</v>
      </c>
      <c r="R7308">
        <f t="shared" si="919"/>
        <v>115472.85999999999</v>
      </c>
    </row>
    <row r="7309" spans="1:18" x14ac:dyDescent="0.35">
      <c r="A7309" s="1">
        <v>7308</v>
      </c>
      <c r="B7309" s="7">
        <v>170.14</v>
      </c>
      <c r="C7309" s="1">
        <v>181544</v>
      </c>
      <c r="D7309" s="1">
        <v>16808</v>
      </c>
      <c r="E7309">
        <v>3</v>
      </c>
      <c r="F7309" t="s">
        <v>7</v>
      </c>
      <c r="G7309" t="s">
        <v>8</v>
      </c>
      <c r="H7309" s="2">
        <v>42695</v>
      </c>
      <c r="I7309" s="2">
        <v>42699</v>
      </c>
      <c r="J7309" s="2">
        <v>42700</v>
      </c>
      <c r="K7309">
        <f t="shared" si="912"/>
        <v>1</v>
      </c>
      <c r="L7309" t="str">
        <f t="shared" si="913"/>
        <v>Friday</v>
      </c>
      <c r="M7309" t="str">
        <f t="shared" si="914"/>
        <v>Saturday</v>
      </c>
      <c r="N7309" s="5">
        <f t="shared" si="915"/>
        <v>170.14</v>
      </c>
      <c r="O7309">
        <f t="shared" si="916"/>
        <v>4</v>
      </c>
      <c r="P7309">
        <f t="shared" si="917"/>
        <v>462</v>
      </c>
      <c r="Q7309" s="6">
        <f t="shared" si="918"/>
        <v>170.14</v>
      </c>
      <c r="R7309">
        <f t="shared" si="919"/>
        <v>98835.120000000024</v>
      </c>
    </row>
    <row r="7310" spans="1:18" x14ac:dyDescent="0.35">
      <c r="A7310" s="1">
        <v>7309</v>
      </c>
      <c r="B7310" s="7">
        <v>160.62</v>
      </c>
      <c r="C7310" s="1">
        <v>363664</v>
      </c>
      <c r="D7310" s="1">
        <v>16808</v>
      </c>
      <c r="E7310">
        <v>4</v>
      </c>
      <c r="F7310" t="s">
        <v>7</v>
      </c>
      <c r="G7310" t="s">
        <v>8</v>
      </c>
      <c r="H7310" s="2">
        <v>42695</v>
      </c>
      <c r="I7310" s="2">
        <v>42703</v>
      </c>
      <c r="J7310" s="2">
        <v>42704</v>
      </c>
      <c r="K7310">
        <f t="shared" si="912"/>
        <v>1</v>
      </c>
      <c r="L7310" t="str">
        <f t="shared" si="913"/>
        <v>Tuesday</v>
      </c>
      <c r="M7310" t="str">
        <f t="shared" si="914"/>
        <v>Wednesday</v>
      </c>
      <c r="N7310" s="5">
        <f t="shared" si="915"/>
        <v>160.62</v>
      </c>
      <c r="O7310">
        <f t="shared" si="916"/>
        <v>8</v>
      </c>
      <c r="P7310">
        <f t="shared" si="917"/>
        <v>448</v>
      </c>
      <c r="Q7310" s="6">
        <f t="shared" si="918"/>
        <v>160.62</v>
      </c>
      <c r="R7310">
        <f t="shared" si="919"/>
        <v>132378.3299999999</v>
      </c>
    </row>
    <row r="7311" spans="1:18" x14ac:dyDescent="0.35">
      <c r="A7311" s="1">
        <v>7310</v>
      </c>
      <c r="B7311" s="7">
        <v>154.18</v>
      </c>
      <c r="C7311" s="1">
        <v>1545890</v>
      </c>
      <c r="D7311" s="1">
        <v>16808</v>
      </c>
      <c r="E7311">
        <v>4</v>
      </c>
      <c r="F7311" t="s">
        <v>7</v>
      </c>
      <c r="G7311" t="s">
        <v>9</v>
      </c>
      <c r="H7311" s="2">
        <v>42695</v>
      </c>
      <c r="I7311" s="2">
        <v>42701</v>
      </c>
      <c r="J7311" s="2">
        <v>42702</v>
      </c>
      <c r="K7311">
        <f t="shared" si="912"/>
        <v>1</v>
      </c>
      <c r="L7311" t="str">
        <f t="shared" si="913"/>
        <v>Sunday</v>
      </c>
      <c r="M7311" t="str">
        <f t="shared" si="914"/>
        <v>Monday</v>
      </c>
      <c r="N7311" s="5">
        <f t="shared" si="915"/>
        <v>154.18</v>
      </c>
      <c r="O7311">
        <f t="shared" si="916"/>
        <v>6</v>
      </c>
      <c r="P7311">
        <f t="shared" si="917"/>
        <v>1038</v>
      </c>
      <c r="Q7311" s="6">
        <f t="shared" si="918"/>
        <v>154.18</v>
      </c>
      <c r="R7311">
        <f t="shared" si="919"/>
        <v>395536.5949999991</v>
      </c>
    </row>
    <row r="7312" spans="1:18" x14ac:dyDescent="0.35">
      <c r="A7312" s="1">
        <v>7311</v>
      </c>
      <c r="B7312" s="7">
        <v>130.74</v>
      </c>
      <c r="C7312" s="1">
        <v>800100</v>
      </c>
      <c r="D7312" s="1">
        <v>16808</v>
      </c>
      <c r="E7312">
        <v>1</v>
      </c>
      <c r="F7312" t="s">
        <v>12</v>
      </c>
      <c r="G7312" t="s">
        <v>9</v>
      </c>
      <c r="H7312" s="2">
        <v>42695</v>
      </c>
      <c r="I7312" s="2">
        <v>42697</v>
      </c>
      <c r="J7312" s="2">
        <v>42700</v>
      </c>
      <c r="K7312">
        <f t="shared" si="912"/>
        <v>3</v>
      </c>
      <c r="L7312" t="str">
        <f t="shared" si="913"/>
        <v>Wednesday</v>
      </c>
      <c r="M7312" t="str">
        <f t="shared" si="914"/>
        <v>Saturday</v>
      </c>
      <c r="N7312" s="5">
        <f t="shared" si="915"/>
        <v>392.22</v>
      </c>
      <c r="O7312">
        <f t="shared" si="916"/>
        <v>2</v>
      </c>
      <c r="P7312">
        <f t="shared" si="917"/>
        <v>69</v>
      </c>
      <c r="Q7312" s="6">
        <f t="shared" si="918"/>
        <v>130.74</v>
      </c>
      <c r="R7312">
        <f t="shared" si="919"/>
        <v>8549.7199999999957</v>
      </c>
    </row>
    <row r="7313" spans="1:18" x14ac:dyDescent="0.35">
      <c r="A7313" s="1">
        <v>7312</v>
      </c>
      <c r="B7313" s="7">
        <v>205.12</v>
      </c>
      <c r="C7313" s="1">
        <v>219762</v>
      </c>
      <c r="D7313" s="1">
        <v>16808</v>
      </c>
      <c r="E7313">
        <v>3</v>
      </c>
      <c r="F7313" t="s">
        <v>7</v>
      </c>
      <c r="G7313" t="s">
        <v>9</v>
      </c>
      <c r="H7313" s="2">
        <v>42695</v>
      </c>
      <c r="I7313" s="2">
        <v>42713</v>
      </c>
      <c r="J7313" s="2">
        <v>42714</v>
      </c>
      <c r="K7313">
        <f t="shared" si="912"/>
        <v>1</v>
      </c>
      <c r="L7313" t="str">
        <f t="shared" si="913"/>
        <v>Friday</v>
      </c>
      <c r="M7313" t="str">
        <f t="shared" si="914"/>
        <v>Saturday</v>
      </c>
      <c r="N7313" s="5">
        <f t="shared" si="915"/>
        <v>205.12</v>
      </c>
      <c r="O7313">
        <f t="shared" si="916"/>
        <v>18</v>
      </c>
      <c r="P7313">
        <f t="shared" si="917"/>
        <v>1284</v>
      </c>
      <c r="Q7313" s="6">
        <f t="shared" si="918"/>
        <v>205.12</v>
      </c>
      <c r="R7313">
        <f t="shared" si="919"/>
        <v>441781.61333333328</v>
      </c>
    </row>
    <row r="7314" spans="1:18" x14ac:dyDescent="0.35">
      <c r="A7314" s="1">
        <v>7313</v>
      </c>
      <c r="B7314" s="7">
        <v>273.08999999999997</v>
      </c>
      <c r="C7314" s="1">
        <v>219762</v>
      </c>
      <c r="D7314" s="1">
        <v>16808</v>
      </c>
      <c r="E7314">
        <v>3</v>
      </c>
      <c r="F7314" t="s">
        <v>7</v>
      </c>
      <c r="G7314" t="s">
        <v>9</v>
      </c>
      <c r="H7314" s="2">
        <v>42695</v>
      </c>
      <c r="I7314" s="2">
        <v>42727</v>
      </c>
      <c r="J7314" s="2">
        <v>42729</v>
      </c>
      <c r="K7314">
        <f t="shared" si="912"/>
        <v>2</v>
      </c>
      <c r="L7314" t="str">
        <f t="shared" si="913"/>
        <v>Friday</v>
      </c>
      <c r="M7314" t="str">
        <f t="shared" si="914"/>
        <v>Sunday</v>
      </c>
      <c r="N7314" s="5">
        <f t="shared" si="915"/>
        <v>546.17999999999995</v>
      </c>
      <c r="O7314">
        <f t="shared" si="916"/>
        <v>32</v>
      </c>
      <c r="P7314">
        <f t="shared" si="917"/>
        <v>1284</v>
      </c>
      <c r="Q7314" s="6">
        <f t="shared" si="918"/>
        <v>273.08999999999997</v>
      </c>
      <c r="R7314">
        <f t="shared" si="919"/>
        <v>441781.61333333328</v>
      </c>
    </row>
    <row r="7315" spans="1:18" x14ac:dyDescent="0.35">
      <c r="A7315" s="1">
        <v>7314</v>
      </c>
      <c r="B7315" s="7">
        <v>164</v>
      </c>
      <c r="C7315" s="1">
        <v>1412568</v>
      </c>
      <c r="D7315" s="1">
        <v>16808</v>
      </c>
      <c r="E7315">
        <v>1</v>
      </c>
      <c r="F7315" t="s">
        <v>12</v>
      </c>
      <c r="G7315" t="s">
        <v>9</v>
      </c>
      <c r="H7315" s="2">
        <v>42695</v>
      </c>
      <c r="I7315" s="2">
        <v>42699</v>
      </c>
      <c r="J7315" s="2">
        <v>42700</v>
      </c>
      <c r="K7315">
        <f t="shared" si="912"/>
        <v>1</v>
      </c>
      <c r="L7315" t="str">
        <f t="shared" si="913"/>
        <v>Friday</v>
      </c>
      <c r="M7315" t="str">
        <f t="shared" si="914"/>
        <v>Saturday</v>
      </c>
      <c r="N7315" s="5">
        <f t="shared" si="915"/>
        <v>164</v>
      </c>
      <c r="O7315">
        <f t="shared" si="916"/>
        <v>4</v>
      </c>
      <c r="P7315">
        <f t="shared" si="917"/>
        <v>12</v>
      </c>
      <c r="Q7315" s="6">
        <f t="shared" si="918"/>
        <v>164</v>
      </c>
      <c r="R7315">
        <f t="shared" si="919"/>
        <v>3301.7200000000003</v>
      </c>
    </row>
    <row r="7316" spans="1:18" x14ac:dyDescent="0.35">
      <c r="A7316" s="1">
        <v>7315</v>
      </c>
      <c r="B7316" s="7">
        <v>248.9</v>
      </c>
      <c r="C7316" s="1">
        <v>11198</v>
      </c>
      <c r="D7316" s="1">
        <v>16808</v>
      </c>
      <c r="E7316">
        <v>4</v>
      </c>
      <c r="F7316" t="s">
        <v>7</v>
      </c>
      <c r="G7316" t="s">
        <v>8</v>
      </c>
      <c r="H7316" s="2">
        <v>42695</v>
      </c>
      <c r="I7316" s="2">
        <v>42695</v>
      </c>
      <c r="J7316" s="2">
        <v>42696</v>
      </c>
      <c r="K7316">
        <f t="shared" si="912"/>
        <v>1</v>
      </c>
      <c r="L7316" t="str">
        <f t="shared" si="913"/>
        <v>Monday</v>
      </c>
      <c r="M7316" t="str">
        <f t="shared" si="914"/>
        <v>Tuesday</v>
      </c>
      <c r="N7316" s="5">
        <f t="shared" si="915"/>
        <v>248.9</v>
      </c>
      <c r="O7316">
        <f t="shared" si="916"/>
        <v>0</v>
      </c>
      <c r="P7316">
        <f t="shared" si="917"/>
        <v>732</v>
      </c>
      <c r="Q7316" s="6">
        <f t="shared" si="918"/>
        <v>248.9</v>
      </c>
      <c r="R7316">
        <f t="shared" si="919"/>
        <v>182715.56166666659</v>
      </c>
    </row>
    <row r="7317" spans="1:18" x14ac:dyDescent="0.35">
      <c r="A7317" s="1">
        <v>7316</v>
      </c>
      <c r="B7317" s="7">
        <v>263.39999999999998</v>
      </c>
      <c r="C7317" s="1">
        <v>1940</v>
      </c>
      <c r="D7317" s="1">
        <v>16808</v>
      </c>
      <c r="E7317">
        <v>4</v>
      </c>
      <c r="F7317" t="s">
        <v>7</v>
      </c>
      <c r="G7317" t="s">
        <v>9</v>
      </c>
      <c r="H7317" s="2">
        <v>42695</v>
      </c>
      <c r="I7317" s="2">
        <v>42721</v>
      </c>
      <c r="J7317" s="2">
        <v>42722</v>
      </c>
      <c r="K7317">
        <f t="shared" si="912"/>
        <v>1</v>
      </c>
      <c r="L7317" t="str">
        <f t="shared" si="913"/>
        <v>Saturday</v>
      </c>
      <c r="M7317" t="str">
        <f t="shared" si="914"/>
        <v>Sunday</v>
      </c>
      <c r="N7317" s="5">
        <f t="shared" si="915"/>
        <v>263.39999999999998</v>
      </c>
      <c r="O7317">
        <f t="shared" si="916"/>
        <v>26</v>
      </c>
      <c r="P7317">
        <f t="shared" si="917"/>
        <v>264</v>
      </c>
      <c r="Q7317" s="6">
        <f t="shared" si="918"/>
        <v>263.39999999999998</v>
      </c>
      <c r="R7317">
        <f t="shared" si="919"/>
        <v>115472.85999999999</v>
      </c>
    </row>
    <row r="7318" spans="1:18" x14ac:dyDescent="0.35">
      <c r="A7318" s="1">
        <v>7317</v>
      </c>
      <c r="B7318" s="7">
        <v>357.6</v>
      </c>
      <c r="C7318" s="1">
        <v>16146</v>
      </c>
      <c r="D7318" s="1">
        <v>16808</v>
      </c>
      <c r="E7318">
        <v>4</v>
      </c>
      <c r="F7318" t="s">
        <v>7</v>
      </c>
      <c r="G7318" t="s">
        <v>9</v>
      </c>
      <c r="H7318" s="2">
        <v>42695</v>
      </c>
      <c r="I7318" s="2">
        <v>42700</v>
      </c>
      <c r="J7318" s="2">
        <v>42701</v>
      </c>
      <c r="K7318">
        <f t="shared" si="912"/>
        <v>1</v>
      </c>
      <c r="L7318" t="str">
        <f t="shared" si="913"/>
        <v>Saturday</v>
      </c>
      <c r="M7318" t="str">
        <f t="shared" si="914"/>
        <v>Sunday</v>
      </c>
      <c r="N7318" s="5">
        <f t="shared" si="915"/>
        <v>357.6</v>
      </c>
      <c r="O7318">
        <f t="shared" si="916"/>
        <v>5</v>
      </c>
      <c r="P7318">
        <f t="shared" si="917"/>
        <v>1141</v>
      </c>
      <c r="Q7318" s="6">
        <f t="shared" si="918"/>
        <v>357.6</v>
      </c>
      <c r="R7318">
        <f t="shared" si="919"/>
        <v>597887.41500000015</v>
      </c>
    </row>
    <row r="7319" spans="1:18" x14ac:dyDescent="0.35">
      <c r="A7319" s="1">
        <v>7318</v>
      </c>
      <c r="B7319" s="7">
        <v>351.56</v>
      </c>
      <c r="C7319" s="1">
        <v>15440</v>
      </c>
      <c r="D7319" s="1">
        <v>16808</v>
      </c>
      <c r="E7319">
        <v>3</v>
      </c>
      <c r="F7319" t="s">
        <v>7</v>
      </c>
      <c r="G7319" t="s">
        <v>9</v>
      </c>
      <c r="H7319" s="2">
        <v>42695</v>
      </c>
      <c r="I7319" s="2">
        <v>42698</v>
      </c>
      <c r="J7319" s="2">
        <v>42700</v>
      </c>
      <c r="K7319">
        <f t="shared" si="912"/>
        <v>2</v>
      </c>
      <c r="L7319" t="str">
        <f t="shared" si="913"/>
        <v>Thursday</v>
      </c>
      <c r="M7319" t="str">
        <f t="shared" si="914"/>
        <v>Saturday</v>
      </c>
      <c r="N7319" s="5">
        <f t="shared" si="915"/>
        <v>703.12</v>
      </c>
      <c r="O7319">
        <f t="shared" si="916"/>
        <v>3</v>
      </c>
      <c r="P7319">
        <f t="shared" si="917"/>
        <v>490</v>
      </c>
      <c r="Q7319" s="6">
        <f t="shared" si="918"/>
        <v>351.56</v>
      </c>
      <c r="R7319">
        <f t="shared" si="919"/>
        <v>259031.66599999974</v>
      </c>
    </row>
    <row r="7320" spans="1:18" x14ac:dyDescent="0.35">
      <c r="A7320" s="1">
        <v>7319</v>
      </c>
      <c r="B7320" s="7">
        <v>42.926666666666598</v>
      </c>
      <c r="C7320" s="1">
        <v>2233218</v>
      </c>
      <c r="D7320" s="1">
        <v>16808</v>
      </c>
      <c r="E7320">
        <v>1</v>
      </c>
      <c r="F7320" t="s">
        <v>11</v>
      </c>
      <c r="G7320" t="s">
        <v>9</v>
      </c>
      <c r="H7320" s="2">
        <v>42695</v>
      </c>
      <c r="I7320" s="2">
        <v>42715</v>
      </c>
      <c r="J7320" s="2">
        <v>42718</v>
      </c>
      <c r="K7320">
        <f t="shared" si="912"/>
        <v>3</v>
      </c>
      <c r="L7320" t="str">
        <f t="shared" si="913"/>
        <v>Sunday</v>
      </c>
      <c r="M7320" t="str">
        <f t="shared" si="914"/>
        <v>Wednesday</v>
      </c>
      <c r="N7320" s="5">
        <f t="shared" si="915"/>
        <v>128.7799999999998</v>
      </c>
      <c r="O7320">
        <f t="shared" si="916"/>
        <v>20</v>
      </c>
      <c r="P7320">
        <f t="shared" si="917"/>
        <v>28</v>
      </c>
      <c r="Q7320" s="6">
        <f t="shared" si="918"/>
        <v>42.926666666666598</v>
      </c>
      <c r="R7320">
        <f t="shared" si="919"/>
        <v>4123.3599999999997</v>
      </c>
    </row>
    <row r="7321" spans="1:18" x14ac:dyDescent="0.35">
      <c r="A7321" s="1">
        <v>7320</v>
      </c>
      <c r="B7321" s="7">
        <v>403.986666666666</v>
      </c>
      <c r="C7321" s="1">
        <v>2262190</v>
      </c>
      <c r="D7321" s="1">
        <v>16808</v>
      </c>
      <c r="E7321">
        <v>4</v>
      </c>
      <c r="F7321" t="s">
        <v>7</v>
      </c>
      <c r="G7321" t="s">
        <v>9</v>
      </c>
      <c r="H7321" s="2">
        <v>42695</v>
      </c>
      <c r="I7321" s="2">
        <v>42727</v>
      </c>
      <c r="J7321" s="2">
        <v>42730</v>
      </c>
      <c r="K7321">
        <f t="shared" si="912"/>
        <v>3</v>
      </c>
      <c r="L7321" t="str">
        <f t="shared" si="913"/>
        <v>Friday</v>
      </c>
      <c r="M7321" t="str">
        <f t="shared" si="914"/>
        <v>Monday</v>
      </c>
      <c r="N7321" s="5">
        <f t="shared" si="915"/>
        <v>1211.959999999998</v>
      </c>
      <c r="O7321">
        <f t="shared" si="916"/>
        <v>32</v>
      </c>
      <c r="P7321">
        <f t="shared" si="917"/>
        <v>163</v>
      </c>
      <c r="Q7321" s="6">
        <f t="shared" si="918"/>
        <v>403.986666666666</v>
      </c>
      <c r="R7321">
        <f t="shared" si="919"/>
        <v>106870.1999999999</v>
      </c>
    </row>
    <row r="7322" spans="1:18" x14ac:dyDescent="0.35">
      <c r="A7322" s="1">
        <v>7321</v>
      </c>
      <c r="B7322" s="7">
        <v>66.52</v>
      </c>
      <c r="C7322" s="1">
        <v>1005310</v>
      </c>
      <c r="D7322" s="1">
        <v>16808</v>
      </c>
      <c r="E7322">
        <v>1</v>
      </c>
      <c r="F7322" t="s">
        <v>11</v>
      </c>
      <c r="G7322" t="s">
        <v>9</v>
      </c>
      <c r="H7322" s="2">
        <v>42695</v>
      </c>
      <c r="I7322" s="2">
        <v>42704</v>
      </c>
      <c r="J7322" s="2">
        <v>42705</v>
      </c>
      <c r="K7322">
        <f t="shared" si="912"/>
        <v>1</v>
      </c>
      <c r="L7322" t="str">
        <f t="shared" si="913"/>
        <v>Wednesday</v>
      </c>
      <c r="M7322" t="str">
        <f t="shared" si="914"/>
        <v>Thursday</v>
      </c>
      <c r="N7322" s="5">
        <f t="shared" si="915"/>
        <v>66.52</v>
      </c>
      <c r="O7322">
        <f t="shared" si="916"/>
        <v>9</v>
      </c>
      <c r="P7322">
        <f t="shared" si="917"/>
        <v>148</v>
      </c>
      <c r="Q7322" s="6">
        <f t="shared" si="918"/>
        <v>66.52</v>
      </c>
      <c r="R7322">
        <f t="shared" si="919"/>
        <v>19992.744999999984</v>
      </c>
    </row>
    <row r="7323" spans="1:18" x14ac:dyDescent="0.35">
      <c r="A7323" s="1">
        <v>7322</v>
      </c>
      <c r="B7323" s="7">
        <v>181.23333333333301</v>
      </c>
      <c r="C7323" s="1">
        <v>219762</v>
      </c>
      <c r="D7323" s="1">
        <v>16808</v>
      </c>
      <c r="E7323">
        <v>3</v>
      </c>
      <c r="F7323" t="s">
        <v>7</v>
      </c>
      <c r="G7323" t="s">
        <v>9</v>
      </c>
      <c r="H7323" s="2">
        <v>42695</v>
      </c>
      <c r="I7323" s="2">
        <v>42711</v>
      </c>
      <c r="J7323" s="2">
        <v>42713</v>
      </c>
      <c r="K7323">
        <f t="shared" si="912"/>
        <v>2</v>
      </c>
      <c r="L7323" t="str">
        <f t="shared" si="913"/>
        <v>Wednesday</v>
      </c>
      <c r="M7323" t="str">
        <f t="shared" si="914"/>
        <v>Friday</v>
      </c>
      <c r="N7323" s="5">
        <f t="shared" si="915"/>
        <v>362.46666666666601</v>
      </c>
      <c r="O7323">
        <f t="shared" si="916"/>
        <v>16</v>
      </c>
      <c r="P7323">
        <f t="shared" si="917"/>
        <v>1284</v>
      </c>
      <c r="Q7323" s="6">
        <f t="shared" si="918"/>
        <v>181.23333333333301</v>
      </c>
      <c r="R7323">
        <f t="shared" si="919"/>
        <v>441781.61333333328</v>
      </c>
    </row>
    <row r="7324" spans="1:18" x14ac:dyDescent="0.35">
      <c r="A7324" s="1">
        <v>7323</v>
      </c>
      <c r="B7324" s="7">
        <v>541.67999999999995</v>
      </c>
      <c r="C7324" s="1">
        <v>1093720</v>
      </c>
      <c r="D7324" s="1">
        <v>16808</v>
      </c>
      <c r="E7324">
        <v>3</v>
      </c>
      <c r="F7324" t="s">
        <v>11</v>
      </c>
      <c r="G7324" t="s">
        <v>9</v>
      </c>
      <c r="H7324" s="2">
        <v>42695</v>
      </c>
      <c r="I7324" s="2">
        <v>42707</v>
      </c>
      <c r="J7324" s="2">
        <v>42708</v>
      </c>
      <c r="K7324">
        <f t="shared" si="912"/>
        <v>1</v>
      </c>
      <c r="L7324" t="str">
        <f t="shared" si="913"/>
        <v>Saturday</v>
      </c>
      <c r="M7324" t="str">
        <f t="shared" si="914"/>
        <v>Sunday</v>
      </c>
      <c r="N7324" s="5">
        <f t="shared" si="915"/>
        <v>541.67999999999995</v>
      </c>
      <c r="O7324">
        <f t="shared" si="916"/>
        <v>12</v>
      </c>
      <c r="P7324">
        <f t="shared" si="917"/>
        <v>773</v>
      </c>
      <c r="Q7324" s="6">
        <f t="shared" si="918"/>
        <v>541.67999999999995</v>
      </c>
      <c r="R7324">
        <f t="shared" si="919"/>
        <v>187723.71999999986</v>
      </c>
    </row>
    <row r="7325" spans="1:18" x14ac:dyDescent="0.35">
      <c r="A7325" s="1">
        <v>7324</v>
      </c>
      <c r="B7325" s="7">
        <v>193.88</v>
      </c>
      <c r="C7325" s="1">
        <v>15440</v>
      </c>
      <c r="D7325" s="1">
        <v>16808</v>
      </c>
      <c r="E7325">
        <v>3</v>
      </c>
      <c r="F7325" t="s">
        <v>7</v>
      </c>
      <c r="G7325" t="s">
        <v>9</v>
      </c>
      <c r="H7325" s="2">
        <v>42695</v>
      </c>
      <c r="I7325" s="2">
        <v>42695</v>
      </c>
      <c r="J7325" s="2">
        <v>42696</v>
      </c>
      <c r="K7325">
        <f t="shared" si="912"/>
        <v>1</v>
      </c>
      <c r="L7325" t="str">
        <f t="shared" si="913"/>
        <v>Monday</v>
      </c>
      <c r="M7325" t="str">
        <f t="shared" si="914"/>
        <v>Tuesday</v>
      </c>
      <c r="N7325" s="5">
        <f t="shared" si="915"/>
        <v>193.88</v>
      </c>
      <c r="O7325">
        <f t="shared" si="916"/>
        <v>0</v>
      </c>
      <c r="P7325">
        <f t="shared" si="917"/>
        <v>490</v>
      </c>
      <c r="Q7325" s="6">
        <f t="shared" si="918"/>
        <v>193.88</v>
      </c>
      <c r="R7325">
        <f t="shared" si="919"/>
        <v>259031.66599999974</v>
      </c>
    </row>
    <row r="7326" spans="1:18" x14ac:dyDescent="0.35">
      <c r="A7326" s="1">
        <v>7325</v>
      </c>
      <c r="B7326" s="7">
        <v>194.053333333333</v>
      </c>
      <c r="C7326" s="1">
        <v>11198</v>
      </c>
      <c r="D7326" s="1">
        <v>16808</v>
      </c>
      <c r="E7326">
        <v>4</v>
      </c>
      <c r="F7326" t="s">
        <v>7</v>
      </c>
      <c r="G7326" t="s">
        <v>8</v>
      </c>
      <c r="H7326" s="2">
        <v>42695</v>
      </c>
      <c r="I7326" s="2">
        <v>42704</v>
      </c>
      <c r="J7326" s="2">
        <v>42707</v>
      </c>
      <c r="K7326">
        <f t="shared" si="912"/>
        <v>3</v>
      </c>
      <c r="L7326" t="str">
        <f t="shared" si="913"/>
        <v>Wednesday</v>
      </c>
      <c r="M7326" t="str">
        <f t="shared" si="914"/>
        <v>Saturday</v>
      </c>
      <c r="N7326" s="5">
        <f t="shared" si="915"/>
        <v>582.15999999999894</v>
      </c>
      <c r="O7326">
        <f t="shared" si="916"/>
        <v>9</v>
      </c>
      <c r="P7326">
        <f t="shared" si="917"/>
        <v>732</v>
      </c>
      <c r="Q7326" s="6">
        <f t="shared" si="918"/>
        <v>194.053333333333</v>
      </c>
      <c r="R7326">
        <f t="shared" si="919"/>
        <v>182715.56166666659</v>
      </c>
    </row>
    <row r="7327" spans="1:18" x14ac:dyDescent="0.35">
      <c r="A7327" s="1">
        <v>7326</v>
      </c>
      <c r="B7327" s="7">
        <v>195.3</v>
      </c>
      <c r="C7327" s="1">
        <v>16146</v>
      </c>
      <c r="D7327" s="1">
        <v>16808</v>
      </c>
      <c r="E7327">
        <v>4</v>
      </c>
      <c r="F7327" t="s">
        <v>7</v>
      </c>
      <c r="G7327" t="s">
        <v>9</v>
      </c>
      <c r="H7327" s="2">
        <v>42695</v>
      </c>
      <c r="I7327" s="2">
        <v>42701</v>
      </c>
      <c r="J7327" s="2">
        <v>42703</v>
      </c>
      <c r="K7327">
        <f t="shared" si="912"/>
        <v>2</v>
      </c>
      <c r="L7327" t="str">
        <f t="shared" si="913"/>
        <v>Sunday</v>
      </c>
      <c r="M7327" t="str">
        <f t="shared" si="914"/>
        <v>Tuesday</v>
      </c>
      <c r="N7327" s="5">
        <f t="shared" si="915"/>
        <v>390.6</v>
      </c>
      <c r="O7327">
        <f t="shared" si="916"/>
        <v>6</v>
      </c>
      <c r="P7327">
        <f t="shared" si="917"/>
        <v>1141</v>
      </c>
      <c r="Q7327" s="6">
        <f t="shared" si="918"/>
        <v>195.3</v>
      </c>
      <c r="R7327">
        <f t="shared" si="919"/>
        <v>597887.41500000015</v>
      </c>
    </row>
    <row r="7328" spans="1:18" x14ac:dyDescent="0.35">
      <c r="A7328" s="1">
        <v>7327</v>
      </c>
      <c r="B7328" s="7">
        <v>177.76</v>
      </c>
      <c r="C7328" s="1">
        <v>16146</v>
      </c>
      <c r="D7328" s="1">
        <v>16808</v>
      </c>
      <c r="E7328">
        <v>4</v>
      </c>
      <c r="F7328" t="s">
        <v>7</v>
      </c>
      <c r="G7328" t="s">
        <v>9</v>
      </c>
      <c r="H7328" s="2">
        <v>42695</v>
      </c>
      <c r="I7328" s="2">
        <v>42702</v>
      </c>
      <c r="J7328" s="2">
        <v>42704</v>
      </c>
      <c r="K7328">
        <f t="shared" si="912"/>
        <v>2</v>
      </c>
      <c r="L7328" t="str">
        <f t="shared" si="913"/>
        <v>Monday</v>
      </c>
      <c r="M7328" t="str">
        <f t="shared" si="914"/>
        <v>Wednesday</v>
      </c>
      <c r="N7328" s="5">
        <f t="shared" si="915"/>
        <v>355.52</v>
      </c>
      <c r="O7328">
        <f t="shared" si="916"/>
        <v>7</v>
      </c>
      <c r="P7328">
        <f t="shared" si="917"/>
        <v>1141</v>
      </c>
      <c r="Q7328" s="6">
        <f t="shared" si="918"/>
        <v>177.76</v>
      </c>
      <c r="R7328">
        <f t="shared" si="919"/>
        <v>597887.41500000015</v>
      </c>
    </row>
    <row r="7329" spans="1:18" x14ac:dyDescent="0.35">
      <c r="A7329" s="1">
        <v>7328</v>
      </c>
      <c r="B7329" s="7">
        <v>69.040000000000006</v>
      </c>
      <c r="C7329" s="1">
        <v>1059048</v>
      </c>
      <c r="D7329" s="1">
        <v>16808</v>
      </c>
      <c r="E7329">
        <v>1</v>
      </c>
      <c r="F7329" t="s">
        <v>12</v>
      </c>
      <c r="G7329" t="s">
        <v>9</v>
      </c>
      <c r="H7329" s="2">
        <v>42695</v>
      </c>
      <c r="I7329" s="2">
        <v>42698</v>
      </c>
      <c r="J7329" s="2">
        <v>42701</v>
      </c>
      <c r="K7329">
        <f t="shared" si="912"/>
        <v>3</v>
      </c>
      <c r="L7329" t="str">
        <f t="shared" si="913"/>
        <v>Thursday</v>
      </c>
      <c r="M7329" t="str">
        <f t="shared" si="914"/>
        <v>Sunday</v>
      </c>
      <c r="N7329" s="5">
        <f t="shared" si="915"/>
        <v>207.12</v>
      </c>
      <c r="O7329">
        <f t="shared" si="916"/>
        <v>3</v>
      </c>
      <c r="P7329">
        <f t="shared" si="917"/>
        <v>42</v>
      </c>
      <c r="Q7329" s="6">
        <f t="shared" si="918"/>
        <v>69.040000000000006</v>
      </c>
      <c r="R7329">
        <f t="shared" si="919"/>
        <v>12427.209999999994</v>
      </c>
    </row>
    <row r="7330" spans="1:18" x14ac:dyDescent="0.35">
      <c r="A7330" s="1">
        <v>7329</v>
      </c>
      <c r="B7330" s="7">
        <v>185.63</v>
      </c>
      <c r="C7330" s="1">
        <v>1545890</v>
      </c>
      <c r="D7330" s="1">
        <v>16808</v>
      </c>
      <c r="E7330">
        <v>4</v>
      </c>
      <c r="F7330" t="s">
        <v>7</v>
      </c>
      <c r="G7330" t="s">
        <v>9</v>
      </c>
      <c r="H7330" s="2">
        <v>42695</v>
      </c>
      <c r="I7330" s="2">
        <v>42697</v>
      </c>
      <c r="J7330" s="2">
        <v>42699</v>
      </c>
      <c r="K7330">
        <f t="shared" si="912"/>
        <v>2</v>
      </c>
      <c r="L7330" t="str">
        <f t="shared" si="913"/>
        <v>Wednesday</v>
      </c>
      <c r="M7330" t="str">
        <f t="shared" si="914"/>
        <v>Friday</v>
      </c>
      <c r="N7330" s="5">
        <f t="shared" si="915"/>
        <v>371.26</v>
      </c>
      <c r="O7330">
        <f t="shared" si="916"/>
        <v>2</v>
      </c>
      <c r="P7330">
        <f t="shared" si="917"/>
        <v>1038</v>
      </c>
      <c r="Q7330" s="6">
        <f t="shared" si="918"/>
        <v>185.63</v>
      </c>
      <c r="R7330">
        <f t="shared" si="919"/>
        <v>395536.5949999991</v>
      </c>
    </row>
    <row r="7331" spans="1:18" x14ac:dyDescent="0.35">
      <c r="A7331" s="1">
        <v>7330</v>
      </c>
      <c r="B7331" s="7">
        <v>306.27999999999997</v>
      </c>
      <c r="C7331" s="1">
        <v>1545890</v>
      </c>
      <c r="D7331" s="1">
        <v>16808</v>
      </c>
      <c r="E7331">
        <v>4</v>
      </c>
      <c r="F7331" t="s">
        <v>7</v>
      </c>
      <c r="G7331" t="s">
        <v>9</v>
      </c>
      <c r="H7331" s="2">
        <v>42695</v>
      </c>
      <c r="I7331" s="2">
        <v>42699</v>
      </c>
      <c r="J7331" s="2">
        <v>42700</v>
      </c>
      <c r="K7331">
        <f t="shared" si="912"/>
        <v>1</v>
      </c>
      <c r="L7331" t="str">
        <f t="shared" si="913"/>
        <v>Friday</v>
      </c>
      <c r="M7331" t="str">
        <f t="shared" si="914"/>
        <v>Saturday</v>
      </c>
      <c r="N7331" s="5">
        <f t="shared" si="915"/>
        <v>306.27999999999997</v>
      </c>
      <c r="O7331">
        <f t="shared" si="916"/>
        <v>4</v>
      </c>
      <c r="P7331">
        <f t="shared" si="917"/>
        <v>1038</v>
      </c>
      <c r="Q7331" s="6">
        <f t="shared" si="918"/>
        <v>306.27999999999997</v>
      </c>
      <c r="R7331">
        <f t="shared" si="919"/>
        <v>395536.5949999991</v>
      </c>
    </row>
    <row r="7332" spans="1:18" x14ac:dyDescent="0.35">
      <c r="A7332" s="1">
        <v>7331</v>
      </c>
      <c r="B7332" s="7">
        <v>156.74</v>
      </c>
      <c r="C7332" s="1">
        <v>219762</v>
      </c>
      <c r="D7332" s="1">
        <v>16808</v>
      </c>
      <c r="E7332">
        <v>3</v>
      </c>
      <c r="F7332" t="s">
        <v>7</v>
      </c>
      <c r="G7332" t="s">
        <v>9</v>
      </c>
      <c r="H7332" s="2">
        <v>42695</v>
      </c>
      <c r="I7332" s="2">
        <v>42711</v>
      </c>
      <c r="J7332" s="2">
        <v>42713</v>
      </c>
      <c r="K7332">
        <f t="shared" si="912"/>
        <v>2</v>
      </c>
      <c r="L7332" t="str">
        <f t="shared" si="913"/>
        <v>Wednesday</v>
      </c>
      <c r="M7332" t="str">
        <f t="shared" si="914"/>
        <v>Friday</v>
      </c>
      <c r="N7332" s="5">
        <f t="shared" si="915"/>
        <v>313.48</v>
      </c>
      <c r="O7332">
        <f t="shared" si="916"/>
        <v>16</v>
      </c>
      <c r="P7332">
        <f t="shared" si="917"/>
        <v>1284</v>
      </c>
      <c r="Q7332" s="6">
        <f t="shared" si="918"/>
        <v>156.74</v>
      </c>
      <c r="R7332">
        <f t="shared" si="919"/>
        <v>441781.61333333328</v>
      </c>
    </row>
    <row r="7333" spans="1:18" x14ac:dyDescent="0.35">
      <c r="A7333" s="1">
        <v>7332</v>
      </c>
      <c r="B7333" s="7">
        <v>281.77</v>
      </c>
      <c r="C7333" s="1">
        <v>219762</v>
      </c>
      <c r="D7333" s="1">
        <v>16808</v>
      </c>
      <c r="E7333">
        <v>3</v>
      </c>
      <c r="F7333" t="s">
        <v>7</v>
      </c>
      <c r="G7333" t="s">
        <v>9</v>
      </c>
      <c r="H7333" s="2">
        <v>42695</v>
      </c>
      <c r="I7333" s="2">
        <v>42714</v>
      </c>
      <c r="J7333" s="2">
        <v>42716</v>
      </c>
      <c r="K7333">
        <f t="shared" si="912"/>
        <v>2</v>
      </c>
      <c r="L7333" t="str">
        <f t="shared" si="913"/>
        <v>Saturday</v>
      </c>
      <c r="M7333" t="str">
        <f t="shared" si="914"/>
        <v>Monday</v>
      </c>
      <c r="N7333" s="5">
        <f t="shared" si="915"/>
        <v>563.54</v>
      </c>
      <c r="O7333">
        <f t="shared" si="916"/>
        <v>19</v>
      </c>
      <c r="P7333">
        <f t="shared" si="917"/>
        <v>1284</v>
      </c>
      <c r="Q7333" s="6">
        <f t="shared" si="918"/>
        <v>281.77</v>
      </c>
      <c r="R7333">
        <f t="shared" si="919"/>
        <v>441781.61333333328</v>
      </c>
    </row>
    <row r="7334" spans="1:18" x14ac:dyDescent="0.35">
      <c r="A7334" s="1">
        <v>7333</v>
      </c>
      <c r="B7334" s="7">
        <v>123.62</v>
      </c>
      <c r="C7334" s="1">
        <v>356332</v>
      </c>
      <c r="D7334" s="1">
        <v>16808</v>
      </c>
      <c r="E7334">
        <v>3</v>
      </c>
      <c r="F7334" t="s">
        <v>7</v>
      </c>
      <c r="G7334" t="s">
        <v>9</v>
      </c>
      <c r="H7334" s="2">
        <v>42695</v>
      </c>
      <c r="I7334" s="2">
        <v>42723</v>
      </c>
      <c r="J7334" s="2">
        <v>42725</v>
      </c>
      <c r="K7334">
        <f t="shared" si="912"/>
        <v>2</v>
      </c>
      <c r="L7334" t="str">
        <f t="shared" si="913"/>
        <v>Monday</v>
      </c>
      <c r="M7334" t="str">
        <f t="shared" si="914"/>
        <v>Wednesday</v>
      </c>
      <c r="N7334" s="5">
        <f t="shared" si="915"/>
        <v>247.24</v>
      </c>
      <c r="O7334">
        <f t="shared" si="916"/>
        <v>28</v>
      </c>
      <c r="P7334">
        <f t="shared" si="917"/>
        <v>201</v>
      </c>
      <c r="Q7334" s="6">
        <f t="shared" si="918"/>
        <v>123.62</v>
      </c>
      <c r="R7334">
        <f t="shared" si="919"/>
        <v>63779.219999999928</v>
      </c>
    </row>
    <row r="7335" spans="1:18" x14ac:dyDescent="0.35">
      <c r="A7335" s="1">
        <v>7334</v>
      </c>
      <c r="B7335" s="7">
        <v>242.48</v>
      </c>
      <c r="C7335" s="1">
        <v>16146</v>
      </c>
      <c r="D7335" s="1">
        <v>16808</v>
      </c>
      <c r="E7335">
        <v>4</v>
      </c>
      <c r="F7335" t="s">
        <v>7</v>
      </c>
      <c r="G7335" t="s">
        <v>9</v>
      </c>
      <c r="H7335" s="2">
        <v>42695</v>
      </c>
      <c r="I7335" s="2">
        <v>42701</v>
      </c>
      <c r="J7335" s="2">
        <v>42702</v>
      </c>
      <c r="K7335">
        <f t="shared" si="912"/>
        <v>1</v>
      </c>
      <c r="L7335" t="str">
        <f t="shared" si="913"/>
        <v>Sunday</v>
      </c>
      <c r="M7335" t="str">
        <f t="shared" si="914"/>
        <v>Monday</v>
      </c>
      <c r="N7335" s="5">
        <f t="shared" si="915"/>
        <v>242.48</v>
      </c>
      <c r="O7335">
        <f t="shared" si="916"/>
        <v>6</v>
      </c>
      <c r="P7335">
        <f t="shared" si="917"/>
        <v>1141</v>
      </c>
      <c r="Q7335" s="6">
        <f t="shared" si="918"/>
        <v>242.48</v>
      </c>
      <c r="R7335">
        <f t="shared" si="919"/>
        <v>597887.41500000015</v>
      </c>
    </row>
    <row r="7336" spans="1:18" x14ac:dyDescent="0.35">
      <c r="A7336" s="1">
        <v>7335</v>
      </c>
      <c r="B7336" s="7">
        <v>181.18666666666601</v>
      </c>
      <c r="C7336" s="1">
        <v>219762</v>
      </c>
      <c r="D7336" s="1">
        <v>16808</v>
      </c>
      <c r="E7336">
        <v>3</v>
      </c>
      <c r="F7336" t="s">
        <v>7</v>
      </c>
      <c r="G7336" t="s">
        <v>9</v>
      </c>
      <c r="H7336" s="2">
        <v>42695</v>
      </c>
      <c r="I7336" s="2">
        <v>42711</v>
      </c>
      <c r="J7336" s="2">
        <v>42714</v>
      </c>
      <c r="K7336">
        <f t="shared" si="912"/>
        <v>3</v>
      </c>
      <c r="L7336" t="str">
        <f t="shared" si="913"/>
        <v>Wednesday</v>
      </c>
      <c r="M7336" t="str">
        <f t="shared" si="914"/>
        <v>Saturday</v>
      </c>
      <c r="N7336" s="5">
        <f t="shared" si="915"/>
        <v>543.55999999999801</v>
      </c>
      <c r="O7336">
        <f t="shared" si="916"/>
        <v>16</v>
      </c>
      <c r="P7336">
        <f t="shared" si="917"/>
        <v>1284</v>
      </c>
      <c r="Q7336" s="6">
        <f t="shared" si="918"/>
        <v>181.18666666666601</v>
      </c>
      <c r="R7336">
        <f t="shared" si="919"/>
        <v>441781.61333333328</v>
      </c>
    </row>
    <row r="7337" spans="1:18" x14ac:dyDescent="0.35">
      <c r="A7337" s="1">
        <v>7336</v>
      </c>
      <c r="B7337" s="7">
        <v>155.72</v>
      </c>
      <c r="C7337" s="1">
        <v>181544</v>
      </c>
      <c r="D7337" s="1">
        <v>16808</v>
      </c>
      <c r="E7337">
        <v>3</v>
      </c>
      <c r="F7337" t="s">
        <v>7</v>
      </c>
      <c r="G7337" t="s">
        <v>8</v>
      </c>
      <c r="H7337" s="2">
        <v>42695</v>
      </c>
      <c r="I7337" s="2">
        <v>42706</v>
      </c>
      <c r="J7337" s="2">
        <v>42707</v>
      </c>
      <c r="K7337">
        <f t="shared" si="912"/>
        <v>1</v>
      </c>
      <c r="L7337" t="str">
        <f t="shared" si="913"/>
        <v>Friday</v>
      </c>
      <c r="M7337" t="str">
        <f t="shared" si="914"/>
        <v>Saturday</v>
      </c>
      <c r="N7337" s="5">
        <f t="shared" si="915"/>
        <v>155.72</v>
      </c>
      <c r="O7337">
        <f t="shared" si="916"/>
        <v>11</v>
      </c>
      <c r="P7337">
        <f t="shared" si="917"/>
        <v>462</v>
      </c>
      <c r="Q7337" s="6">
        <f t="shared" si="918"/>
        <v>155.72</v>
      </c>
      <c r="R7337">
        <f t="shared" si="919"/>
        <v>98835.120000000024</v>
      </c>
    </row>
    <row r="7338" spans="1:18" x14ac:dyDescent="0.35">
      <c r="A7338" s="1">
        <v>7337</v>
      </c>
      <c r="B7338" s="7">
        <v>229.52</v>
      </c>
      <c r="C7338" s="1">
        <v>1789734</v>
      </c>
      <c r="D7338" s="1">
        <v>16808</v>
      </c>
      <c r="E7338">
        <v>3</v>
      </c>
      <c r="F7338" t="s">
        <v>7</v>
      </c>
      <c r="G7338" t="s">
        <v>9</v>
      </c>
      <c r="H7338" s="2">
        <v>42695</v>
      </c>
      <c r="I7338" s="2">
        <v>42704</v>
      </c>
      <c r="J7338" s="2">
        <v>42705</v>
      </c>
      <c r="K7338">
        <f t="shared" si="912"/>
        <v>1</v>
      </c>
      <c r="L7338" t="str">
        <f t="shared" si="913"/>
        <v>Wednesday</v>
      </c>
      <c r="M7338" t="str">
        <f t="shared" si="914"/>
        <v>Thursday</v>
      </c>
      <c r="N7338" s="5">
        <f t="shared" si="915"/>
        <v>229.52</v>
      </c>
      <c r="O7338">
        <f t="shared" si="916"/>
        <v>9</v>
      </c>
      <c r="P7338">
        <f t="shared" si="917"/>
        <v>150</v>
      </c>
      <c r="Q7338" s="6">
        <f t="shared" si="918"/>
        <v>229.52</v>
      </c>
      <c r="R7338">
        <f t="shared" si="919"/>
        <v>80037.61</v>
      </c>
    </row>
    <row r="7339" spans="1:18" x14ac:dyDescent="0.35">
      <c r="A7339" s="1">
        <v>7338</v>
      </c>
      <c r="B7339" s="7">
        <v>180.74</v>
      </c>
      <c r="C7339" s="1">
        <v>1545890</v>
      </c>
      <c r="D7339" s="1">
        <v>16808</v>
      </c>
      <c r="E7339">
        <v>4</v>
      </c>
      <c r="F7339" t="s">
        <v>7</v>
      </c>
      <c r="G7339" t="s">
        <v>9</v>
      </c>
      <c r="H7339" s="2">
        <v>42695</v>
      </c>
      <c r="I7339" s="2">
        <v>42695</v>
      </c>
      <c r="J7339" s="2">
        <v>42696</v>
      </c>
      <c r="K7339">
        <f t="shared" si="912"/>
        <v>1</v>
      </c>
      <c r="L7339" t="str">
        <f t="shared" si="913"/>
        <v>Monday</v>
      </c>
      <c r="M7339" t="str">
        <f t="shared" si="914"/>
        <v>Tuesday</v>
      </c>
      <c r="N7339" s="5">
        <f t="shared" si="915"/>
        <v>180.74</v>
      </c>
      <c r="O7339">
        <f t="shared" si="916"/>
        <v>0</v>
      </c>
      <c r="P7339">
        <f t="shared" si="917"/>
        <v>1038</v>
      </c>
      <c r="Q7339" s="6">
        <f t="shared" si="918"/>
        <v>180.74</v>
      </c>
      <c r="R7339">
        <f t="shared" si="919"/>
        <v>395536.5949999991</v>
      </c>
    </row>
    <row r="7340" spans="1:18" x14ac:dyDescent="0.35">
      <c r="A7340" s="1">
        <v>7339</v>
      </c>
      <c r="B7340" s="7">
        <v>284</v>
      </c>
      <c r="C7340" s="1">
        <v>1789734</v>
      </c>
      <c r="D7340" s="1">
        <v>16808</v>
      </c>
      <c r="E7340">
        <v>3</v>
      </c>
      <c r="F7340" t="s">
        <v>7</v>
      </c>
      <c r="G7340" t="s">
        <v>9</v>
      </c>
      <c r="H7340" s="2">
        <v>42695</v>
      </c>
      <c r="I7340" s="2">
        <v>42698</v>
      </c>
      <c r="J7340" s="2">
        <v>42699</v>
      </c>
      <c r="K7340">
        <f t="shared" si="912"/>
        <v>1</v>
      </c>
      <c r="L7340" t="str">
        <f t="shared" si="913"/>
        <v>Thursday</v>
      </c>
      <c r="M7340" t="str">
        <f t="shared" si="914"/>
        <v>Friday</v>
      </c>
      <c r="N7340" s="5">
        <f t="shared" si="915"/>
        <v>284</v>
      </c>
      <c r="O7340">
        <f t="shared" si="916"/>
        <v>3</v>
      </c>
      <c r="P7340">
        <f t="shared" si="917"/>
        <v>150</v>
      </c>
      <c r="Q7340" s="6">
        <f t="shared" si="918"/>
        <v>284</v>
      </c>
      <c r="R7340">
        <f t="shared" si="919"/>
        <v>80037.61</v>
      </c>
    </row>
    <row r="7341" spans="1:18" x14ac:dyDescent="0.35">
      <c r="A7341" s="1">
        <v>7340</v>
      </c>
      <c r="B7341" s="7">
        <v>153.53333333333299</v>
      </c>
      <c r="C7341" s="1">
        <v>1523002</v>
      </c>
      <c r="D7341" s="1">
        <v>16808</v>
      </c>
      <c r="E7341">
        <v>1</v>
      </c>
      <c r="F7341" t="s">
        <v>12</v>
      </c>
      <c r="G7341" t="s">
        <v>9</v>
      </c>
      <c r="H7341" s="2">
        <v>42695</v>
      </c>
      <c r="I7341" s="2">
        <v>42700</v>
      </c>
      <c r="J7341" s="2">
        <v>42703</v>
      </c>
      <c r="K7341">
        <f t="shared" si="912"/>
        <v>3</v>
      </c>
      <c r="L7341" t="str">
        <f t="shared" si="913"/>
        <v>Saturday</v>
      </c>
      <c r="M7341" t="str">
        <f t="shared" si="914"/>
        <v>Tuesday</v>
      </c>
      <c r="N7341" s="5">
        <f t="shared" si="915"/>
        <v>460.599999999999</v>
      </c>
      <c r="O7341">
        <f t="shared" si="916"/>
        <v>5</v>
      </c>
      <c r="P7341">
        <f t="shared" si="917"/>
        <v>19</v>
      </c>
      <c r="Q7341" s="6">
        <f t="shared" si="918"/>
        <v>153.53333333333299</v>
      </c>
      <c r="R7341">
        <f t="shared" si="919"/>
        <v>4424.9399999999987</v>
      </c>
    </row>
    <row r="7342" spans="1:18" x14ac:dyDescent="0.35">
      <c r="A7342" s="1">
        <v>7341</v>
      </c>
      <c r="B7342" s="7">
        <v>107.5</v>
      </c>
      <c r="C7342" s="1">
        <v>1398610</v>
      </c>
      <c r="D7342" s="1">
        <v>16808</v>
      </c>
      <c r="E7342">
        <v>4</v>
      </c>
      <c r="F7342" t="s">
        <v>7</v>
      </c>
      <c r="G7342" t="s">
        <v>9</v>
      </c>
      <c r="H7342" s="2">
        <v>42695</v>
      </c>
      <c r="I7342" s="2">
        <v>42695</v>
      </c>
      <c r="J7342" s="2">
        <v>42696</v>
      </c>
      <c r="K7342">
        <f t="shared" si="912"/>
        <v>1</v>
      </c>
      <c r="L7342" t="str">
        <f t="shared" si="913"/>
        <v>Monday</v>
      </c>
      <c r="M7342" t="str">
        <f t="shared" si="914"/>
        <v>Tuesday</v>
      </c>
      <c r="N7342" s="5">
        <f t="shared" si="915"/>
        <v>107.5</v>
      </c>
      <c r="O7342">
        <f t="shared" si="916"/>
        <v>0</v>
      </c>
      <c r="P7342">
        <f t="shared" si="917"/>
        <v>127</v>
      </c>
      <c r="Q7342" s="6">
        <f t="shared" si="918"/>
        <v>107.5</v>
      </c>
      <c r="R7342">
        <f t="shared" si="919"/>
        <v>39075.919999999984</v>
      </c>
    </row>
    <row r="7343" spans="1:18" x14ac:dyDescent="0.35">
      <c r="A7343" s="1">
        <v>7342</v>
      </c>
      <c r="B7343" s="7">
        <v>165</v>
      </c>
      <c r="C7343" s="1">
        <v>219762</v>
      </c>
      <c r="D7343" s="1">
        <v>16808</v>
      </c>
      <c r="E7343">
        <v>3</v>
      </c>
      <c r="F7343" t="s">
        <v>7</v>
      </c>
      <c r="G7343" t="s">
        <v>9</v>
      </c>
      <c r="H7343" s="2">
        <v>42695</v>
      </c>
      <c r="I7343" s="2">
        <v>42708</v>
      </c>
      <c r="J7343" s="2">
        <v>42710</v>
      </c>
      <c r="K7343">
        <f t="shared" si="912"/>
        <v>2</v>
      </c>
      <c r="L7343" t="str">
        <f t="shared" si="913"/>
        <v>Sunday</v>
      </c>
      <c r="M7343" t="str">
        <f t="shared" si="914"/>
        <v>Tuesday</v>
      </c>
      <c r="N7343" s="5">
        <f t="shared" si="915"/>
        <v>330</v>
      </c>
      <c r="O7343">
        <f t="shared" si="916"/>
        <v>13</v>
      </c>
      <c r="P7343">
        <f t="shared" si="917"/>
        <v>1284</v>
      </c>
      <c r="Q7343" s="6">
        <f t="shared" si="918"/>
        <v>165</v>
      </c>
      <c r="R7343">
        <f t="shared" si="919"/>
        <v>441781.61333333328</v>
      </c>
    </row>
    <row r="7344" spans="1:18" x14ac:dyDescent="0.35">
      <c r="A7344" s="1">
        <v>7343</v>
      </c>
      <c r="B7344" s="7">
        <v>161.08000000000001</v>
      </c>
      <c r="C7344" s="1">
        <v>1545890</v>
      </c>
      <c r="D7344" s="1">
        <v>16808</v>
      </c>
      <c r="E7344">
        <v>4</v>
      </c>
      <c r="F7344" t="s">
        <v>7</v>
      </c>
      <c r="G7344" t="s">
        <v>9</v>
      </c>
      <c r="H7344" s="2">
        <v>42695</v>
      </c>
      <c r="I7344" s="2">
        <v>42696</v>
      </c>
      <c r="J7344" s="2">
        <v>42697</v>
      </c>
      <c r="K7344">
        <f t="shared" si="912"/>
        <v>1</v>
      </c>
      <c r="L7344" t="str">
        <f t="shared" si="913"/>
        <v>Tuesday</v>
      </c>
      <c r="M7344" t="str">
        <f t="shared" si="914"/>
        <v>Wednesday</v>
      </c>
      <c r="N7344" s="5">
        <f t="shared" si="915"/>
        <v>161.08000000000001</v>
      </c>
      <c r="O7344">
        <f t="shared" si="916"/>
        <v>1</v>
      </c>
      <c r="P7344">
        <f t="shared" si="917"/>
        <v>1038</v>
      </c>
      <c r="Q7344" s="6">
        <f t="shared" si="918"/>
        <v>161.08000000000001</v>
      </c>
      <c r="R7344">
        <f t="shared" si="919"/>
        <v>395536.5949999991</v>
      </c>
    </row>
    <row r="7345" spans="1:18" x14ac:dyDescent="0.35">
      <c r="A7345" s="1">
        <v>7344</v>
      </c>
      <c r="B7345" s="7">
        <v>74</v>
      </c>
      <c r="C7345" s="1">
        <v>1093720</v>
      </c>
      <c r="D7345" s="1">
        <v>16808</v>
      </c>
      <c r="E7345">
        <v>3</v>
      </c>
      <c r="F7345" t="s">
        <v>11</v>
      </c>
      <c r="G7345" t="s">
        <v>9</v>
      </c>
      <c r="H7345" s="2">
        <v>42695</v>
      </c>
      <c r="I7345" s="2">
        <v>42708</v>
      </c>
      <c r="J7345" s="2">
        <v>42709</v>
      </c>
      <c r="K7345">
        <f t="shared" si="912"/>
        <v>1</v>
      </c>
      <c r="L7345" t="str">
        <f t="shared" si="913"/>
        <v>Sunday</v>
      </c>
      <c r="M7345" t="str">
        <f t="shared" si="914"/>
        <v>Monday</v>
      </c>
      <c r="N7345" s="5">
        <f t="shared" si="915"/>
        <v>74</v>
      </c>
      <c r="O7345">
        <f t="shared" si="916"/>
        <v>13</v>
      </c>
      <c r="P7345">
        <f t="shared" si="917"/>
        <v>773</v>
      </c>
      <c r="Q7345" s="6">
        <f t="shared" si="918"/>
        <v>74</v>
      </c>
      <c r="R7345">
        <f t="shared" si="919"/>
        <v>187723.71999999986</v>
      </c>
    </row>
    <row r="7346" spans="1:18" x14ac:dyDescent="0.35">
      <c r="A7346" s="1">
        <v>7345</v>
      </c>
      <c r="B7346" s="7">
        <v>162.68</v>
      </c>
      <c r="C7346" s="1">
        <v>1545890</v>
      </c>
      <c r="D7346" s="1">
        <v>16808</v>
      </c>
      <c r="E7346">
        <v>4</v>
      </c>
      <c r="F7346" t="s">
        <v>7</v>
      </c>
      <c r="G7346" t="s">
        <v>9</v>
      </c>
      <c r="H7346" s="2">
        <v>42695</v>
      </c>
      <c r="I7346" s="2">
        <v>42696</v>
      </c>
      <c r="J7346" s="2">
        <v>42697</v>
      </c>
      <c r="K7346">
        <f t="shared" si="912"/>
        <v>1</v>
      </c>
      <c r="L7346" t="str">
        <f t="shared" si="913"/>
        <v>Tuesday</v>
      </c>
      <c r="M7346" t="str">
        <f t="shared" si="914"/>
        <v>Wednesday</v>
      </c>
      <c r="N7346" s="5">
        <f t="shared" si="915"/>
        <v>162.68</v>
      </c>
      <c r="O7346">
        <f t="shared" si="916"/>
        <v>1</v>
      </c>
      <c r="P7346">
        <f t="shared" si="917"/>
        <v>1038</v>
      </c>
      <c r="Q7346" s="6">
        <f t="shared" si="918"/>
        <v>162.68</v>
      </c>
      <c r="R7346">
        <f t="shared" si="919"/>
        <v>395536.5949999991</v>
      </c>
    </row>
    <row r="7347" spans="1:18" x14ac:dyDescent="0.35">
      <c r="A7347" s="1">
        <v>7346</v>
      </c>
      <c r="B7347" s="7">
        <v>140.12</v>
      </c>
      <c r="C7347" s="1">
        <v>563082</v>
      </c>
      <c r="D7347" s="1">
        <v>16808</v>
      </c>
      <c r="E7347">
        <v>1</v>
      </c>
      <c r="F7347" t="s">
        <v>12</v>
      </c>
      <c r="G7347" t="s">
        <v>9</v>
      </c>
      <c r="H7347" s="2">
        <v>42695</v>
      </c>
      <c r="I7347" s="2">
        <v>42734</v>
      </c>
      <c r="J7347" s="2">
        <v>42735</v>
      </c>
      <c r="K7347">
        <f t="shared" si="912"/>
        <v>1</v>
      </c>
      <c r="L7347" t="str">
        <f t="shared" si="913"/>
        <v>Friday</v>
      </c>
      <c r="M7347" t="str">
        <f t="shared" si="914"/>
        <v>Saturday</v>
      </c>
      <c r="N7347" s="5">
        <f t="shared" si="915"/>
        <v>140.12</v>
      </c>
      <c r="O7347">
        <f t="shared" si="916"/>
        <v>39</v>
      </c>
      <c r="P7347">
        <f t="shared" si="917"/>
        <v>97</v>
      </c>
      <c r="Q7347" s="6">
        <f t="shared" si="918"/>
        <v>140.12</v>
      </c>
      <c r="R7347">
        <f t="shared" si="919"/>
        <v>16130.240000000002</v>
      </c>
    </row>
    <row r="7348" spans="1:18" x14ac:dyDescent="0.35">
      <c r="A7348" s="1">
        <v>7347</v>
      </c>
      <c r="B7348" s="7">
        <v>381.82</v>
      </c>
      <c r="C7348" s="1">
        <v>16146</v>
      </c>
      <c r="D7348" s="1">
        <v>16808</v>
      </c>
      <c r="E7348">
        <v>4</v>
      </c>
      <c r="F7348" t="s">
        <v>7</v>
      </c>
      <c r="G7348" t="s">
        <v>9</v>
      </c>
      <c r="H7348" s="2">
        <v>42695</v>
      </c>
      <c r="I7348" s="2">
        <v>42700</v>
      </c>
      <c r="J7348" s="2">
        <v>42701</v>
      </c>
      <c r="K7348">
        <f t="shared" si="912"/>
        <v>1</v>
      </c>
      <c r="L7348" t="str">
        <f t="shared" si="913"/>
        <v>Saturday</v>
      </c>
      <c r="M7348" t="str">
        <f t="shared" si="914"/>
        <v>Sunday</v>
      </c>
      <c r="N7348" s="5">
        <f t="shared" si="915"/>
        <v>381.82</v>
      </c>
      <c r="O7348">
        <f t="shared" si="916"/>
        <v>5</v>
      </c>
      <c r="P7348">
        <f t="shared" si="917"/>
        <v>1141</v>
      </c>
      <c r="Q7348" s="6">
        <f t="shared" si="918"/>
        <v>381.82</v>
      </c>
      <c r="R7348">
        <f t="shared" si="919"/>
        <v>597887.41500000015</v>
      </c>
    </row>
    <row r="7349" spans="1:18" x14ac:dyDescent="0.35">
      <c r="A7349" s="1">
        <v>7348</v>
      </c>
      <c r="B7349" s="7">
        <v>465.44</v>
      </c>
      <c r="C7349" s="1">
        <v>15440</v>
      </c>
      <c r="D7349" s="1">
        <v>16808</v>
      </c>
      <c r="E7349">
        <v>3</v>
      </c>
      <c r="F7349" t="s">
        <v>7</v>
      </c>
      <c r="G7349" t="s">
        <v>9</v>
      </c>
      <c r="H7349" s="2">
        <v>42695</v>
      </c>
      <c r="I7349" s="2">
        <v>42699</v>
      </c>
      <c r="J7349" s="2">
        <v>42701</v>
      </c>
      <c r="K7349">
        <f t="shared" si="912"/>
        <v>2</v>
      </c>
      <c r="L7349" t="str">
        <f t="shared" si="913"/>
        <v>Friday</v>
      </c>
      <c r="M7349" t="str">
        <f t="shared" si="914"/>
        <v>Sunday</v>
      </c>
      <c r="N7349" s="5">
        <f t="shared" si="915"/>
        <v>930.88</v>
      </c>
      <c r="O7349">
        <f t="shared" si="916"/>
        <v>4</v>
      </c>
      <c r="P7349">
        <f t="shared" si="917"/>
        <v>490</v>
      </c>
      <c r="Q7349" s="6">
        <f t="shared" si="918"/>
        <v>465.44</v>
      </c>
      <c r="R7349">
        <f t="shared" si="919"/>
        <v>259031.66599999974</v>
      </c>
    </row>
    <row r="7350" spans="1:18" x14ac:dyDescent="0.35">
      <c r="A7350" s="1">
        <v>7349</v>
      </c>
      <c r="B7350" s="7">
        <v>312.56</v>
      </c>
      <c r="C7350" s="1">
        <v>16146</v>
      </c>
      <c r="D7350" s="1">
        <v>16808</v>
      </c>
      <c r="E7350">
        <v>4</v>
      </c>
      <c r="F7350" t="s">
        <v>7</v>
      </c>
      <c r="G7350" t="s">
        <v>9</v>
      </c>
      <c r="H7350" s="2">
        <v>42695</v>
      </c>
      <c r="I7350" s="2">
        <v>42714</v>
      </c>
      <c r="J7350" s="2">
        <v>42716</v>
      </c>
      <c r="K7350">
        <f t="shared" si="912"/>
        <v>2</v>
      </c>
      <c r="L7350" t="str">
        <f t="shared" si="913"/>
        <v>Saturday</v>
      </c>
      <c r="M7350" t="str">
        <f t="shared" si="914"/>
        <v>Monday</v>
      </c>
      <c r="N7350" s="5">
        <f t="shared" si="915"/>
        <v>625.12</v>
      </c>
      <c r="O7350">
        <f t="shared" si="916"/>
        <v>19</v>
      </c>
      <c r="P7350">
        <f t="shared" si="917"/>
        <v>1141</v>
      </c>
      <c r="Q7350" s="6">
        <f t="shared" si="918"/>
        <v>312.56</v>
      </c>
      <c r="R7350">
        <f t="shared" si="919"/>
        <v>597887.41500000015</v>
      </c>
    </row>
    <row r="7351" spans="1:18" x14ac:dyDescent="0.35">
      <c r="A7351" s="1">
        <v>7350</v>
      </c>
      <c r="B7351" s="7">
        <v>292.73</v>
      </c>
      <c r="C7351" s="1">
        <v>1545890</v>
      </c>
      <c r="D7351" s="1">
        <v>16808</v>
      </c>
      <c r="E7351">
        <v>4</v>
      </c>
      <c r="F7351" t="s">
        <v>7</v>
      </c>
      <c r="G7351" t="s">
        <v>9</v>
      </c>
      <c r="H7351" s="2">
        <v>42695</v>
      </c>
      <c r="I7351" s="2">
        <v>42728</v>
      </c>
      <c r="J7351" s="2">
        <v>42729</v>
      </c>
      <c r="K7351">
        <f t="shared" si="912"/>
        <v>1</v>
      </c>
      <c r="L7351" t="str">
        <f t="shared" si="913"/>
        <v>Saturday</v>
      </c>
      <c r="M7351" t="str">
        <f t="shared" si="914"/>
        <v>Sunday</v>
      </c>
      <c r="N7351" s="5">
        <f t="shared" si="915"/>
        <v>292.73</v>
      </c>
      <c r="O7351">
        <f t="shared" si="916"/>
        <v>33</v>
      </c>
      <c r="P7351">
        <f t="shared" si="917"/>
        <v>1038</v>
      </c>
      <c r="Q7351" s="6">
        <f t="shared" si="918"/>
        <v>292.73</v>
      </c>
      <c r="R7351">
        <f t="shared" si="919"/>
        <v>395536.5949999991</v>
      </c>
    </row>
    <row r="7352" spans="1:18" x14ac:dyDescent="0.35">
      <c r="A7352" s="1">
        <v>7351</v>
      </c>
      <c r="B7352" s="7">
        <v>346.51</v>
      </c>
      <c r="C7352" s="1">
        <v>16146</v>
      </c>
      <c r="D7352" s="1">
        <v>16808</v>
      </c>
      <c r="E7352">
        <v>4</v>
      </c>
      <c r="F7352" t="s">
        <v>7</v>
      </c>
      <c r="G7352" t="s">
        <v>9</v>
      </c>
      <c r="H7352" s="2">
        <v>42695</v>
      </c>
      <c r="I7352" s="2">
        <v>42717</v>
      </c>
      <c r="J7352" s="2">
        <v>42719</v>
      </c>
      <c r="K7352">
        <f t="shared" si="912"/>
        <v>2</v>
      </c>
      <c r="L7352" t="str">
        <f t="shared" si="913"/>
        <v>Tuesday</v>
      </c>
      <c r="M7352" t="str">
        <f t="shared" si="914"/>
        <v>Thursday</v>
      </c>
      <c r="N7352" s="5">
        <f t="shared" si="915"/>
        <v>693.02</v>
      </c>
      <c r="O7352">
        <f t="shared" si="916"/>
        <v>22</v>
      </c>
      <c r="P7352">
        <f t="shared" si="917"/>
        <v>1141</v>
      </c>
      <c r="Q7352" s="6">
        <f t="shared" si="918"/>
        <v>346.51</v>
      </c>
      <c r="R7352">
        <f t="shared" si="919"/>
        <v>597887.41500000015</v>
      </c>
    </row>
    <row r="7353" spans="1:18" x14ac:dyDescent="0.35">
      <c r="A7353" s="1">
        <v>7352</v>
      </c>
      <c r="B7353" s="7">
        <v>90.84</v>
      </c>
      <c r="C7353" s="1">
        <v>1841224</v>
      </c>
      <c r="D7353" s="1">
        <v>16808</v>
      </c>
      <c r="E7353">
        <v>1</v>
      </c>
      <c r="F7353" t="s">
        <v>12</v>
      </c>
      <c r="G7353" t="s">
        <v>9</v>
      </c>
      <c r="H7353" s="2">
        <v>42695</v>
      </c>
      <c r="I7353" s="2">
        <v>42698</v>
      </c>
      <c r="J7353" s="2">
        <v>42701</v>
      </c>
      <c r="K7353">
        <f t="shared" si="912"/>
        <v>3</v>
      </c>
      <c r="L7353" t="str">
        <f t="shared" si="913"/>
        <v>Thursday</v>
      </c>
      <c r="M7353" t="str">
        <f t="shared" si="914"/>
        <v>Sunday</v>
      </c>
      <c r="N7353" s="5">
        <f t="shared" si="915"/>
        <v>272.52</v>
      </c>
      <c r="O7353">
        <f t="shared" si="916"/>
        <v>3</v>
      </c>
      <c r="P7353">
        <f t="shared" si="917"/>
        <v>17</v>
      </c>
      <c r="Q7353" s="6">
        <f t="shared" si="918"/>
        <v>90.84</v>
      </c>
      <c r="R7353">
        <f t="shared" si="919"/>
        <v>3422.8399999999997</v>
      </c>
    </row>
    <row r="7354" spans="1:18" x14ac:dyDescent="0.35">
      <c r="A7354" s="1">
        <v>7353</v>
      </c>
      <c r="B7354" s="7">
        <v>156.44</v>
      </c>
      <c r="C7354" s="1">
        <v>219762</v>
      </c>
      <c r="D7354" s="1">
        <v>16808</v>
      </c>
      <c r="E7354">
        <v>3</v>
      </c>
      <c r="F7354" t="s">
        <v>7</v>
      </c>
      <c r="G7354" t="s">
        <v>9</v>
      </c>
      <c r="H7354" s="2">
        <v>42695</v>
      </c>
      <c r="I7354" s="2">
        <v>42715</v>
      </c>
      <c r="J7354" s="2">
        <v>42717</v>
      </c>
      <c r="K7354">
        <f t="shared" si="912"/>
        <v>2</v>
      </c>
      <c r="L7354" t="str">
        <f t="shared" si="913"/>
        <v>Sunday</v>
      </c>
      <c r="M7354" t="str">
        <f t="shared" si="914"/>
        <v>Tuesday</v>
      </c>
      <c r="N7354" s="5">
        <f t="shared" si="915"/>
        <v>312.88</v>
      </c>
      <c r="O7354">
        <f t="shared" si="916"/>
        <v>20</v>
      </c>
      <c r="P7354">
        <f t="shared" si="917"/>
        <v>1284</v>
      </c>
      <c r="Q7354" s="6">
        <f t="shared" si="918"/>
        <v>156.44</v>
      </c>
      <c r="R7354">
        <f t="shared" si="919"/>
        <v>441781.61333333328</v>
      </c>
    </row>
    <row r="7355" spans="1:18" x14ac:dyDescent="0.35">
      <c r="A7355" s="1">
        <v>7354</v>
      </c>
      <c r="B7355" s="7">
        <v>162.68</v>
      </c>
      <c r="C7355" s="1">
        <v>1545890</v>
      </c>
      <c r="D7355" s="1">
        <v>16808</v>
      </c>
      <c r="E7355">
        <v>4</v>
      </c>
      <c r="F7355" t="s">
        <v>7</v>
      </c>
      <c r="G7355" t="s">
        <v>9</v>
      </c>
      <c r="H7355" s="2">
        <v>42695</v>
      </c>
      <c r="I7355" s="2">
        <v>42696</v>
      </c>
      <c r="J7355" s="2">
        <v>42697</v>
      </c>
      <c r="K7355">
        <f t="shared" si="912"/>
        <v>1</v>
      </c>
      <c r="L7355" t="str">
        <f t="shared" si="913"/>
        <v>Tuesday</v>
      </c>
      <c r="M7355" t="str">
        <f t="shared" si="914"/>
        <v>Wednesday</v>
      </c>
      <c r="N7355" s="5">
        <f t="shared" si="915"/>
        <v>162.68</v>
      </c>
      <c r="O7355">
        <f t="shared" si="916"/>
        <v>1</v>
      </c>
      <c r="P7355">
        <f t="shared" si="917"/>
        <v>1038</v>
      </c>
      <c r="Q7355" s="6">
        <f t="shared" si="918"/>
        <v>162.68</v>
      </c>
      <c r="R7355">
        <f t="shared" si="919"/>
        <v>395536.5949999991</v>
      </c>
    </row>
    <row r="7356" spans="1:18" x14ac:dyDescent="0.35">
      <c r="A7356" s="1">
        <v>7355</v>
      </c>
      <c r="B7356" s="7">
        <v>241.34</v>
      </c>
      <c r="C7356" s="1">
        <v>16146</v>
      </c>
      <c r="D7356" s="1">
        <v>16808</v>
      </c>
      <c r="E7356">
        <v>4</v>
      </c>
      <c r="F7356" t="s">
        <v>7</v>
      </c>
      <c r="G7356" t="s">
        <v>9</v>
      </c>
      <c r="H7356" s="2">
        <v>42695</v>
      </c>
      <c r="I7356" s="2">
        <v>42700</v>
      </c>
      <c r="J7356" s="2">
        <v>42703</v>
      </c>
      <c r="K7356">
        <f t="shared" si="912"/>
        <v>3</v>
      </c>
      <c r="L7356" t="str">
        <f t="shared" si="913"/>
        <v>Saturday</v>
      </c>
      <c r="M7356" t="str">
        <f t="shared" si="914"/>
        <v>Tuesday</v>
      </c>
      <c r="N7356" s="5">
        <f t="shared" si="915"/>
        <v>724.02</v>
      </c>
      <c r="O7356">
        <f t="shared" si="916"/>
        <v>5</v>
      </c>
      <c r="P7356">
        <f t="shared" si="917"/>
        <v>1141</v>
      </c>
      <c r="Q7356" s="6">
        <f t="shared" si="918"/>
        <v>241.34</v>
      </c>
      <c r="R7356">
        <f t="shared" si="919"/>
        <v>597887.41500000015</v>
      </c>
    </row>
    <row r="7357" spans="1:18" x14ac:dyDescent="0.35">
      <c r="A7357" s="1">
        <v>7356</v>
      </c>
      <c r="B7357" s="7">
        <v>162.94</v>
      </c>
      <c r="C7357" s="1">
        <v>181544</v>
      </c>
      <c r="D7357" s="1">
        <v>16808</v>
      </c>
      <c r="E7357">
        <v>3</v>
      </c>
      <c r="F7357" t="s">
        <v>7</v>
      </c>
      <c r="G7357" t="s">
        <v>8</v>
      </c>
      <c r="H7357" s="2">
        <v>42695</v>
      </c>
      <c r="I7357" s="2">
        <v>42706</v>
      </c>
      <c r="J7357" s="2">
        <v>42708</v>
      </c>
      <c r="K7357">
        <f t="shared" si="912"/>
        <v>2</v>
      </c>
      <c r="L7357" t="str">
        <f t="shared" si="913"/>
        <v>Friday</v>
      </c>
      <c r="M7357" t="str">
        <f t="shared" si="914"/>
        <v>Sunday</v>
      </c>
      <c r="N7357" s="5">
        <f t="shared" si="915"/>
        <v>325.88</v>
      </c>
      <c r="O7357">
        <f t="shared" si="916"/>
        <v>11</v>
      </c>
      <c r="P7357">
        <f t="shared" si="917"/>
        <v>462</v>
      </c>
      <c r="Q7357" s="6">
        <f t="shared" si="918"/>
        <v>162.94</v>
      </c>
      <c r="R7357">
        <f t="shared" si="919"/>
        <v>98835.120000000024</v>
      </c>
    </row>
    <row r="7358" spans="1:18" x14ac:dyDescent="0.35">
      <c r="A7358" s="1">
        <v>7357</v>
      </c>
      <c r="B7358" s="7">
        <v>237.84</v>
      </c>
      <c r="C7358" s="1">
        <v>16146</v>
      </c>
      <c r="D7358" s="1">
        <v>16808</v>
      </c>
      <c r="E7358">
        <v>4</v>
      </c>
      <c r="F7358" t="s">
        <v>7</v>
      </c>
      <c r="G7358" t="s">
        <v>9</v>
      </c>
      <c r="H7358" s="2">
        <v>42695</v>
      </c>
      <c r="I7358" s="2">
        <v>42710</v>
      </c>
      <c r="J7358" s="2">
        <v>42712</v>
      </c>
      <c r="K7358">
        <f t="shared" si="912"/>
        <v>2</v>
      </c>
      <c r="L7358" t="str">
        <f t="shared" si="913"/>
        <v>Tuesday</v>
      </c>
      <c r="M7358" t="str">
        <f t="shared" si="914"/>
        <v>Thursday</v>
      </c>
      <c r="N7358" s="5">
        <f t="shared" si="915"/>
        <v>475.68</v>
      </c>
      <c r="O7358">
        <f t="shared" si="916"/>
        <v>15</v>
      </c>
      <c r="P7358">
        <f t="shared" si="917"/>
        <v>1141</v>
      </c>
      <c r="Q7358" s="6">
        <f t="shared" si="918"/>
        <v>237.84</v>
      </c>
      <c r="R7358">
        <f t="shared" si="919"/>
        <v>597887.41500000015</v>
      </c>
    </row>
    <row r="7359" spans="1:18" x14ac:dyDescent="0.35">
      <c r="A7359" s="1">
        <v>7358</v>
      </c>
      <c r="B7359" s="7">
        <v>272.52</v>
      </c>
      <c r="C7359" s="1">
        <v>15440</v>
      </c>
      <c r="D7359" s="1">
        <v>16808</v>
      </c>
      <c r="E7359">
        <v>3</v>
      </c>
      <c r="F7359" t="s">
        <v>7</v>
      </c>
      <c r="G7359" t="s">
        <v>9</v>
      </c>
      <c r="H7359" s="2">
        <v>42695</v>
      </c>
      <c r="I7359" s="2">
        <v>42696</v>
      </c>
      <c r="J7359" s="2">
        <v>42697</v>
      </c>
      <c r="K7359">
        <f t="shared" si="912"/>
        <v>1</v>
      </c>
      <c r="L7359" t="str">
        <f t="shared" si="913"/>
        <v>Tuesday</v>
      </c>
      <c r="M7359" t="str">
        <f t="shared" si="914"/>
        <v>Wednesday</v>
      </c>
      <c r="N7359" s="5">
        <f t="shared" si="915"/>
        <v>272.52</v>
      </c>
      <c r="O7359">
        <f t="shared" si="916"/>
        <v>1</v>
      </c>
      <c r="P7359">
        <f t="shared" si="917"/>
        <v>490</v>
      </c>
      <c r="Q7359" s="6">
        <f t="shared" si="918"/>
        <v>272.52</v>
      </c>
      <c r="R7359">
        <f t="shared" si="919"/>
        <v>259031.66599999974</v>
      </c>
    </row>
    <row r="7360" spans="1:18" x14ac:dyDescent="0.35">
      <c r="A7360" s="1">
        <v>7359</v>
      </c>
      <c r="B7360" s="7">
        <v>115.11</v>
      </c>
      <c r="C7360" s="1">
        <v>1523002</v>
      </c>
      <c r="D7360" s="1">
        <v>16808</v>
      </c>
      <c r="E7360">
        <v>1</v>
      </c>
      <c r="F7360" t="s">
        <v>12</v>
      </c>
      <c r="G7360" t="s">
        <v>9</v>
      </c>
      <c r="H7360" s="2">
        <v>42695</v>
      </c>
      <c r="I7360" s="2">
        <v>42713</v>
      </c>
      <c r="J7360" s="2">
        <v>42715</v>
      </c>
      <c r="K7360">
        <f t="shared" si="912"/>
        <v>2</v>
      </c>
      <c r="L7360" t="str">
        <f t="shared" si="913"/>
        <v>Friday</v>
      </c>
      <c r="M7360" t="str">
        <f t="shared" si="914"/>
        <v>Sunday</v>
      </c>
      <c r="N7360" s="5">
        <f t="shared" si="915"/>
        <v>230.22</v>
      </c>
      <c r="O7360">
        <f t="shared" si="916"/>
        <v>18</v>
      </c>
      <c r="P7360">
        <f t="shared" si="917"/>
        <v>19</v>
      </c>
      <c r="Q7360" s="6">
        <f t="shared" si="918"/>
        <v>115.11</v>
      </c>
      <c r="R7360">
        <f t="shared" si="919"/>
        <v>4424.9399999999987</v>
      </c>
    </row>
    <row r="7361" spans="1:18" x14ac:dyDescent="0.35">
      <c r="A7361" s="1">
        <v>7360</v>
      </c>
      <c r="B7361" s="7">
        <v>323.3</v>
      </c>
      <c r="C7361" s="1">
        <v>2294376</v>
      </c>
      <c r="D7361" s="1">
        <v>16808</v>
      </c>
      <c r="E7361">
        <v>4</v>
      </c>
      <c r="F7361" t="s">
        <v>7</v>
      </c>
      <c r="G7361" t="s">
        <v>9</v>
      </c>
      <c r="H7361" s="2">
        <v>42695</v>
      </c>
      <c r="I7361" s="2">
        <v>42697</v>
      </c>
      <c r="J7361" s="2">
        <v>42699</v>
      </c>
      <c r="K7361">
        <f t="shared" si="912"/>
        <v>2</v>
      </c>
      <c r="L7361" t="str">
        <f t="shared" si="913"/>
        <v>Wednesday</v>
      </c>
      <c r="M7361" t="str">
        <f t="shared" si="914"/>
        <v>Friday</v>
      </c>
      <c r="N7361" s="5">
        <f t="shared" si="915"/>
        <v>646.6</v>
      </c>
      <c r="O7361">
        <f t="shared" si="916"/>
        <v>2</v>
      </c>
      <c r="P7361">
        <f t="shared" si="917"/>
        <v>203</v>
      </c>
      <c r="Q7361" s="6">
        <f t="shared" si="918"/>
        <v>323.3</v>
      </c>
      <c r="R7361">
        <f t="shared" si="919"/>
        <v>98431.890000000014</v>
      </c>
    </row>
    <row r="7362" spans="1:18" x14ac:dyDescent="0.35">
      <c r="A7362" s="1">
        <v>7361</v>
      </c>
      <c r="B7362" s="7">
        <v>125.69</v>
      </c>
      <c r="C7362" s="1">
        <v>1523002</v>
      </c>
      <c r="D7362" s="1">
        <v>16808</v>
      </c>
      <c r="E7362">
        <v>1</v>
      </c>
      <c r="F7362" t="s">
        <v>12</v>
      </c>
      <c r="G7362" t="s">
        <v>9</v>
      </c>
      <c r="H7362" s="2">
        <v>42695</v>
      </c>
      <c r="I7362" s="2">
        <v>42713</v>
      </c>
      <c r="J7362" s="2">
        <v>42715</v>
      </c>
      <c r="K7362">
        <f t="shared" si="912"/>
        <v>2</v>
      </c>
      <c r="L7362" t="str">
        <f t="shared" si="913"/>
        <v>Friday</v>
      </c>
      <c r="M7362" t="str">
        <f t="shared" si="914"/>
        <v>Sunday</v>
      </c>
      <c r="N7362" s="5">
        <f t="shared" si="915"/>
        <v>251.38</v>
      </c>
      <c r="O7362">
        <f t="shared" si="916"/>
        <v>18</v>
      </c>
      <c r="P7362">
        <f t="shared" si="917"/>
        <v>19</v>
      </c>
      <c r="Q7362" s="6">
        <f t="shared" si="918"/>
        <v>125.69</v>
      </c>
      <c r="R7362">
        <f t="shared" si="919"/>
        <v>4424.9399999999987</v>
      </c>
    </row>
    <row r="7363" spans="1:18" x14ac:dyDescent="0.35">
      <c r="A7363" s="1">
        <v>7362</v>
      </c>
      <c r="B7363" s="7">
        <v>394.02</v>
      </c>
      <c r="C7363" s="1">
        <v>15440</v>
      </c>
      <c r="D7363" s="1">
        <v>16808</v>
      </c>
      <c r="E7363">
        <v>3</v>
      </c>
      <c r="F7363" t="s">
        <v>7</v>
      </c>
      <c r="G7363" t="s">
        <v>9</v>
      </c>
      <c r="H7363" s="2">
        <v>42695</v>
      </c>
      <c r="I7363" s="2">
        <v>42698</v>
      </c>
      <c r="J7363" s="2">
        <v>42700</v>
      </c>
      <c r="K7363">
        <f t="shared" ref="K7363:K7426" si="920">J7363-I7363</f>
        <v>2</v>
      </c>
      <c r="L7363" t="str">
        <f t="shared" ref="L7363:L7426" si="921">TEXT(I7363,"dddd")</f>
        <v>Thursday</v>
      </c>
      <c r="M7363" t="str">
        <f t="shared" ref="M7363:M7426" si="922">TEXT(J7363,"dddd")</f>
        <v>Saturday</v>
      </c>
      <c r="N7363" s="5">
        <f t="shared" ref="N7363:N7426" si="923">B7363*K7363</f>
        <v>788.04</v>
      </c>
      <c r="O7363">
        <f t="shared" ref="O7363:O7426" si="924">I7363-H7363</f>
        <v>3</v>
      </c>
      <c r="P7363">
        <f t="shared" ref="P7363:P7426" si="925">COUNTIF($C:$C,C7363)</f>
        <v>490</v>
      </c>
      <c r="Q7363" s="6">
        <f t="shared" ref="Q7363:Q7426" si="926">B7363</f>
        <v>394.02</v>
      </c>
      <c r="R7363">
        <f t="shared" ref="R7363:R7426" si="927">SUMIF($C:$C,C7363,$N:$N)</f>
        <v>259031.66599999974</v>
      </c>
    </row>
    <row r="7364" spans="1:18" x14ac:dyDescent="0.35">
      <c r="A7364" s="1">
        <v>7363</v>
      </c>
      <c r="B7364" s="7">
        <v>191.43</v>
      </c>
      <c r="C7364" s="1">
        <v>1545890</v>
      </c>
      <c r="D7364" s="1">
        <v>16808</v>
      </c>
      <c r="E7364">
        <v>4</v>
      </c>
      <c r="F7364" t="s">
        <v>7</v>
      </c>
      <c r="G7364" t="s">
        <v>9</v>
      </c>
      <c r="H7364" s="2">
        <v>42695</v>
      </c>
      <c r="I7364" s="2">
        <v>42697</v>
      </c>
      <c r="J7364" s="2">
        <v>42699</v>
      </c>
      <c r="K7364">
        <f t="shared" si="920"/>
        <v>2</v>
      </c>
      <c r="L7364" t="str">
        <f t="shared" si="921"/>
        <v>Wednesday</v>
      </c>
      <c r="M7364" t="str">
        <f t="shared" si="922"/>
        <v>Friday</v>
      </c>
      <c r="N7364" s="5">
        <f t="shared" si="923"/>
        <v>382.86</v>
      </c>
      <c r="O7364">
        <f t="shared" si="924"/>
        <v>2</v>
      </c>
      <c r="P7364">
        <f t="shared" si="925"/>
        <v>1038</v>
      </c>
      <c r="Q7364" s="6">
        <f t="shared" si="926"/>
        <v>191.43</v>
      </c>
      <c r="R7364">
        <f t="shared" si="927"/>
        <v>395536.5949999991</v>
      </c>
    </row>
    <row r="7365" spans="1:18" x14ac:dyDescent="0.35">
      <c r="A7365" s="1">
        <v>7364</v>
      </c>
      <c r="B7365" s="7">
        <v>254.68</v>
      </c>
      <c r="C7365" s="1">
        <v>219762</v>
      </c>
      <c r="D7365" s="1">
        <v>16808</v>
      </c>
      <c r="E7365">
        <v>3</v>
      </c>
      <c r="F7365" t="s">
        <v>7</v>
      </c>
      <c r="G7365" t="s">
        <v>9</v>
      </c>
      <c r="H7365" s="2">
        <v>42695</v>
      </c>
      <c r="I7365" s="2">
        <v>42734</v>
      </c>
      <c r="J7365" s="2">
        <v>42735</v>
      </c>
      <c r="K7365">
        <f t="shared" si="920"/>
        <v>1</v>
      </c>
      <c r="L7365" t="str">
        <f t="shared" si="921"/>
        <v>Friday</v>
      </c>
      <c r="M7365" t="str">
        <f t="shared" si="922"/>
        <v>Saturday</v>
      </c>
      <c r="N7365" s="5">
        <f t="shared" si="923"/>
        <v>254.68</v>
      </c>
      <c r="O7365">
        <f t="shared" si="924"/>
        <v>39</v>
      </c>
      <c r="P7365">
        <f t="shared" si="925"/>
        <v>1284</v>
      </c>
      <c r="Q7365" s="6">
        <f t="shared" si="926"/>
        <v>254.68</v>
      </c>
      <c r="R7365">
        <f t="shared" si="927"/>
        <v>441781.61333333328</v>
      </c>
    </row>
    <row r="7366" spans="1:18" x14ac:dyDescent="0.35">
      <c r="A7366" s="1">
        <v>7365</v>
      </c>
      <c r="B7366" s="7">
        <v>58.78</v>
      </c>
      <c r="C7366" s="1">
        <v>1631382</v>
      </c>
      <c r="D7366" s="1">
        <v>16808</v>
      </c>
      <c r="E7366">
        <v>1</v>
      </c>
      <c r="F7366" t="s">
        <v>12</v>
      </c>
      <c r="G7366" t="s">
        <v>9</v>
      </c>
      <c r="H7366" s="2">
        <v>42695</v>
      </c>
      <c r="I7366" s="2">
        <v>42716</v>
      </c>
      <c r="J7366" s="2">
        <v>42717</v>
      </c>
      <c r="K7366">
        <f t="shared" si="920"/>
        <v>1</v>
      </c>
      <c r="L7366" t="str">
        <f t="shared" si="921"/>
        <v>Monday</v>
      </c>
      <c r="M7366" t="str">
        <f t="shared" si="922"/>
        <v>Tuesday</v>
      </c>
      <c r="N7366" s="5">
        <f t="shared" si="923"/>
        <v>58.78</v>
      </c>
      <c r="O7366">
        <f t="shared" si="924"/>
        <v>21</v>
      </c>
      <c r="P7366">
        <f t="shared" si="925"/>
        <v>46</v>
      </c>
      <c r="Q7366" s="6">
        <f t="shared" si="926"/>
        <v>58.78</v>
      </c>
      <c r="R7366">
        <f t="shared" si="927"/>
        <v>5211.2199999999966</v>
      </c>
    </row>
    <row r="7367" spans="1:18" x14ac:dyDescent="0.35">
      <c r="A7367" s="1">
        <v>7366</v>
      </c>
      <c r="B7367" s="7">
        <v>142</v>
      </c>
      <c r="C7367" s="1">
        <v>1545890</v>
      </c>
      <c r="D7367" s="1">
        <v>16808</v>
      </c>
      <c r="E7367">
        <v>4</v>
      </c>
      <c r="F7367" t="s">
        <v>7</v>
      </c>
      <c r="G7367" t="s">
        <v>9</v>
      </c>
      <c r="H7367" s="2">
        <v>42695</v>
      </c>
      <c r="I7367" s="2">
        <v>42696</v>
      </c>
      <c r="J7367" s="2">
        <v>42697</v>
      </c>
      <c r="K7367">
        <f t="shared" si="920"/>
        <v>1</v>
      </c>
      <c r="L7367" t="str">
        <f t="shared" si="921"/>
        <v>Tuesday</v>
      </c>
      <c r="M7367" t="str">
        <f t="shared" si="922"/>
        <v>Wednesday</v>
      </c>
      <c r="N7367" s="5">
        <f t="shared" si="923"/>
        <v>142</v>
      </c>
      <c r="O7367">
        <f t="shared" si="924"/>
        <v>1</v>
      </c>
      <c r="P7367">
        <f t="shared" si="925"/>
        <v>1038</v>
      </c>
      <c r="Q7367" s="6">
        <f t="shared" si="926"/>
        <v>142</v>
      </c>
      <c r="R7367">
        <f t="shared" si="927"/>
        <v>395536.5949999991</v>
      </c>
    </row>
    <row r="7368" spans="1:18" x14ac:dyDescent="0.35">
      <c r="A7368" s="1">
        <v>7367</v>
      </c>
      <c r="B7368" s="7">
        <v>116.02</v>
      </c>
      <c r="C7368" s="1">
        <v>181544</v>
      </c>
      <c r="D7368" s="1">
        <v>16808</v>
      </c>
      <c r="E7368">
        <v>3</v>
      </c>
      <c r="F7368" t="s">
        <v>7</v>
      </c>
      <c r="G7368" t="s">
        <v>8</v>
      </c>
      <c r="H7368" s="2">
        <v>42695</v>
      </c>
      <c r="I7368" s="2">
        <v>42720</v>
      </c>
      <c r="J7368" s="2">
        <v>42721</v>
      </c>
      <c r="K7368">
        <f t="shared" si="920"/>
        <v>1</v>
      </c>
      <c r="L7368" t="str">
        <f t="shared" si="921"/>
        <v>Friday</v>
      </c>
      <c r="M7368" t="str">
        <f t="shared" si="922"/>
        <v>Saturday</v>
      </c>
      <c r="N7368" s="5">
        <f t="shared" si="923"/>
        <v>116.02</v>
      </c>
      <c r="O7368">
        <f t="shared" si="924"/>
        <v>25</v>
      </c>
      <c r="P7368">
        <f t="shared" si="925"/>
        <v>462</v>
      </c>
      <c r="Q7368" s="6">
        <f t="shared" si="926"/>
        <v>116.02</v>
      </c>
      <c r="R7368">
        <f t="shared" si="927"/>
        <v>98835.120000000024</v>
      </c>
    </row>
    <row r="7369" spans="1:18" x14ac:dyDescent="0.35">
      <c r="A7369" s="1">
        <v>7368</v>
      </c>
      <c r="B7369" s="7">
        <v>220.95</v>
      </c>
      <c r="C7369" s="1">
        <v>1093720</v>
      </c>
      <c r="D7369" s="1">
        <v>16808</v>
      </c>
      <c r="E7369">
        <v>3</v>
      </c>
      <c r="F7369" t="s">
        <v>11</v>
      </c>
      <c r="G7369" t="s">
        <v>9</v>
      </c>
      <c r="H7369" s="2">
        <v>42695</v>
      </c>
      <c r="I7369" s="2">
        <v>42714</v>
      </c>
      <c r="J7369" s="2">
        <v>42716</v>
      </c>
      <c r="K7369">
        <f t="shared" si="920"/>
        <v>2</v>
      </c>
      <c r="L7369" t="str">
        <f t="shared" si="921"/>
        <v>Saturday</v>
      </c>
      <c r="M7369" t="str">
        <f t="shared" si="922"/>
        <v>Monday</v>
      </c>
      <c r="N7369" s="5">
        <f t="shared" si="923"/>
        <v>441.9</v>
      </c>
      <c r="O7369">
        <f t="shared" si="924"/>
        <v>19</v>
      </c>
      <c r="P7369">
        <f t="shared" si="925"/>
        <v>773</v>
      </c>
      <c r="Q7369" s="6">
        <f t="shared" si="926"/>
        <v>220.95</v>
      </c>
      <c r="R7369">
        <f t="shared" si="927"/>
        <v>187723.71999999986</v>
      </c>
    </row>
    <row r="7370" spans="1:18" x14ac:dyDescent="0.35">
      <c r="A7370" s="1">
        <v>7369</v>
      </c>
      <c r="B7370" s="7">
        <v>170.74</v>
      </c>
      <c r="C7370" s="1">
        <v>356332</v>
      </c>
      <c r="D7370" s="1">
        <v>16808</v>
      </c>
      <c r="E7370">
        <v>3</v>
      </c>
      <c r="F7370" t="s">
        <v>7</v>
      </c>
      <c r="G7370" t="s">
        <v>9</v>
      </c>
      <c r="H7370" s="2">
        <v>42695</v>
      </c>
      <c r="I7370" s="2">
        <v>42705</v>
      </c>
      <c r="J7370" s="2">
        <v>42706</v>
      </c>
      <c r="K7370">
        <f t="shared" si="920"/>
        <v>1</v>
      </c>
      <c r="L7370" t="str">
        <f t="shared" si="921"/>
        <v>Thursday</v>
      </c>
      <c r="M7370" t="str">
        <f t="shared" si="922"/>
        <v>Friday</v>
      </c>
      <c r="N7370" s="5">
        <f t="shared" si="923"/>
        <v>170.74</v>
      </c>
      <c r="O7370">
        <f t="shared" si="924"/>
        <v>10</v>
      </c>
      <c r="P7370">
        <f t="shared" si="925"/>
        <v>201</v>
      </c>
      <c r="Q7370" s="6">
        <f t="shared" si="926"/>
        <v>170.74</v>
      </c>
      <c r="R7370">
        <f t="shared" si="927"/>
        <v>63779.219999999928</v>
      </c>
    </row>
    <row r="7371" spans="1:18" x14ac:dyDescent="0.35">
      <c r="A7371" s="1">
        <v>7370</v>
      </c>
      <c r="B7371" s="7">
        <v>263.39999999999998</v>
      </c>
      <c r="C7371" s="1">
        <v>1940</v>
      </c>
      <c r="D7371" s="1">
        <v>16808</v>
      </c>
      <c r="E7371">
        <v>4</v>
      </c>
      <c r="F7371" t="s">
        <v>7</v>
      </c>
      <c r="G7371" t="s">
        <v>9</v>
      </c>
      <c r="H7371" s="2">
        <v>42695</v>
      </c>
      <c r="I7371" s="2">
        <v>42720</v>
      </c>
      <c r="J7371" s="2">
        <v>42721</v>
      </c>
      <c r="K7371">
        <f t="shared" si="920"/>
        <v>1</v>
      </c>
      <c r="L7371" t="str">
        <f t="shared" si="921"/>
        <v>Friday</v>
      </c>
      <c r="M7371" t="str">
        <f t="shared" si="922"/>
        <v>Saturday</v>
      </c>
      <c r="N7371" s="5">
        <f t="shared" si="923"/>
        <v>263.39999999999998</v>
      </c>
      <c r="O7371">
        <f t="shared" si="924"/>
        <v>25</v>
      </c>
      <c r="P7371">
        <f t="shared" si="925"/>
        <v>264</v>
      </c>
      <c r="Q7371" s="6">
        <f t="shared" si="926"/>
        <v>263.39999999999998</v>
      </c>
      <c r="R7371">
        <f t="shared" si="927"/>
        <v>115472.85999999999</v>
      </c>
    </row>
    <row r="7372" spans="1:18" x14ac:dyDescent="0.35">
      <c r="A7372" s="1">
        <v>7371</v>
      </c>
      <c r="B7372" s="7">
        <v>48.99</v>
      </c>
      <c r="C7372" s="1">
        <v>1093720</v>
      </c>
      <c r="D7372" s="1">
        <v>16808</v>
      </c>
      <c r="E7372">
        <v>3</v>
      </c>
      <c r="F7372" t="s">
        <v>11</v>
      </c>
      <c r="G7372" t="s">
        <v>9</v>
      </c>
      <c r="H7372" s="2">
        <v>42695</v>
      </c>
      <c r="I7372" s="2">
        <v>42701</v>
      </c>
      <c r="J7372" s="2">
        <v>42703</v>
      </c>
      <c r="K7372">
        <f t="shared" si="920"/>
        <v>2</v>
      </c>
      <c r="L7372" t="str">
        <f t="shared" si="921"/>
        <v>Sunday</v>
      </c>
      <c r="M7372" t="str">
        <f t="shared" si="922"/>
        <v>Tuesday</v>
      </c>
      <c r="N7372" s="5">
        <f t="shared" si="923"/>
        <v>97.98</v>
      </c>
      <c r="O7372">
        <f t="shared" si="924"/>
        <v>6</v>
      </c>
      <c r="P7372">
        <f t="shared" si="925"/>
        <v>773</v>
      </c>
      <c r="Q7372" s="6">
        <f t="shared" si="926"/>
        <v>48.99</v>
      </c>
      <c r="R7372">
        <f t="shared" si="927"/>
        <v>187723.71999999986</v>
      </c>
    </row>
    <row r="7373" spans="1:18" x14ac:dyDescent="0.35">
      <c r="A7373" s="1">
        <v>7372</v>
      </c>
      <c r="B7373" s="7">
        <v>220.79</v>
      </c>
      <c r="C7373" s="1">
        <v>1093720</v>
      </c>
      <c r="D7373" s="1">
        <v>16808</v>
      </c>
      <c r="E7373">
        <v>3</v>
      </c>
      <c r="F7373" t="s">
        <v>11</v>
      </c>
      <c r="G7373" t="s">
        <v>9</v>
      </c>
      <c r="H7373" s="2">
        <v>42695</v>
      </c>
      <c r="I7373" s="2">
        <v>42713</v>
      </c>
      <c r="J7373" s="2">
        <v>42715</v>
      </c>
      <c r="K7373">
        <f t="shared" si="920"/>
        <v>2</v>
      </c>
      <c r="L7373" t="str">
        <f t="shared" si="921"/>
        <v>Friday</v>
      </c>
      <c r="M7373" t="str">
        <f t="shared" si="922"/>
        <v>Sunday</v>
      </c>
      <c r="N7373" s="5">
        <f t="shared" si="923"/>
        <v>441.58</v>
      </c>
      <c r="O7373">
        <f t="shared" si="924"/>
        <v>18</v>
      </c>
      <c r="P7373">
        <f t="shared" si="925"/>
        <v>773</v>
      </c>
      <c r="Q7373" s="6">
        <f t="shared" si="926"/>
        <v>220.79</v>
      </c>
      <c r="R7373">
        <f t="shared" si="927"/>
        <v>187723.71999999986</v>
      </c>
    </row>
    <row r="7374" spans="1:18" x14ac:dyDescent="0.35">
      <c r="A7374" s="1">
        <v>7373</v>
      </c>
      <c r="B7374" s="7">
        <v>337.59</v>
      </c>
      <c r="C7374" s="1">
        <v>2294376</v>
      </c>
      <c r="D7374" s="1">
        <v>16808</v>
      </c>
      <c r="E7374">
        <v>4</v>
      </c>
      <c r="F7374" t="s">
        <v>7</v>
      </c>
      <c r="G7374" t="s">
        <v>9</v>
      </c>
      <c r="H7374" s="2">
        <v>42695</v>
      </c>
      <c r="I7374" s="2">
        <v>42707</v>
      </c>
      <c r="J7374" s="2">
        <v>42709</v>
      </c>
      <c r="K7374">
        <f t="shared" si="920"/>
        <v>2</v>
      </c>
      <c r="L7374" t="str">
        <f t="shared" si="921"/>
        <v>Saturday</v>
      </c>
      <c r="M7374" t="str">
        <f t="shared" si="922"/>
        <v>Monday</v>
      </c>
      <c r="N7374" s="5">
        <f t="shared" si="923"/>
        <v>675.18</v>
      </c>
      <c r="O7374">
        <f t="shared" si="924"/>
        <v>12</v>
      </c>
      <c r="P7374">
        <f t="shared" si="925"/>
        <v>203</v>
      </c>
      <c r="Q7374" s="6">
        <f t="shared" si="926"/>
        <v>337.59</v>
      </c>
      <c r="R7374">
        <f t="shared" si="927"/>
        <v>98431.890000000014</v>
      </c>
    </row>
    <row r="7375" spans="1:18" x14ac:dyDescent="0.35">
      <c r="A7375" s="1">
        <v>7374</v>
      </c>
      <c r="B7375" s="7">
        <v>163.06</v>
      </c>
      <c r="C7375" s="1">
        <v>16146</v>
      </c>
      <c r="D7375" s="1">
        <v>16808</v>
      </c>
      <c r="E7375">
        <v>4</v>
      </c>
      <c r="F7375" t="s">
        <v>7</v>
      </c>
      <c r="G7375" t="s">
        <v>9</v>
      </c>
      <c r="H7375" s="2">
        <v>42695</v>
      </c>
      <c r="I7375" s="2">
        <v>42703</v>
      </c>
      <c r="J7375" s="2">
        <v>42705</v>
      </c>
      <c r="K7375">
        <f t="shared" si="920"/>
        <v>2</v>
      </c>
      <c r="L7375" t="str">
        <f t="shared" si="921"/>
        <v>Tuesday</v>
      </c>
      <c r="M7375" t="str">
        <f t="shared" si="922"/>
        <v>Thursday</v>
      </c>
      <c r="N7375" s="5">
        <f t="shared" si="923"/>
        <v>326.12</v>
      </c>
      <c r="O7375">
        <f t="shared" si="924"/>
        <v>8</v>
      </c>
      <c r="P7375">
        <f t="shared" si="925"/>
        <v>1141</v>
      </c>
      <c r="Q7375" s="6">
        <f t="shared" si="926"/>
        <v>163.06</v>
      </c>
      <c r="R7375">
        <f t="shared" si="927"/>
        <v>597887.41500000015</v>
      </c>
    </row>
    <row r="7376" spans="1:18" x14ac:dyDescent="0.35">
      <c r="A7376" s="1">
        <v>7375</v>
      </c>
      <c r="B7376" s="7">
        <v>366.74</v>
      </c>
      <c r="C7376" s="1">
        <v>16146</v>
      </c>
      <c r="D7376" s="1">
        <v>16808</v>
      </c>
      <c r="E7376">
        <v>4</v>
      </c>
      <c r="F7376" t="s">
        <v>7</v>
      </c>
      <c r="G7376" t="s">
        <v>9</v>
      </c>
      <c r="H7376" s="2">
        <v>42695</v>
      </c>
      <c r="I7376" s="2">
        <v>42707</v>
      </c>
      <c r="J7376" s="2">
        <v>42709</v>
      </c>
      <c r="K7376">
        <f t="shared" si="920"/>
        <v>2</v>
      </c>
      <c r="L7376" t="str">
        <f t="shared" si="921"/>
        <v>Saturday</v>
      </c>
      <c r="M7376" t="str">
        <f t="shared" si="922"/>
        <v>Monday</v>
      </c>
      <c r="N7376" s="5">
        <f t="shared" si="923"/>
        <v>733.48</v>
      </c>
      <c r="O7376">
        <f t="shared" si="924"/>
        <v>12</v>
      </c>
      <c r="P7376">
        <f t="shared" si="925"/>
        <v>1141</v>
      </c>
      <c r="Q7376" s="6">
        <f t="shared" si="926"/>
        <v>366.74</v>
      </c>
      <c r="R7376">
        <f t="shared" si="927"/>
        <v>597887.41500000015</v>
      </c>
    </row>
    <row r="7377" spans="1:18" x14ac:dyDescent="0.35">
      <c r="A7377" s="1">
        <v>7376</v>
      </c>
      <c r="B7377" s="7">
        <v>168.7</v>
      </c>
      <c r="C7377" s="1">
        <v>356332</v>
      </c>
      <c r="D7377" s="1">
        <v>16808</v>
      </c>
      <c r="E7377">
        <v>3</v>
      </c>
      <c r="F7377" t="s">
        <v>7</v>
      </c>
      <c r="G7377" t="s">
        <v>9</v>
      </c>
      <c r="H7377" s="2">
        <v>42695</v>
      </c>
      <c r="I7377" s="2">
        <v>42705</v>
      </c>
      <c r="J7377" s="2">
        <v>42706</v>
      </c>
      <c r="K7377">
        <f t="shared" si="920"/>
        <v>1</v>
      </c>
      <c r="L7377" t="str">
        <f t="shared" si="921"/>
        <v>Thursday</v>
      </c>
      <c r="M7377" t="str">
        <f t="shared" si="922"/>
        <v>Friday</v>
      </c>
      <c r="N7377" s="5">
        <f t="shared" si="923"/>
        <v>168.7</v>
      </c>
      <c r="O7377">
        <f t="shared" si="924"/>
        <v>10</v>
      </c>
      <c r="P7377">
        <f t="shared" si="925"/>
        <v>201</v>
      </c>
      <c r="Q7377" s="6">
        <f t="shared" si="926"/>
        <v>168.7</v>
      </c>
      <c r="R7377">
        <f t="shared" si="927"/>
        <v>63779.219999999928</v>
      </c>
    </row>
    <row r="7378" spans="1:18" x14ac:dyDescent="0.35">
      <c r="A7378" s="1">
        <v>7377</v>
      </c>
      <c r="B7378" s="7">
        <v>142.68</v>
      </c>
      <c r="C7378" s="1">
        <v>1545890</v>
      </c>
      <c r="D7378" s="1">
        <v>16808</v>
      </c>
      <c r="E7378">
        <v>4</v>
      </c>
      <c r="F7378" t="s">
        <v>7</v>
      </c>
      <c r="G7378" t="s">
        <v>9</v>
      </c>
      <c r="H7378" s="2">
        <v>42695</v>
      </c>
      <c r="I7378" s="2">
        <v>42701</v>
      </c>
      <c r="J7378" s="2">
        <v>42704</v>
      </c>
      <c r="K7378">
        <f t="shared" si="920"/>
        <v>3</v>
      </c>
      <c r="L7378" t="str">
        <f t="shared" si="921"/>
        <v>Sunday</v>
      </c>
      <c r="M7378" t="str">
        <f t="shared" si="922"/>
        <v>Wednesday</v>
      </c>
      <c r="N7378" s="5">
        <f t="shared" si="923"/>
        <v>428.04</v>
      </c>
      <c r="O7378">
        <f t="shared" si="924"/>
        <v>6</v>
      </c>
      <c r="P7378">
        <f t="shared" si="925"/>
        <v>1038</v>
      </c>
      <c r="Q7378" s="6">
        <f t="shared" si="926"/>
        <v>142.68</v>
      </c>
      <c r="R7378">
        <f t="shared" si="927"/>
        <v>395536.5949999991</v>
      </c>
    </row>
    <row r="7379" spans="1:18" x14ac:dyDescent="0.35">
      <c r="A7379" s="1">
        <v>7378</v>
      </c>
      <c r="B7379" s="7">
        <v>164.36</v>
      </c>
      <c r="C7379" s="1">
        <v>1545890</v>
      </c>
      <c r="D7379" s="1">
        <v>16808</v>
      </c>
      <c r="E7379">
        <v>4</v>
      </c>
      <c r="F7379" t="s">
        <v>7</v>
      </c>
      <c r="G7379" t="s">
        <v>9</v>
      </c>
      <c r="H7379" s="2">
        <v>42695</v>
      </c>
      <c r="I7379" s="2">
        <v>42696</v>
      </c>
      <c r="J7379" s="2">
        <v>42698</v>
      </c>
      <c r="K7379">
        <f t="shared" si="920"/>
        <v>2</v>
      </c>
      <c r="L7379" t="str">
        <f t="shared" si="921"/>
        <v>Tuesday</v>
      </c>
      <c r="M7379" t="str">
        <f t="shared" si="922"/>
        <v>Thursday</v>
      </c>
      <c r="N7379" s="5">
        <f t="shared" si="923"/>
        <v>328.72</v>
      </c>
      <c r="O7379">
        <f t="shared" si="924"/>
        <v>1</v>
      </c>
      <c r="P7379">
        <f t="shared" si="925"/>
        <v>1038</v>
      </c>
      <c r="Q7379" s="6">
        <f t="shared" si="926"/>
        <v>164.36</v>
      </c>
      <c r="R7379">
        <f t="shared" si="927"/>
        <v>395536.5949999991</v>
      </c>
    </row>
    <row r="7380" spans="1:18" x14ac:dyDescent="0.35">
      <c r="A7380" s="1">
        <v>7379</v>
      </c>
      <c r="B7380" s="7">
        <v>75.44</v>
      </c>
      <c r="C7380" s="1">
        <v>1093720</v>
      </c>
      <c r="D7380" s="1">
        <v>16808</v>
      </c>
      <c r="E7380">
        <v>3</v>
      </c>
      <c r="F7380" t="s">
        <v>11</v>
      </c>
      <c r="G7380" t="s">
        <v>9</v>
      </c>
      <c r="H7380" s="2">
        <v>42695</v>
      </c>
      <c r="I7380" s="2">
        <v>42705</v>
      </c>
      <c r="J7380" s="2">
        <v>42706</v>
      </c>
      <c r="K7380">
        <f t="shared" si="920"/>
        <v>1</v>
      </c>
      <c r="L7380" t="str">
        <f t="shared" si="921"/>
        <v>Thursday</v>
      </c>
      <c r="M7380" t="str">
        <f t="shared" si="922"/>
        <v>Friday</v>
      </c>
      <c r="N7380" s="5">
        <f t="shared" si="923"/>
        <v>75.44</v>
      </c>
      <c r="O7380">
        <f t="shared" si="924"/>
        <v>10</v>
      </c>
      <c r="P7380">
        <f t="shared" si="925"/>
        <v>773</v>
      </c>
      <c r="Q7380" s="6">
        <f t="shared" si="926"/>
        <v>75.44</v>
      </c>
      <c r="R7380">
        <f t="shared" si="927"/>
        <v>187723.71999999986</v>
      </c>
    </row>
    <row r="7381" spans="1:18" x14ac:dyDescent="0.35">
      <c r="A7381" s="1">
        <v>7380</v>
      </c>
      <c r="B7381" s="7">
        <v>146.54</v>
      </c>
      <c r="C7381" s="1">
        <v>1545890</v>
      </c>
      <c r="D7381" s="1">
        <v>16808</v>
      </c>
      <c r="E7381">
        <v>4</v>
      </c>
      <c r="F7381" t="s">
        <v>7</v>
      </c>
      <c r="G7381" t="s">
        <v>9</v>
      </c>
      <c r="H7381" s="2">
        <v>42695</v>
      </c>
      <c r="I7381" s="2">
        <v>42718</v>
      </c>
      <c r="J7381" s="2">
        <v>42719</v>
      </c>
      <c r="K7381">
        <f t="shared" si="920"/>
        <v>1</v>
      </c>
      <c r="L7381" t="str">
        <f t="shared" si="921"/>
        <v>Wednesday</v>
      </c>
      <c r="M7381" t="str">
        <f t="shared" si="922"/>
        <v>Thursday</v>
      </c>
      <c r="N7381" s="5">
        <f t="shared" si="923"/>
        <v>146.54</v>
      </c>
      <c r="O7381">
        <f t="shared" si="924"/>
        <v>23</v>
      </c>
      <c r="P7381">
        <f t="shared" si="925"/>
        <v>1038</v>
      </c>
      <c r="Q7381" s="6">
        <f t="shared" si="926"/>
        <v>146.54</v>
      </c>
      <c r="R7381">
        <f t="shared" si="927"/>
        <v>395536.5949999991</v>
      </c>
    </row>
    <row r="7382" spans="1:18" x14ac:dyDescent="0.35">
      <c r="A7382" s="1">
        <v>7381</v>
      </c>
      <c r="B7382" s="7">
        <v>33.340000000000003</v>
      </c>
      <c r="C7382" s="1">
        <v>2120220</v>
      </c>
      <c r="D7382" s="1">
        <v>16808</v>
      </c>
      <c r="E7382">
        <v>1</v>
      </c>
      <c r="F7382" t="s">
        <v>11</v>
      </c>
      <c r="G7382" t="s">
        <v>9</v>
      </c>
      <c r="H7382" s="2">
        <v>42695</v>
      </c>
      <c r="I7382" s="2">
        <v>42703</v>
      </c>
      <c r="J7382" s="2">
        <v>42705</v>
      </c>
      <c r="K7382">
        <f t="shared" si="920"/>
        <v>2</v>
      </c>
      <c r="L7382" t="str">
        <f t="shared" si="921"/>
        <v>Tuesday</v>
      </c>
      <c r="M7382" t="str">
        <f t="shared" si="922"/>
        <v>Thursday</v>
      </c>
      <c r="N7382" s="5">
        <f t="shared" si="923"/>
        <v>66.680000000000007</v>
      </c>
      <c r="O7382">
        <f t="shared" si="924"/>
        <v>8</v>
      </c>
      <c r="P7382">
        <f t="shared" si="925"/>
        <v>91</v>
      </c>
      <c r="Q7382" s="6">
        <f t="shared" si="926"/>
        <v>33.340000000000003</v>
      </c>
      <c r="R7382">
        <f t="shared" si="927"/>
        <v>8621.0699999999979</v>
      </c>
    </row>
    <row r="7383" spans="1:18" x14ac:dyDescent="0.35">
      <c r="A7383" s="1">
        <v>7382</v>
      </c>
      <c r="B7383" s="7">
        <v>165</v>
      </c>
      <c r="C7383" s="1">
        <v>1297810</v>
      </c>
      <c r="D7383" s="1">
        <v>16808</v>
      </c>
      <c r="E7383">
        <v>1</v>
      </c>
      <c r="F7383" t="s">
        <v>12</v>
      </c>
      <c r="G7383" t="s">
        <v>9</v>
      </c>
      <c r="H7383" s="2">
        <v>42696</v>
      </c>
      <c r="I7383" s="2">
        <v>42696</v>
      </c>
      <c r="J7383" s="2">
        <v>42697</v>
      </c>
      <c r="K7383">
        <f t="shared" si="920"/>
        <v>1</v>
      </c>
      <c r="L7383" t="str">
        <f t="shared" si="921"/>
        <v>Tuesday</v>
      </c>
      <c r="M7383" t="str">
        <f t="shared" si="922"/>
        <v>Wednesday</v>
      </c>
      <c r="N7383" s="5">
        <f t="shared" si="923"/>
        <v>165</v>
      </c>
      <c r="O7383">
        <f t="shared" si="924"/>
        <v>0</v>
      </c>
      <c r="P7383">
        <f t="shared" si="925"/>
        <v>10</v>
      </c>
      <c r="Q7383" s="6">
        <f t="shared" si="926"/>
        <v>165</v>
      </c>
      <c r="R7383">
        <f t="shared" si="927"/>
        <v>2846.22</v>
      </c>
    </row>
    <row r="7384" spans="1:18" x14ac:dyDescent="0.35">
      <c r="A7384" s="1">
        <v>7383</v>
      </c>
      <c r="B7384" s="7">
        <v>79.94</v>
      </c>
      <c r="C7384" s="1">
        <v>1093720</v>
      </c>
      <c r="D7384" s="1">
        <v>16808</v>
      </c>
      <c r="E7384">
        <v>3</v>
      </c>
      <c r="F7384" t="s">
        <v>11</v>
      </c>
      <c r="G7384" t="s">
        <v>9</v>
      </c>
      <c r="H7384" s="2">
        <v>42696</v>
      </c>
      <c r="I7384" s="2">
        <v>42699</v>
      </c>
      <c r="J7384" s="2">
        <v>42700</v>
      </c>
      <c r="K7384">
        <f t="shared" si="920"/>
        <v>1</v>
      </c>
      <c r="L7384" t="str">
        <f t="shared" si="921"/>
        <v>Friday</v>
      </c>
      <c r="M7384" t="str">
        <f t="shared" si="922"/>
        <v>Saturday</v>
      </c>
      <c r="N7384" s="5">
        <f t="shared" si="923"/>
        <v>79.94</v>
      </c>
      <c r="O7384">
        <f t="shared" si="924"/>
        <v>3</v>
      </c>
      <c r="P7384">
        <f t="shared" si="925"/>
        <v>773</v>
      </c>
      <c r="Q7384" s="6">
        <f t="shared" si="926"/>
        <v>79.94</v>
      </c>
      <c r="R7384">
        <f t="shared" si="927"/>
        <v>187723.71999999986</v>
      </c>
    </row>
    <row r="7385" spans="1:18" x14ac:dyDescent="0.35">
      <c r="A7385" s="1">
        <v>7384</v>
      </c>
      <c r="B7385" s="7">
        <v>193.08</v>
      </c>
      <c r="C7385" s="1">
        <v>1940</v>
      </c>
      <c r="D7385" s="1">
        <v>16808</v>
      </c>
      <c r="E7385">
        <v>4</v>
      </c>
      <c r="F7385" t="s">
        <v>7</v>
      </c>
      <c r="G7385" t="s">
        <v>9</v>
      </c>
      <c r="H7385" s="2">
        <v>42696</v>
      </c>
      <c r="I7385" s="2">
        <v>42709</v>
      </c>
      <c r="J7385" s="2">
        <v>42710</v>
      </c>
      <c r="K7385">
        <f t="shared" si="920"/>
        <v>1</v>
      </c>
      <c r="L7385" t="str">
        <f t="shared" si="921"/>
        <v>Monday</v>
      </c>
      <c r="M7385" t="str">
        <f t="shared" si="922"/>
        <v>Tuesday</v>
      </c>
      <c r="N7385" s="5">
        <f t="shared" si="923"/>
        <v>193.08</v>
      </c>
      <c r="O7385">
        <f t="shared" si="924"/>
        <v>13</v>
      </c>
      <c r="P7385">
        <f t="shared" si="925"/>
        <v>264</v>
      </c>
      <c r="Q7385" s="6">
        <f t="shared" si="926"/>
        <v>193.08</v>
      </c>
      <c r="R7385">
        <f t="shared" si="927"/>
        <v>115472.85999999999</v>
      </c>
    </row>
    <row r="7386" spans="1:18" x14ac:dyDescent="0.35">
      <c r="A7386" s="1">
        <v>7385</v>
      </c>
      <c r="B7386" s="7">
        <v>193.08</v>
      </c>
      <c r="C7386">
        <v>1940</v>
      </c>
      <c r="D7386" s="1">
        <v>16808</v>
      </c>
      <c r="E7386">
        <v>4</v>
      </c>
      <c r="F7386" t="s">
        <v>7</v>
      </c>
      <c r="G7386" t="s">
        <v>9</v>
      </c>
      <c r="H7386" s="2">
        <v>42696</v>
      </c>
      <c r="I7386" s="2">
        <v>42709</v>
      </c>
      <c r="J7386" s="2">
        <v>42710</v>
      </c>
      <c r="K7386">
        <f t="shared" si="920"/>
        <v>1</v>
      </c>
      <c r="L7386" t="str">
        <f t="shared" si="921"/>
        <v>Monday</v>
      </c>
      <c r="M7386" t="str">
        <f t="shared" si="922"/>
        <v>Tuesday</v>
      </c>
      <c r="N7386" s="5">
        <f t="shared" si="923"/>
        <v>193.08</v>
      </c>
      <c r="O7386">
        <f t="shared" si="924"/>
        <v>13</v>
      </c>
      <c r="P7386">
        <f t="shared" si="925"/>
        <v>264</v>
      </c>
      <c r="Q7386" s="6">
        <f t="shared" si="926"/>
        <v>193.08</v>
      </c>
      <c r="R7386">
        <f t="shared" si="927"/>
        <v>115472.85999999999</v>
      </c>
    </row>
    <row r="7387" spans="1:18" x14ac:dyDescent="0.35">
      <c r="A7387" s="1">
        <v>7386</v>
      </c>
      <c r="B7387" s="7">
        <v>296.77</v>
      </c>
      <c r="C7387" s="1">
        <v>2262190</v>
      </c>
      <c r="D7387" s="1">
        <v>16808</v>
      </c>
      <c r="E7387">
        <v>4</v>
      </c>
      <c r="F7387" t="s">
        <v>7</v>
      </c>
      <c r="G7387" t="s">
        <v>9</v>
      </c>
      <c r="H7387" s="2">
        <v>42696</v>
      </c>
      <c r="I7387" s="2">
        <v>42697</v>
      </c>
      <c r="J7387" s="2">
        <v>42699</v>
      </c>
      <c r="K7387">
        <f t="shared" si="920"/>
        <v>2</v>
      </c>
      <c r="L7387" t="str">
        <f t="shared" si="921"/>
        <v>Wednesday</v>
      </c>
      <c r="M7387" t="str">
        <f t="shared" si="922"/>
        <v>Friday</v>
      </c>
      <c r="N7387" s="5">
        <f t="shared" si="923"/>
        <v>593.54</v>
      </c>
      <c r="O7387">
        <f t="shared" si="924"/>
        <v>1</v>
      </c>
      <c r="P7387">
        <f t="shared" si="925"/>
        <v>163</v>
      </c>
      <c r="Q7387" s="6">
        <f t="shared" si="926"/>
        <v>296.77</v>
      </c>
      <c r="R7387">
        <f t="shared" si="927"/>
        <v>106870.1999999999</v>
      </c>
    </row>
    <row r="7388" spans="1:18" x14ac:dyDescent="0.35">
      <c r="A7388" s="1">
        <v>7387</v>
      </c>
      <c r="B7388" s="7">
        <v>162.72</v>
      </c>
      <c r="C7388" s="1">
        <v>1545890</v>
      </c>
      <c r="D7388" s="1">
        <v>16808</v>
      </c>
      <c r="E7388">
        <v>4</v>
      </c>
      <c r="F7388" t="s">
        <v>7</v>
      </c>
      <c r="G7388" t="s">
        <v>9</v>
      </c>
      <c r="H7388" s="2">
        <v>42696</v>
      </c>
      <c r="I7388" s="2">
        <v>42703</v>
      </c>
      <c r="J7388" s="2">
        <v>42704</v>
      </c>
      <c r="K7388">
        <f t="shared" si="920"/>
        <v>1</v>
      </c>
      <c r="L7388" t="str">
        <f t="shared" si="921"/>
        <v>Tuesday</v>
      </c>
      <c r="M7388" t="str">
        <f t="shared" si="922"/>
        <v>Wednesday</v>
      </c>
      <c r="N7388" s="5">
        <f t="shared" si="923"/>
        <v>162.72</v>
      </c>
      <c r="O7388">
        <f t="shared" si="924"/>
        <v>7</v>
      </c>
      <c r="P7388">
        <f t="shared" si="925"/>
        <v>1038</v>
      </c>
      <c r="Q7388" s="6">
        <f t="shared" si="926"/>
        <v>162.72</v>
      </c>
      <c r="R7388">
        <f t="shared" si="927"/>
        <v>395536.5949999991</v>
      </c>
    </row>
    <row r="7389" spans="1:18" x14ac:dyDescent="0.35">
      <c r="A7389" s="1">
        <v>7388</v>
      </c>
      <c r="B7389" s="7">
        <v>373.9</v>
      </c>
      <c r="C7389" s="1">
        <v>16358</v>
      </c>
      <c r="D7389" s="1">
        <v>16808</v>
      </c>
      <c r="E7389">
        <v>3</v>
      </c>
      <c r="F7389" t="s">
        <v>7</v>
      </c>
      <c r="G7389" t="s">
        <v>9</v>
      </c>
      <c r="H7389" s="2">
        <v>42696</v>
      </c>
      <c r="I7389" s="2">
        <v>42698</v>
      </c>
      <c r="J7389" s="2">
        <v>42699</v>
      </c>
      <c r="K7389">
        <f t="shared" si="920"/>
        <v>1</v>
      </c>
      <c r="L7389" t="str">
        <f t="shared" si="921"/>
        <v>Thursday</v>
      </c>
      <c r="M7389" t="str">
        <f t="shared" si="922"/>
        <v>Friday</v>
      </c>
      <c r="N7389" s="5">
        <f t="shared" si="923"/>
        <v>373.9</v>
      </c>
      <c r="O7389">
        <f t="shared" si="924"/>
        <v>2</v>
      </c>
      <c r="P7389">
        <f t="shared" si="925"/>
        <v>445</v>
      </c>
      <c r="Q7389" s="6">
        <f t="shared" si="926"/>
        <v>373.9</v>
      </c>
      <c r="R7389">
        <f t="shared" si="927"/>
        <v>196890.83999999968</v>
      </c>
    </row>
    <row r="7390" spans="1:18" x14ac:dyDescent="0.35">
      <c r="A7390" s="1">
        <v>7389</v>
      </c>
      <c r="B7390" s="7">
        <v>453.84</v>
      </c>
      <c r="C7390" s="1">
        <v>2294376</v>
      </c>
      <c r="D7390" s="1">
        <v>16808</v>
      </c>
      <c r="E7390">
        <v>4</v>
      </c>
      <c r="F7390" t="s">
        <v>7</v>
      </c>
      <c r="G7390" t="s">
        <v>9</v>
      </c>
      <c r="H7390" s="2">
        <v>42696</v>
      </c>
      <c r="I7390" s="2">
        <v>42699</v>
      </c>
      <c r="J7390" s="2">
        <v>42700</v>
      </c>
      <c r="K7390">
        <f t="shared" si="920"/>
        <v>1</v>
      </c>
      <c r="L7390" t="str">
        <f t="shared" si="921"/>
        <v>Friday</v>
      </c>
      <c r="M7390" t="str">
        <f t="shared" si="922"/>
        <v>Saturday</v>
      </c>
      <c r="N7390" s="5">
        <f t="shared" si="923"/>
        <v>453.84</v>
      </c>
      <c r="O7390">
        <f t="shared" si="924"/>
        <v>3</v>
      </c>
      <c r="P7390">
        <f t="shared" si="925"/>
        <v>203</v>
      </c>
      <c r="Q7390" s="6">
        <f t="shared" si="926"/>
        <v>453.84</v>
      </c>
      <c r="R7390">
        <f t="shared" si="927"/>
        <v>98431.890000000014</v>
      </c>
    </row>
    <row r="7391" spans="1:18" x14ac:dyDescent="0.35">
      <c r="A7391" s="1">
        <v>7390</v>
      </c>
      <c r="B7391" s="7">
        <v>104.38</v>
      </c>
      <c r="C7391" s="1">
        <v>2120220</v>
      </c>
      <c r="D7391" s="1">
        <v>16808</v>
      </c>
      <c r="E7391">
        <v>1</v>
      </c>
      <c r="F7391" t="s">
        <v>11</v>
      </c>
      <c r="G7391" t="s">
        <v>9</v>
      </c>
      <c r="H7391" s="2">
        <v>42696</v>
      </c>
      <c r="I7391" s="2">
        <v>42727</v>
      </c>
      <c r="J7391" s="2">
        <v>42728</v>
      </c>
      <c r="K7391">
        <f t="shared" si="920"/>
        <v>1</v>
      </c>
      <c r="L7391" t="str">
        <f t="shared" si="921"/>
        <v>Friday</v>
      </c>
      <c r="M7391" t="str">
        <f t="shared" si="922"/>
        <v>Saturday</v>
      </c>
      <c r="N7391" s="5">
        <f t="shared" si="923"/>
        <v>104.38</v>
      </c>
      <c r="O7391">
        <f t="shared" si="924"/>
        <v>31</v>
      </c>
      <c r="P7391">
        <f t="shared" si="925"/>
        <v>91</v>
      </c>
      <c r="Q7391" s="6">
        <f t="shared" si="926"/>
        <v>104.38</v>
      </c>
      <c r="R7391">
        <f t="shared" si="927"/>
        <v>8621.0699999999979</v>
      </c>
    </row>
    <row r="7392" spans="1:18" x14ac:dyDescent="0.35">
      <c r="A7392" s="1">
        <v>7391</v>
      </c>
      <c r="B7392" s="7">
        <v>172.38</v>
      </c>
      <c r="C7392" s="1">
        <v>363664</v>
      </c>
      <c r="D7392" s="1">
        <v>16808</v>
      </c>
      <c r="E7392">
        <v>4</v>
      </c>
      <c r="F7392" t="s">
        <v>7</v>
      </c>
      <c r="G7392" t="s">
        <v>8</v>
      </c>
      <c r="H7392" s="2">
        <v>42696</v>
      </c>
      <c r="I7392" s="2">
        <v>42708</v>
      </c>
      <c r="J7392" s="2">
        <v>42711</v>
      </c>
      <c r="K7392">
        <f t="shared" si="920"/>
        <v>3</v>
      </c>
      <c r="L7392" t="str">
        <f t="shared" si="921"/>
        <v>Sunday</v>
      </c>
      <c r="M7392" t="str">
        <f t="shared" si="922"/>
        <v>Wednesday</v>
      </c>
      <c r="N7392" s="5">
        <f t="shared" si="923"/>
        <v>517.14</v>
      </c>
      <c r="O7392">
        <f t="shared" si="924"/>
        <v>12</v>
      </c>
      <c r="P7392">
        <f t="shared" si="925"/>
        <v>448</v>
      </c>
      <c r="Q7392" s="6">
        <f t="shared" si="926"/>
        <v>172.38</v>
      </c>
      <c r="R7392">
        <f t="shared" si="927"/>
        <v>132378.3299999999</v>
      </c>
    </row>
    <row r="7393" spans="1:18" x14ac:dyDescent="0.35">
      <c r="A7393" s="1">
        <v>7392</v>
      </c>
      <c r="B7393" s="7">
        <v>358.42</v>
      </c>
      <c r="C7393" s="1">
        <v>219762</v>
      </c>
      <c r="D7393" s="1">
        <v>16808</v>
      </c>
      <c r="E7393">
        <v>3</v>
      </c>
      <c r="F7393" t="s">
        <v>7</v>
      </c>
      <c r="G7393" t="s">
        <v>9</v>
      </c>
      <c r="H7393" s="2">
        <v>42696</v>
      </c>
      <c r="I7393" s="2">
        <v>42700</v>
      </c>
      <c r="J7393" s="2">
        <v>42701</v>
      </c>
      <c r="K7393">
        <f t="shared" si="920"/>
        <v>1</v>
      </c>
      <c r="L7393" t="str">
        <f t="shared" si="921"/>
        <v>Saturday</v>
      </c>
      <c r="M7393" t="str">
        <f t="shared" si="922"/>
        <v>Sunday</v>
      </c>
      <c r="N7393" s="5">
        <f t="shared" si="923"/>
        <v>358.42</v>
      </c>
      <c r="O7393">
        <f t="shared" si="924"/>
        <v>4</v>
      </c>
      <c r="P7393">
        <f t="shared" si="925"/>
        <v>1284</v>
      </c>
      <c r="Q7393" s="6">
        <f t="shared" si="926"/>
        <v>358.42</v>
      </c>
      <c r="R7393">
        <f t="shared" si="927"/>
        <v>441781.61333333328</v>
      </c>
    </row>
    <row r="7394" spans="1:18" x14ac:dyDescent="0.35">
      <c r="A7394" s="1">
        <v>7393</v>
      </c>
      <c r="B7394" s="7">
        <v>58.9</v>
      </c>
      <c r="C7394" s="1">
        <v>1562360</v>
      </c>
      <c r="D7394" s="1">
        <v>16808</v>
      </c>
      <c r="E7394">
        <v>1</v>
      </c>
      <c r="F7394" t="s">
        <v>12</v>
      </c>
      <c r="G7394" t="s">
        <v>9</v>
      </c>
      <c r="H7394" s="2">
        <v>42696</v>
      </c>
      <c r="I7394" s="2">
        <v>42696</v>
      </c>
      <c r="J7394" s="2">
        <v>42697</v>
      </c>
      <c r="K7394">
        <f t="shared" si="920"/>
        <v>1</v>
      </c>
      <c r="L7394" t="str">
        <f t="shared" si="921"/>
        <v>Tuesday</v>
      </c>
      <c r="M7394" t="str">
        <f t="shared" si="922"/>
        <v>Wednesday</v>
      </c>
      <c r="N7394" s="5">
        <f t="shared" si="923"/>
        <v>58.9</v>
      </c>
      <c r="O7394">
        <f t="shared" si="924"/>
        <v>0</v>
      </c>
      <c r="P7394">
        <f t="shared" si="925"/>
        <v>105</v>
      </c>
      <c r="Q7394" s="6">
        <f t="shared" si="926"/>
        <v>58.9</v>
      </c>
      <c r="R7394">
        <f t="shared" si="927"/>
        <v>15638.779999999986</v>
      </c>
    </row>
    <row r="7395" spans="1:18" x14ac:dyDescent="0.35">
      <c r="A7395" s="1">
        <v>7394</v>
      </c>
      <c r="B7395" s="7">
        <v>186.94</v>
      </c>
      <c r="C7395" s="1">
        <v>181544</v>
      </c>
      <c r="D7395" s="1">
        <v>16808</v>
      </c>
      <c r="E7395">
        <v>3</v>
      </c>
      <c r="F7395" t="s">
        <v>7</v>
      </c>
      <c r="G7395" t="s">
        <v>8</v>
      </c>
      <c r="H7395" s="2">
        <v>42696</v>
      </c>
      <c r="I7395" s="2">
        <v>42699</v>
      </c>
      <c r="J7395" s="2">
        <v>42700</v>
      </c>
      <c r="K7395">
        <f t="shared" si="920"/>
        <v>1</v>
      </c>
      <c r="L7395" t="str">
        <f t="shared" si="921"/>
        <v>Friday</v>
      </c>
      <c r="M7395" t="str">
        <f t="shared" si="922"/>
        <v>Saturday</v>
      </c>
      <c r="N7395" s="5">
        <f t="shared" si="923"/>
        <v>186.94</v>
      </c>
      <c r="O7395">
        <f t="shared" si="924"/>
        <v>3</v>
      </c>
      <c r="P7395">
        <f t="shared" si="925"/>
        <v>462</v>
      </c>
      <c r="Q7395" s="6">
        <f t="shared" si="926"/>
        <v>186.94</v>
      </c>
      <c r="R7395">
        <f t="shared" si="927"/>
        <v>98835.120000000024</v>
      </c>
    </row>
    <row r="7396" spans="1:18" x14ac:dyDescent="0.35">
      <c r="A7396" s="1">
        <v>7395</v>
      </c>
      <c r="B7396" s="7">
        <v>173.54</v>
      </c>
      <c r="C7396" s="1">
        <v>1545890</v>
      </c>
      <c r="D7396" s="1">
        <v>16808</v>
      </c>
      <c r="E7396">
        <v>4</v>
      </c>
      <c r="F7396" t="s">
        <v>7</v>
      </c>
      <c r="G7396" t="s">
        <v>9</v>
      </c>
      <c r="H7396" s="2">
        <v>42696</v>
      </c>
      <c r="I7396" s="2">
        <v>42696</v>
      </c>
      <c r="J7396" s="2">
        <v>42697</v>
      </c>
      <c r="K7396">
        <f t="shared" si="920"/>
        <v>1</v>
      </c>
      <c r="L7396" t="str">
        <f t="shared" si="921"/>
        <v>Tuesday</v>
      </c>
      <c r="M7396" t="str">
        <f t="shared" si="922"/>
        <v>Wednesday</v>
      </c>
      <c r="N7396" s="5">
        <f t="shared" si="923"/>
        <v>173.54</v>
      </c>
      <c r="O7396">
        <f t="shared" si="924"/>
        <v>0</v>
      </c>
      <c r="P7396">
        <f t="shared" si="925"/>
        <v>1038</v>
      </c>
      <c r="Q7396" s="6">
        <f t="shared" si="926"/>
        <v>173.54</v>
      </c>
      <c r="R7396">
        <f t="shared" si="927"/>
        <v>395536.5949999991</v>
      </c>
    </row>
    <row r="7397" spans="1:18" x14ac:dyDescent="0.35">
      <c r="A7397" s="1">
        <v>7396</v>
      </c>
      <c r="B7397" s="7">
        <v>283.36666666666599</v>
      </c>
      <c r="C7397" s="1">
        <v>2262190</v>
      </c>
      <c r="D7397" s="1">
        <v>16808</v>
      </c>
      <c r="E7397">
        <v>4</v>
      </c>
      <c r="F7397" t="s">
        <v>7</v>
      </c>
      <c r="G7397" t="s">
        <v>9</v>
      </c>
      <c r="H7397" s="2">
        <v>42696</v>
      </c>
      <c r="I7397" s="2">
        <v>42696</v>
      </c>
      <c r="J7397" s="2">
        <v>42699</v>
      </c>
      <c r="K7397">
        <f t="shared" si="920"/>
        <v>3</v>
      </c>
      <c r="L7397" t="str">
        <f t="shared" si="921"/>
        <v>Tuesday</v>
      </c>
      <c r="M7397" t="str">
        <f t="shared" si="922"/>
        <v>Friday</v>
      </c>
      <c r="N7397" s="5">
        <f t="shared" si="923"/>
        <v>850.09999999999798</v>
      </c>
      <c r="O7397">
        <f t="shared" si="924"/>
        <v>0</v>
      </c>
      <c r="P7397">
        <f t="shared" si="925"/>
        <v>163</v>
      </c>
      <c r="Q7397" s="6">
        <f t="shared" si="926"/>
        <v>283.36666666666599</v>
      </c>
      <c r="R7397">
        <f t="shared" si="927"/>
        <v>106870.1999999999</v>
      </c>
    </row>
    <row r="7398" spans="1:18" x14ac:dyDescent="0.35">
      <c r="A7398" s="1">
        <v>7397</v>
      </c>
      <c r="B7398" s="7">
        <v>279.24</v>
      </c>
      <c r="C7398" s="1">
        <v>219762</v>
      </c>
      <c r="D7398" s="1">
        <v>16808</v>
      </c>
      <c r="E7398">
        <v>3</v>
      </c>
      <c r="F7398" t="s">
        <v>7</v>
      </c>
      <c r="G7398" t="s">
        <v>9</v>
      </c>
      <c r="H7398" s="2">
        <v>42696</v>
      </c>
      <c r="I7398" s="2">
        <v>42734</v>
      </c>
      <c r="J7398" s="2">
        <v>42735</v>
      </c>
      <c r="K7398">
        <f t="shared" si="920"/>
        <v>1</v>
      </c>
      <c r="L7398" t="str">
        <f t="shared" si="921"/>
        <v>Friday</v>
      </c>
      <c r="M7398" t="str">
        <f t="shared" si="922"/>
        <v>Saturday</v>
      </c>
      <c r="N7398" s="5">
        <f t="shared" si="923"/>
        <v>279.24</v>
      </c>
      <c r="O7398">
        <f t="shared" si="924"/>
        <v>38</v>
      </c>
      <c r="P7398">
        <f t="shared" si="925"/>
        <v>1284</v>
      </c>
      <c r="Q7398" s="6">
        <f t="shared" si="926"/>
        <v>279.24</v>
      </c>
      <c r="R7398">
        <f t="shared" si="927"/>
        <v>441781.61333333328</v>
      </c>
    </row>
    <row r="7399" spans="1:18" x14ac:dyDescent="0.35">
      <c r="A7399" s="1">
        <v>7398</v>
      </c>
      <c r="B7399" s="7">
        <v>906.64</v>
      </c>
      <c r="C7399" s="1">
        <v>3041726</v>
      </c>
      <c r="D7399" s="1">
        <v>16808</v>
      </c>
      <c r="E7399">
        <v>4</v>
      </c>
      <c r="F7399" t="s">
        <v>7</v>
      </c>
      <c r="G7399" t="s">
        <v>9</v>
      </c>
      <c r="H7399" s="2">
        <v>42696</v>
      </c>
      <c r="I7399" s="2">
        <v>42697</v>
      </c>
      <c r="J7399" s="2">
        <v>42698</v>
      </c>
      <c r="K7399">
        <f t="shared" si="920"/>
        <v>1</v>
      </c>
      <c r="L7399" t="str">
        <f t="shared" si="921"/>
        <v>Wednesday</v>
      </c>
      <c r="M7399" t="str">
        <f t="shared" si="922"/>
        <v>Thursday</v>
      </c>
      <c r="N7399" s="5">
        <f t="shared" si="923"/>
        <v>906.64</v>
      </c>
      <c r="O7399">
        <f t="shared" si="924"/>
        <v>1</v>
      </c>
      <c r="P7399">
        <f t="shared" si="925"/>
        <v>6</v>
      </c>
      <c r="Q7399" s="6">
        <f t="shared" si="926"/>
        <v>906.64</v>
      </c>
      <c r="R7399">
        <f t="shared" si="927"/>
        <v>4451.54</v>
      </c>
    </row>
    <row r="7400" spans="1:18" x14ac:dyDescent="0.35">
      <c r="A7400" s="1">
        <v>7399</v>
      </c>
      <c r="B7400" s="7">
        <v>473.69</v>
      </c>
      <c r="C7400" s="1">
        <v>16358</v>
      </c>
      <c r="D7400" s="1">
        <v>16808</v>
      </c>
      <c r="E7400">
        <v>3</v>
      </c>
      <c r="F7400" t="s">
        <v>7</v>
      </c>
      <c r="G7400" t="s">
        <v>9</v>
      </c>
      <c r="H7400" s="2">
        <v>42696</v>
      </c>
      <c r="I7400" s="2">
        <v>42706</v>
      </c>
      <c r="J7400" s="2">
        <v>42708</v>
      </c>
      <c r="K7400">
        <f t="shared" si="920"/>
        <v>2</v>
      </c>
      <c r="L7400" t="str">
        <f t="shared" si="921"/>
        <v>Friday</v>
      </c>
      <c r="M7400" t="str">
        <f t="shared" si="922"/>
        <v>Sunday</v>
      </c>
      <c r="N7400" s="5">
        <f t="shared" si="923"/>
        <v>947.38</v>
      </c>
      <c r="O7400">
        <f t="shared" si="924"/>
        <v>10</v>
      </c>
      <c r="P7400">
        <f t="shared" si="925"/>
        <v>445</v>
      </c>
      <c r="Q7400" s="6">
        <f t="shared" si="926"/>
        <v>473.69</v>
      </c>
      <c r="R7400">
        <f t="shared" si="927"/>
        <v>196890.83999999968</v>
      </c>
    </row>
    <row r="7401" spans="1:18" x14ac:dyDescent="0.35">
      <c r="A7401" s="1">
        <v>7400</v>
      </c>
      <c r="B7401" s="7">
        <v>200.12</v>
      </c>
      <c r="C7401" s="1">
        <v>15440</v>
      </c>
      <c r="D7401" s="1">
        <v>16808</v>
      </c>
      <c r="E7401">
        <v>3</v>
      </c>
      <c r="F7401" t="s">
        <v>7</v>
      </c>
      <c r="G7401" t="s">
        <v>9</v>
      </c>
      <c r="H7401" s="2">
        <v>42696</v>
      </c>
      <c r="I7401" s="2">
        <v>42716</v>
      </c>
      <c r="J7401" s="2">
        <v>42718</v>
      </c>
      <c r="K7401">
        <f t="shared" si="920"/>
        <v>2</v>
      </c>
      <c r="L7401" t="str">
        <f t="shared" si="921"/>
        <v>Monday</v>
      </c>
      <c r="M7401" t="str">
        <f t="shared" si="922"/>
        <v>Wednesday</v>
      </c>
      <c r="N7401" s="5">
        <f t="shared" si="923"/>
        <v>400.24</v>
      </c>
      <c r="O7401">
        <f t="shared" si="924"/>
        <v>20</v>
      </c>
      <c r="P7401">
        <f t="shared" si="925"/>
        <v>490</v>
      </c>
      <c r="Q7401" s="6">
        <f t="shared" si="926"/>
        <v>200.12</v>
      </c>
      <c r="R7401">
        <f t="shared" si="927"/>
        <v>259031.66599999974</v>
      </c>
    </row>
    <row r="7402" spans="1:18" x14ac:dyDescent="0.35">
      <c r="A7402" s="1">
        <v>7401</v>
      </c>
      <c r="B7402" s="7">
        <v>169.68</v>
      </c>
      <c r="C7402" s="1">
        <v>363664</v>
      </c>
      <c r="D7402" s="1">
        <v>16808</v>
      </c>
      <c r="E7402">
        <v>4</v>
      </c>
      <c r="F7402" t="s">
        <v>7</v>
      </c>
      <c r="G7402" t="s">
        <v>8</v>
      </c>
      <c r="H7402" s="2">
        <v>42696</v>
      </c>
      <c r="I7402" s="2">
        <v>42696</v>
      </c>
      <c r="J7402" s="2">
        <v>42697</v>
      </c>
      <c r="K7402">
        <f t="shared" si="920"/>
        <v>1</v>
      </c>
      <c r="L7402" t="str">
        <f t="shared" si="921"/>
        <v>Tuesday</v>
      </c>
      <c r="M7402" t="str">
        <f t="shared" si="922"/>
        <v>Wednesday</v>
      </c>
      <c r="N7402" s="5">
        <f t="shared" si="923"/>
        <v>169.68</v>
      </c>
      <c r="O7402">
        <f t="shared" si="924"/>
        <v>0</v>
      </c>
      <c r="P7402">
        <f t="shared" si="925"/>
        <v>448</v>
      </c>
      <c r="Q7402" s="6">
        <f t="shared" si="926"/>
        <v>169.68</v>
      </c>
      <c r="R7402">
        <f t="shared" si="927"/>
        <v>132378.3299999999</v>
      </c>
    </row>
    <row r="7403" spans="1:18" x14ac:dyDescent="0.35">
      <c r="A7403" s="1">
        <v>7402</v>
      </c>
      <c r="B7403" s="7">
        <v>173.88</v>
      </c>
      <c r="C7403" s="1">
        <v>363664</v>
      </c>
      <c r="D7403" s="1">
        <v>16808</v>
      </c>
      <c r="E7403">
        <v>4</v>
      </c>
      <c r="F7403" t="s">
        <v>7</v>
      </c>
      <c r="G7403" t="s">
        <v>8</v>
      </c>
      <c r="H7403" s="2">
        <v>42696</v>
      </c>
      <c r="I7403" s="2">
        <v>42696</v>
      </c>
      <c r="J7403" s="2">
        <v>42699</v>
      </c>
      <c r="K7403">
        <f t="shared" si="920"/>
        <v>3</v>
      </c>
      <c r="L7403" t="str">
        <f t="shared" si="921"/>
        <v>Tuesday</v>
      </c>
      <c r="M7403" t="str">
        <f t="shared" si="922"/>
        <v>Friday</v>
      </c>
      <c r="N7403" s="5">
        <f t="shared" si="923"/>
        <v>521.64</v>
      </c>
      <c r="O7403">
        <f t="shared" si="924"/>
        <v>0</v>
      </c>
      <c r="P7403">
        <f t="shared" si="925"/>
        <v>448</v>
      </c>
      <c r="Q7403" s="6">
        <f t="shared" si="926"/>
        <v>173.88</v>
      </c>
      <c r="R7403">
        <f t="shared" si="927"/>
        <v>132378.3299999999</v>
      </c>
    </row>
    <row r="7404" spans="1:18" x14ac:dyDescent="0.35">
      <c r="A7404" s="1">
        <v>7403</v>
      </c>
      <c r="B7404" s="7">
        <v>102.11</v>
      </c>
      <c r="C7404" s="1">
        <v>181544</v>
      </c>
      <c r="D7404" s="1">
        <v>16808</v>
      </c>
      <c r="E7404">
        <v>3</v>
      </c>
      <c r="F7404" t="s">
        <v>7</v>
      </c>
      <c r="G7404" t="s">
        <v>8</v>
      </c>
      <c r="H7404" s="2">
        <v>42696</v>
      </c>
      <c r="I7404" s="2">
        <v>42709</v>
      </c>
      <c r="J7404" s="2">
        <v>42711</v>
      </c>
      <c r="K7404">
        <f t="shared" si="920"/>
        <v>2</v>
      </c>
      <c r="L7404" t="str">
        <f t="shared" si="921"/>
        <v>Monday</v>
      </c>
      <c r="M7404" t="str">
        <f t="shared" si="922"/>
        <v>Wednesday</v>
      </c>
      <c r="N7404" s="5">
        <f t="shared" si="923"/>
        <v>204.22</v>
      </c>
      <c r="O7404">
        <f t="shared" si="924"/>
        <v>13</v>
      </c>
      <c r="P7404">
        <f t="shared" si="925"/>
        <v>462</v>
      </c>
      <c r="Q7404" s="6">
        <f t="shared" si="926"/>
        <v>102.11</v>
      </c>
      <c r="R7404">
        <f t="shared" si="927"/>
        <v>98835.120000000024</v>
      </c>
    </row>
    <row r="7405" spans="1:18" x14ac:dyDescent="0.35">
      <c r="A7405" s="1">
        <v>7404</v>
      </c>
      <c r="B7405" s="7">
        <v>314.49</v>
      </c>
      <c r="C7405" s="1">
        <v>2262190</v>
      </c>
      <c r="D7405" s="1">
        <v>16808</v>
      </c>
      <c r="E7405">
        <v>4</v>
      </c>
      <c r="F7405" t="s">
        <v>7</v>
      </c>
      <c r="G7405" t="s">
        <v>9</v>
      </c>
      <c r="H7405" s="2">
        <v>42696</v>
      </c>
      <c r="I7405" s="2">
        <v>42729</v>
      </c>
      <c r="J7405" s="2">
        <v>42731</v>
      </c>
      <c r="K7405">
        <f t="shared" si="920"/>
        <v>2</v>
      </c>
      <c r="L7405" t="str">
        <f t="shared" si="921"/>
        <v>Sunday</v>
      </c>
      <c r="M7405" t="str">
        <f t="shared" si="922"/>
        <v>Tuesday</v>
      </c>
      <c r="N7405" s="5">
        <f t="shared" si="923"/>
        <v>628.98</v>
      </c>
      <c r="O7405">
        <f t="shared" si="924"/>
        <v>33</v>
      </c>
      <c r="P7405">
        <f t="shared" si="925"/>
        <v>163</v>
      </c>
      <c r="Q7405" s="6">
        <f t="shared" si="926"/>
        <v>314.49</v>
      </c>
      <c r="R7405">
        <f t="shared" si="927"/>
        <v>106870.1999999999</v>
      </c>
    </row>
    <row r="7406" spans="1:18" x14ac:dyDescent="0.35">
      <c r="A7406" s="1">
        <v>7405</v>
      </c>
      <c r="B7406" s="7">
        <v>325.94</v>
      </c>
      <c r="C7406" s="1">
        <v>890736</v>
      </c>
      <c r="D7406" s="1">
        <v>16808</v>
      </c>
      <c r="E7406">
        <v>4</v>
      </c>
      <c r="F7406" t="s">
        <v>7</v>
      </c>
      <c r="G7406" t="s">
        <v>8</v>
      </c>
      <c r="H7406" s="2">
        <v>42696</v>
      </c>
      <c r="I7406" s="2">
        <v>42702</v>
      </c>
      <c r="J7406" s="2">
        <v>42703</v>
      </c>
      <c r="K7406">
        <f t="shared" si="920"/>
        <v>1</v>
      </c>
      <c r="L7406" t="str">
        <f t="shared" si="921"/>
        <v>Monday</v>
      </c>
      <c r="M7406" t="str">
        <f t="shared" si="922"/>
        <v>Tuesday</v>
      </c>
      <c r="N7406" s="5">
        <f t="shared" si="923"/>
        <v>325.94</v>
      </c>
      <c r="O7406">
        <f t="shared" si="924"/>
        <v>6</v>
      </c>
      <c r="P7406">
        <f t="shared" si="925"/>
        <v>254</v>
      </c>
      <c r="Q7406" s="6">
        <f t="shared" si="926"/>
        <v>325.94</v>
      </c>
      <c r="R7406">
        <f t="shared" si="927"/>
        <v>170285.11000000004</v>
      </c>
    </row>
    <row r="7407" spans="1:18" x14ac:dyDescent="0.35">
      <c r="A7407" s="1">
        <v>7406</v>
      </c>
      <c r="B7407" s="7">
        <v>258.2</v>
      </c>
      <c r="C7407" s="1">
        <v>16146</v>
      </c>
      <c r="D7407" s="1">
        <v>16808</v>
      </c>
      <c r="E7407">
        <v>4</v>
      </c>
      <c r="F7407" t="s">
        <v>7</v>
      </c>
      <c r="G7407" t="s">
        <v>9</v>
      </c>
      <c r="H7407" s="2">
        <v>42696</v>
      </c>
      <c r="I7407" s="2">
        <v>42710</v>
      </c>
      <c r="J7407" s="2">
        <v>42712</v>
      </c>
      <c r="K7407">
        <f t="shared" si="920"/>
        <v>2</v>
      </c>
      <c r="L7407" t="str">
        <f t="shared" si="921"/>
        <v>Tuesday</v>
      </c>
      <c r="M7407" t="str">
        <f t="shared" si="922"/>
        <v>Thursday</v>
      </c>
      <c r="N7407" s="5">
        <f t="shared" si="923"/>
        <v>516.4</v>
      </c>
      <c r="O7407">
        <f t="shared" si="924"/>
        <v>14</v>
      </c>
      <c r="P7407">
        <f t="shared" si="925"/>
        <v>1141</v>
      </c>
      <c r="Q7407" s="6">
        <f t="shared" si="926"/>
        <v>258.2</v>
      </c>
      <c r="R7407">
        <f t="shared" si="927"/>
        <v>597887.41500000015</v>
      </c>
    </row>
    <row r="7408" spans="1:18" x14ac:dyDescent="0.35">
      <c r="A7408" s="1">
        <v>7407</v>
      </c>
      <c r="B7408" s="7">
        <v>193.52</v>
      </c>
      <c r="C7408" s="1">
        <v>219762</v>
      </c>
      <c r="D7408" s="1">
        <v>16808</v>
      </c>
      <c r="E7408">
        <v>3</v>
      </c>
      <c r="F7408" t="s">
        <v>7</v>
      </c>
      <c r="G7408" t="s">
        <v>9</v>
      </c>
      <c r="H7408" s="2">
        <v>42696</v>
      </c>
      <c r="I7408" s="2">
        <v>42722</v>
      </c>
      <c r="J7408" s="2">
        <v>42724</v>
      </c>
      <c r="K7408">
        <f t="shared" si="920"/>
        <v>2</v>
      </c>
      <c r="L7408" t="str">
        <f t="shared" si="921"/>
        <v>Sunday</v>
      </c>
      <c r="M7408" t="str">
        <f t="shared" si="922"/>
        <v>Tuesday</v>
      </c>
      <c r="N7408" s="5">
        <f t="shared" si="923"/>
        <v>387.04</v>
      </c>
      <c r="O7408">
        <f t="shared" si="924"/>
        <v>26</v>
      </c>
      <c r="P7408">
        <f t="shared" si="925"/>
        <v>1284</v>
      </c>
      <c r="Q7408" s="6">
        <f t="shared" si="926"/>
        <v>193.52</v>
      </c>
      <c r="R7408">
        <f t="shared" si="927"/>
        <v>441781.61333333328</v>
      </c>
    </row>
    <row r="7409" spans="1:18" x14ac:dyDescent="0.35">
      <c r="A7409" s="1">
        <v>7408</v>
      </c>
      <c r="B7409" s="7">
        <v>165.81</v>
      </c>
      <c r="C7409" s="1">
        <v>1565182</v>
      </c>
      <c r="D7409" s="1">
        <v>16808</v>
      </c>
      <c r="E7409">
        <v>1</v>
      </c>
      <c r="F7409" t="s">
        <v>12</v>
      </c>
      <c r="G7409" t="s">
        <v>9</v>
      </c>
      <c r="H7409" s="2">
        <v>42696</v>
      </c>
      <c r="I7409" s="2">
        <v>42700</v>
      </c>
      <c r="J7409" s="2">
        <v>42702</v>
      </c>
      <c r="K7409">
        <f t="shared" si="920"/>
        <v>2</v>
      </c>
      <c r="L7409" t="str">
        <f t="shared" si="921"/>
        <v>Saturday</v>
      </c>
      <c r="M7409" t="str">
        <f t="shared" si="922"/>
        <v>Monday</v>
      </c>
      <c r="N7409" s="5">
        <f t="shared" si="923"/>
        <v>331.62</v>
      </c>
      <c r="O7409">
        <f t="shared" si="924"/>
        <v>4</v>
      </c>
      <c r="P7409">
        <f t="shared" si="925"/>
        <v>33</v>
      </c>
      <c r="Q7409" s="6">
        <f t="shared" si="926"/>
        <v>165.81</v>
      </c>
      <c r="R7409">
        <f t="shared" si="927"/>
        <v>4675.3399999999992</v>
      </c>
    </row>
    <row r="7410" spans="1:18" x14ac:dyDescent="0.35">
      <c r="A7410" s="1">
        <v>7409</v>
      </c>
      <c r="B7410" s="7">
        <v>124.54</v>
      </c>
      <c r="C7410" s="1">
        <v>181544</v>
      </c>
      <c r="D7410" s="1">
        <v>16808</v>
      </c>
      <c r="E7410">
        <v>3</v>
      </c>
      <c r="F7410" t="s">
        <v>7</v>
      </c>
      <c r="G7410" t="s">
        <v>8</v>
      </c>
      <c r="H7410" s="2">
        <v>42696</v>
      </c>
      <c r="I7410" s="2">
        <v>42705</v>
      </c>
      <c r="J7410" s="2">
        <v>42706</v>
      </c>
      <c r="K7410">
        <f t="shared" si="920"/>
        <v>1</v>
      </c>
      <c r="L7410" t="str">
        <f t="shared" si="921"/>
        <v>Thursday</v>
      </c>
      <c r="M7410" t="str">
        <f t="shared" si="922"/>
        <v>Friday</v>
      </c>
      <c r="N7410" s="5">
        <f t="shared" si="923"/>
        <v>124.54</v>
      </c>
      <c r="O7410">
        <f t="shared" si="924"/>
        <v>9</v>
      </c>
      <c r="P7410">
        <f t="shared" si="925"/>
        <v>462</v>
      </c>
      <c r="Q7410" s="6">
        <f t="shared" si="926"/>
        <v>124.54</v>
      </c>
      <c r="R7410">
        <f t="shared" si="927"/>
        <v>98835.120000000024</v>
      </c>
    </row>
    <row r="7411" spans="1:18" x14ac:dyDescent="0.35">
      <c r="A7411" s="1">
        <v>7410</v>
      </c>
      <c r="B7411" s="7">
        <v>141.82</v>
      </c>
      <c r="C7411" s="1">
        <v>181544</v>
      </c>
      <c r="D7411" s="1">
        <v>16808</v>
      </c>
      <c r="E7411">
        <v>3</v>
      </c>
      <c r="F7411" t="s">
        <v>7</v>
      </c>
      <c r="G7411" t="s">
        <v>8</v>
      </c>
      <c r="H7411" s="2">
        <v>42696</v>
      </c>
      <c r="I7411" s="2">
        <v>42697</v>
      </c>
      <c r="J7411" s="2">
        <v>42698</v>
      </c>
      <c r="K7411">
        <f t="shared" si="920"/>
        <v>1</v>
      </c>
      <c r="L7411" t="str">
        <f t="shared" si="921"/>
        <v>Wednesday</v>
      </c>
      <c r="M7411" t="str">
        <f t="shared" si="922"/>
        <v>Thursday</v>
      </c>
      <c r="N7411" s="5">
        <f t="shared" si="923"/>
        <v>141.82</v>
      </c>
      <c r="O7411">
        <f t="shared" si="924"/>
        <v>1</v>
      </c>
      <c r="P7411">
        <f t="shared" si="925"/>
        <v>462</v>
      </c>
      <c r="Q7411" s="6">
        <f t="shared" si="926"/>
        <v>141.82</v>
      </c>
      <c r="R7411">
        <f t="shared" si="927"/>
        <v>98835.120000000024</v>
      </c>
    </row>
    <row r="7412" spans="1:18" x14ac:dyDescent="0.35">
      <c r="A7412" s="1">
        <v>7411</v>
      </c>
      <c r="B7412" s="7">
        <v>158.91999999999999</v>
      </c>
      <c r="C7412" s="1">
        <v>1093720</v>
      </c>
      <c r="D7412" s="1">
        <v>16808</v>
      </c>
      <c r="E7412">
        <v>3</v>
      </c>
      <c r="F7412" t="s">
        <v>11</v>
      </c>
      <c r="G7412" t="s">
        <v>9</v>
      </c>
      <c r="H7412" s="2">
        <v>42696</v>
      </c>
      <c r="I7412" s="2">
        <v>42724</v>
      </c>
      <c r="J7412" s="2">
        <v>42727</v>
      </c>
      <c r="K7412">
        <f t="shared" si="920"/>
        <v>3</v>
      </c>
      <c r="L7412" t="str">
        <f t="shared" si="921"/>
        <v>Tuesday</v>
      </c>
      <c r="M7412" t="str">
        <f t="shared" si="922"/>
        <v>Friday</v>
      </c>
      <c r="N7412" s="5">
        <f t="shared" si="923"/>
        <v>476.76</v>
      </c>
      <c r="O7412">
        <f t="shared" si="924"/>
        <v>28</v>
      </c>
      <c r="P7412">
        <f t="shared" si="925"/>
        <v>773</v>
      </c>
      <c r="Q7412" s="6">
        <f t="shared" si="926"/>
        <v>158.91999999999999</v>
      </c>
      <c r="R7412">
        <f t="shared" si="927"/>
        <v>187723.71999999986</v>
      </c>
    </row>
    <row r="7413" spans="1:18" x14ac:dyDescent="0.35">
      <c r="A7413" s="1">
        <v>7412</v>
      </c>
      <c r="B7413" s="7">
        <v>175.34</v>
      </c>
      <c r="C7413" s="1">
        <v>1545890</v>
      </c>
      <c r="D7413" s="1">
        <v>16808</v>
      </c>
      <c r="E7413">
        <v>4</v>
      </c>
      <c r="F7413" t="s">
        <v>7</v>
      </c>
      <c r="G7413" t="s">
        <v>9</v>
      </c>
      <c r="H7413" s="2">
        <v>42696</v>
      </c>
      <c r="I7413" s="2">
        <v>42697</v>
      </c>
      <c r="J7413" s="2">
        <v>42698</v>
      </c>
      <c r="K7413">
        <f t="shared" si="920"/>
        <v>1</v>
      </c>
      <c r="L7413" t="str">
        <f t="shared" si="921"/>
        <v>Wednesday</v>
      </c>
      <c r="M7413" t="str">
        <f t="shared" si="922"/>
        <v>Thursday</v>
      </c>
      <c r="N7413" s="5">
        <f t="shared" si="923"/>
        <v>175.34</v>
      </c>
      <c r="O7413">
        <f t="shared" si="924"/>
        <v>1</v>
      </c>
      <c r="P7413">
        <f t="shared" si="925"/>
        <v>1038</v>
      </c>
      <c r="Q7413" s="6">
        <f t="shared" si="926"/>
        <v>175.34</v>
      </c>
      <c r="R7413">
        <f t="shared" si="927"/>
        <v>395536.5949999991</v>
      </c>
    </row>
    <row r="7414" spans="1:18" x14ac:dyDescent="0.35">
      <c r="A7414" s="1">
        <v>7413</v>
      </c>
      <c r="B7414" s="7">
        <v>295.64</v>
      </c>
      <c r="C7414" s="1">
        <v>363664</v>
      </c>
      <c r="D7414" s="1">
        <v>16808</v>
      </c>
      <c r="E7414">
        <v>4</v>
      </c>
      <c r="F7414" t="s">
        <v>7</v>
      </c>
      <c r="G7414" t="s">
        <v>8</v>
      </c>
      <c r="H7414" s="2">
        <v>42696</v>
      </c>
      <c r="I7414" s="2">
        <v>42699</v>
      </c>
      <c r="J7414" s="2">
        <v>42701</v>
      </c>
      <c r="K7414">
        <f t="shared" si="920"/>
        <v>2</v>
      </c>
      <c r="L7414" t="str">
        <f t="shared" si="921"/>
        <v>Friday</v>
      </c>
      <c r="M7414" t="str">
        <f t="shared" si="922"/>
        <v>Sunday</v>
      </c>
      <c r="N7414" s="5">
        <f t="shared" si="923"/>
        <v>591.28</v>
      </c>
      <c r="O7414">
        <f t="shared" si="924"/>
        <v>3</v>
      </c>
      <c r="P7414">
        <f t="shared" si="925"/>
        <v>448</v>
      </c>
      <c r="Q7414" s="6">
        <f t="shared" si="926"/>
        <v>295.64</v>
      </c>
      <c r="R7414">
        <f t="shared" si="927"/>
        <v>132378.3299999999</v>
      </c>
    </row>
    <row r="7415" spans="1:18" x14ac:dyDescent="0.35">
      <c r="A7415" s="1">
        <v>7414</v>
      </c>
      <c r="B7415" s="7">
        <v>242.52</v>
      </c>
      <c r="C7415" s="1">
        <v>1940</v>
      </c>
      <c r="D7415" s="1">
        <v>16808</v>
      </c>
      <c r="E7415">
        <v>4</v>
      </c>
      <c r="F7415" t="s">
        <v>7</v>
      </c>
      <c r="G7415" t="s">
        <v>9</v>
      </c>
      <c r="H7415" s="2">
        <v>42696</v>
      </c>
      <c r="I7415" s="2">
        <v>42713</v>
      </c>
      <c r="J7415" s="2">
        <v>42715</v>
      </c>
      <c r="K7415">
        <f t="shared" si="920"/>
        <v>2</v>
      </c>
      <c r="L7415" t="str">
        <f t="shared" si="921"/>
        <v>Friday</v>
      </c>
      <c r="M7415" t="str">
        <f t="shared" si="922"/>
        <v>Sunday</v>
      </c>
      <c r="N7415" s="5">
        <f t="shared" si="923"/>
        <v>485.04</v>
      </c>
      <c r="O7415">
        <f t="shared" si="924"/>
        <v>17</v>
      </c>
      <c r="P7415">
        <f t="shared" si="925"/>
        <v>264</v>
      </c>
      <c r="Q7415" s="6">
        <f t="shared" si="926"/>
        <v>242.52</v>
      </c>
      <c r="R7415">
        <f t="shared" si="927"/>
        <v>115472.85999999999</v>
      </c>
    </row>
    <row r="7416" spans="1:18" x14ac:dyDescent="0.35">
      <c r="A7416" s="1">
        <v>7415</v>
      </c>
      <c r="B7416" s="7">
        <v>247.55</v>
      </c>
      <c r="C7416" s="1">
        <v>1545890</v>
      </c>
      <c r="D7416" s="1">
        <v>16808</v>
      </c>
      <c r="E7416">
        <v>4</v>
      </c>
      <c r="F7416" t="s">
        <v>7</v>
      </c>
      <c r="G7416" t="s">
        <v>9</v>
      </c>
      <c r="H7416" s="2">
        <v>42696</v>
      </c>
      <c r="I7416" s="2">
        <v>42697</v>
      </c>
      <c r="J7416" s="2">
        <v>42699</v>
      </c>
      <c r="K7416">
        <f t="shared" si="920"/>
        <v>2</v>
      </c>
      <c r="L7416" t="str">
        <f t="shared" si="921"/>
        <v>Wednesday</v>
      </c>
      <c r="M7416" t="str">
        <f t="shared" si="922"/>
        <v>Friday</v>
      </c>
      <c r="N7416" s="5">
        <f t="shared" si="923"/>
        <v>495.1</v>
      </c>
      <c r="O7416">
        <f t="shared" si="924"/>
        <v>1</v>
      </c>
      <c r="P7416">
        <f t="shared" si="925"/>
        <v>1038</v>
      </c>
      <c r="Q7416" s="6">
        <f t="shared" si="926"/>
        <v>247.55</v>
      </c>
      <c r="R7416">
        <f t="shared" si="927"/>
        <v>395536.5949999991</v>
      </c>
    </row>
    <row r="7417" spans="1:18" x14ac:dyDescent="0.35">
      <c r="A7417" s="1">
        <v>7416</v>
      </c>
      <c r="B7417" s="7">
        <v>95.12</v>
      </c>
      <c r="C7417" s="1">
        <v>219762</v>
      </c>
      <c r="D7417" s="1">
        <v>16808</v>
      </c>
      <c r="E7417">
        <v>3</v>
      </c>
      <c r="F7417" t="s">
        <v>7</v>
      </c>
      <c r="G7417" t="s">
        <v>9</v>
      </c>
      <c r="H7417" s="2">
        <v>42696</v>
      </c>
      <c r="I7417" s="2">
        <v>42703</v>
      </c>
      <c r="J7417" s="2">
        <v>42706</v>
      </c>
      <c r="K7417">
        <f t="shared" si="920"/>
        <v>3</v>
      </c>
      <c r="L7417" t="str">
        <f t="shared" si="921"/>
        <v>Tuesday</v>
      </c>
      <c r="M7417" t="str">
        <f t="shared" si="922"/>
        <v>Friday</v>
      </c>
      <c r="N7417" s="5">
        <f t="shared" si="923"/>
        <v>285.36</v>
      </c>
      <c r="O7417">
        <f t="shared" si="924"/>
        <v>7</v>
      </c>
      <c r="P7417">
        <f t="shared" si="925"/>
        <v>1284</v>
      </c>
      <c r="Q7417" s="6">
        <f t="shared" si="926"/>
        <v>95.12</v>
      </c>
      <c r="R7417">
        <f t="shared" si="927"/>
        <v>441781.61333333328</v>
      </c>
    </row>
    <row r="7418" spans="1:18" x14ac:dyDescent="0.35">
      <c r="A7418" s="1">
        <v>7417</v>
      </c>
      <c r="B7418" s="7">
        <v>81.36</v>
      </c>
      <c r="C7418" s="1">
        <v>1093720</v>
      </c>
      <c r="D7418" s="1">
        <v>16808</v>
      </c>
      <c r="E7418">
        <v>3</v>
      </c>
      <c r="F7418" t="s">
        <v>11</v>
      </c>
      <c r="G7418" t="s">
        <v>9</v>
      </c>
      <c r="H7418" s="2">
        <v>42696</v>
      </c>
      <c r="I7418" s="2">
        <v>42720</v>
      </c>
      <c r="J7418" s="2">
        <v>42722</v>
      </c>
      <c r="K7418">
        <f t="shared" si="920"/>
        <v>2</v>
      </c>
      <c r="L7418" t="str">
        <f t="shared" si="921"/>
        <v>Friday</v>
      </c>
      <c r="M7418" t="str">
        <f t="shared" si="922"/>
        <v>Sunday</v>
      </c>
      <c r="N7418" s="5">
        <f t="shared" si="923"/>
        <v>162.72</v>
      </c>
      <c r="O7418">
        <f t="shared" si="924"/>
        <v>24</v>
      </c>
      <c r="P7418">
        <f t="shared" si="925"/>
        <v>773</v>
      </c>
      <c r="Q7418" s="6">
        <f t="shared" si="926"/>
        <v>81.36</v>
      </c>
      <c r="R7418">
        <f t="shared" si="927"/>
        <v>187723.71999999986</v>
      </c>
    </row>
    <row r="7419" spans="1:18" x14ac:dyDescent="0.35">
      <c r="A7419" s="1">
        <v>7418</v>
      </c>
      <c r="B7419" s="7">
        <v>132.28</v>
      </c>
      <c r="C7419" s="1">
        <v>219762</v>
      </c>
      <c r="D7419" s="1">
        <v>16808</v>
      </c>
      <c r="E7419">
        <v>3</v>
      </c>
      <c r="F7419" t="s">
        <v>7</v>
      </c>
      <c r="G7419" t="s">
        <v>9</v>
      </c>
      <c r="H7419" s="2">
        <v>42696</v>
      </c>
      <c r="I7419" s="2">
        <v>42701</v>
      </c>
      <c r="J7419" s="2">
        <v>42704</v>
      </c>
      <c r="K7419">
        <f t="shared" si="920"/>
        <v>3</v>
      </c>
      <c r="L7419" t="str">
        <f t="shared" si="921"/>
        <v>Sunday</v>
      </c>
      <c r="M7419" t="str">
        <f t="shared" si="922"/>
        <v>Wednesday</v>
      </c>
      <c r="N7419" s="5">
        <f t="shared" si="923"/>
        <v>396.84000000000003</v>
      </c>
      <c r="O7419">
        <f t="shared" si="924"/>
        <v>5</v>
      </c>
      <c r="P7419">
        <f t="shared" si="925"/>
        <v>1284</v>
      </c>
      <c r="Q7419" s="6">
        <f t="shared" si="926"/>
        <v>132.28</v>
      </c>
      <c r="R7419">
        <f t="shared" si="927"/>
        <v>441781.61333333328</v>
      </c>
    </row>
    <row r="7420" spans="1:18" x14ac:dyDescent="0.35">
      <c r="A7420" s="1">
        <v>7419</v>
      </c>
      <c r="B7420" s="7">
        <v>275.14</v>
      </c>
      <c r="C7420" s="1">
        <v>2262190</v>
      </c>
      <c r="D7420" s="1">
        <v>16808</v>
      </c>
      <c r="E7420">
        <v>4</v>
      </c>
      <c r="F7420" t="s">
        <v>7</v>
      </c>
      <c r="G7420" t="s">
        <v>9</v>
      </c>
      <c r="H7420" s="2">
        <v>42696</v>
      </c>
      <c r="I7420" s="2">
        <v>42697</v>
      </c>
      <c r="J7420" s="2">
        <v>42698</v>
      </c>
      <c r="K7420">
        <f t="shared" si="920"/>
        <v>1</v>
      </c>
      <c r="L7420" t="str">
        <f t="shared" si="921"/>
        <v>Wednesday</v>
      </c>
      <c r="M7420" t="str">
        <f t="shared" si="922"/>
        <v>Thursday</v>
      </c>
      <c r="N7420" s="5">
        <f t="shared" si="923"/>
        <v>275.14</v>
      </c>
      <c r="O7420">
        <f t="shared" si="924"/>
        <v>1</v>
      </c>
      <c r="P7420">
        <f t="shared" si="925"/>
        <v>163</v>
      </c>
      <c r="Q7420" s="6">
        <f t="shared" si="926"/>
        <v>275.14</v>
      </c>
      <c r="R7420">
        <f t="shared" si="927"/>
        <v>106870.1999999999</v>
      </c>
    </row>
    <row r="7421" spans="1:18" x14ac:dyDescent="0.35">
      <c r="A7421" s="1">
        <v>7420</v>
      </c>
      <c r="B7421" s="7">
        <v>146.80666666666599</v>
      </c>
      <c r="C7421" s="1">
        <v>219762</v>
      </c>
      <c r="D7421" s="1">
        <v>16808</v>
      </c>
      <c r="E7421">
        <v>3</v>
      </c>
      <c r="F7421" t="s">
        <v>7</v>
      </c>
      <c r="G7421" t="s">
        <v>9</v>
      </c>
      <c r="H7421" s="2">
        <v>42696</v>
      </c>
      <c r="I7421" s="2">
        <v>42715</v>
      </c>
      <c r="J7421" s="2">
        <v>42718</v>
      </c>
      <c r="K7421">
        <f t="shared" si="920"/>
        <v>3</v>
      </c>
      <c r="L7421" t="str">
        <f t="shared" si="921"/>
        <v>Sunday</v>
      </c>
      <c r="M7421" t="str">
        <f t="shared" si="922"/>
        <v>Wednesday</v>
      </c>
      <c r="N7421" s="5">
        <f t="shared" si="923"/>
        <v>440.41999999999797</v>
      </c>
      <c r="O7421">
        <f t="shared" si="924"/>
        <v>19</v>
      </c>
      <c r="P7421">
        <f t="shared" si="925"/>
        <v>1284</v>
      </c>
      <c r="Q7421" s="6">
        <f t="shared" si="926"/>
        <v>146.80666666666599</v>
      </c>
      <c r="R7421">
        <f t="shared" si="927"/>
        <v>441781.61333333328</v>
      </c>
    </row>
    <row r="7422" spans="1:18" x14ac:dyDescent="0.35">
      <c r="A7422" s="1">
        <v>7421</v>
      </c>
      <c r="B7422" s="7">
        <v>171.22</v>
      </c>
      <c r="C7422" s="1">
        <v>1940</v>
      </c>
      <c r="D7422" s="1">
        <v>16808</v>
      </c>
      <c r="E7422">
        <v>4</v>
      </c>
      <c r="F7422" t="s">
        <v>7</v>
      </c>
      <c r="G7422" t="s">
        <v>9</v>
      </c>
      <c r="H7422" s="2">
        <v>42696</v>
      </c>
      <c r="I7422" s="2">
        <v>42702</v>
      </c>
      <c r="J7422" s="2">
        <v>42703</v>
      </c>
      <c r="K7422">
        <f t="shared" si="920"/>
        <v>1</v>
      </c>
      <c r="L7422" t="str">
        <f t="shared" si="921"/>
        <v>Monday</v>
      </c>
      <c r="M7422" t="str">
        <f t="shared" si="922"/>
        <v>Tuesday</v>
      </c>
      <c r="N7422" s="5">
        <f t="shared" si="923"/>
        <v>171.22</v>
      </c>
      <c r="O7422">
        <f t="shared" si="924"/>
        <v>6</v>
      </c>
      <c r="P7422">
        <f t="shared" si="925"/>
        <v>264</v>
      </c>
      <c r="Q7422" s="6">
        <f t="shared" si="926"/>
        <v>171.22</v>
      </c>
      <c r="R7422">
        <f t="shared" si="927"/>
        <v>115472.85999999999</v>
      </c>
    </row>
    <row r="7423" spans="1:18" x14ac:dyDescent="0.35">
      <c r="A7423" s="1">
        <v>7422</v>
      </c>
      <c r="B7423" s="7">
        <v>296.38</v>
      </c>
      <c r="C7423" s="1">
        <v>16146</v>
      </c>
      <c r="D7423" s="1">
        <v>16808</v>
      </c>
      <c r="E7423">
        <v>4</v>
      </c>
      <c r="F7423" t="s">
        <v>7</v>
      </c>
      <c r="G7423" t="s">
        <v>9</v>
      </c>
      <c r="H7423" s="2">
        <v>42696</v>
      </c>
      <c r="I7423" s="2">
        <v>42696</v>
      </c>
      <c r="J7423" s="2">
        <v>42697</v>
      </c>
      <c r="K7423">
        <f t="shared" si="920"/>
        <v>1</v>
      </c>
      <c r="L7423" t="str">
        <f t="shared" si="921"/>
        <v>Tuesday</v>
      </c>
      <c r="M7423" t="str">
        <f t="shared" si="922"/>
        <v>Wednesday</v>
      </c>
      <c r="N7423" s="5">
        <f t="shared" si="923"/>
        <v>296.38</v>
      </c>
      <c r="O7423">
        <f t="shared" si="924"/>
        <v>0</v>
      </c>
      <c r="P7423">
        <f t="shared" si="925"/>
        <v>1141</v>
      </c>
      <c r="Q7423" s="6">
        <f t="shared" si="926"/>
        <v>296.38</v>
      </c>
      <c r="R7423">
        <f t="shared" si="927"/>
        <v>597887.41500000015</v>
      </c>
    </row>
    <row r="7424" spans="1:18" x14ac:dyDescent="0.35">
      <c r="A7424" s="1">
        <v>7423</v>
      </c>
      <c r="B7424" s="7">
        <v>310.32666666666597</v>
      </c>
      <c r="C7424" s="1">
        <v>15440</v>
      </c>
      <c r="D7424" s="1">
        <v>16808</v>
      </c>
      <c r="E7424">
        <v>3</v>
      </c>
      <c r="F7424" t="s">
        <v>7</v>
      </c>
      <c r="G7424" t="s">
        <v>9</v>
      </c>
      <c r="H7424" s="2">
        <v>42696</v>
      </c>
      <c r="I7424" s="2">
        <v>42730</v>
      </c>
      <c r="J7424" s="2">
        <v>42733</v>
      </c>
      <c r="K7424">
        <f t="shared" si="920"/>
        <v>3</v>
      </c>
      <c r="L7424" t="str">
        <f t="shared" si="921"/>
        <v>Monday</v>
      </c>
      <c r="M7424" t="str">
        <f t="shared" si="922"/>
        <v>Thursday</v>
      </c>
      <c r="N7424" s="5">
        <f t="shared" si="923"/>
        <v>930.97999999999797</v>
      </c>
      <c r="O7424">
        <f t="shared" si="924"/>
        <v>34</v>
      </c>
      <c r="P7424">
        <f t="shared" si="925"/>
        <v>490</v>
      </c>
      <c r="Q7424" s="6">
        <f t="shared" si="926"/>
        <v>310.32666666666597</v>
      </c>
      <c r="R7424">
        <f t="shared" si="927"/>
        <v>259031.66599999974</v>
      </c>
    </row>
    <row r="7425" spans="1:18" x14ac:dyDescent="0.35">
      <c r="A7425" s="1">
        <v>7424</v>
      </c>
      <c r="B7425" s="7">
        <v>132.12</v>
      </c>
      <c r="C7425" s="1">
        <v>219762</v>
      </c>
      <c r="D7425" s="1">
        <v>16808</v>
      </c>
      <c r="E7425">
        <v>3</v>
      </c>
      <c r="F7425" t="s">
        <v>7</v>
      </c>
      <c r="G7425" t="s">
        <v>9</v>
      </c>
      <c r="H7425" s="2">
        <v>42696</v>
      </c>
      <c r="I7425" s="2">
        <v>42702</v>
      </c>
      <c r="J7425" s="2">
        <v>42704</v>
      </c>
      <c r="K7425">
        <f t="shared" si="920"/>
        <v>2</v>
      </c>
      <c r="L7425" t="str">
        <f t="shared" si="921"/>
        <v>Monday</v>
      </c>
      <c r="M7425" t="str">
        <f t="shared" si="922"/>
        <v>Wednesday</v>
      </c>
      <c r="N7425" s="5">
        <f t="shared" si="923"/>
        <v>264.24</v>
      </c>
      <c r="O7425">
        <f t="shared" si="924"/>
        <v>6</v>
      </c>
      <c r="P7425">
        <f t="shared" si="925"/>
        <v>1284</v>
      </c>
      <c r="Q7425" s="6">
        <f t="shared" si="926"/>
        <v>132.12</v>
      </c>
      <c r="R7425">
        <f t="shared" si="927"/>
        <v>441781.61333333328</v>
      </c>
    </row>
    <row r="7426" spans="1:18" x14ac:dyDescent="0.35">
      <c r="A7426" s="1">
        <v>7425</v>
      </c>
      <c r="B7426" s="7">
        <v>132.26</v>
      </c>
      <c r="C7426" s="1">
        <v>219762</v>
      </c>
      <c r="D7426" s="1">
        <v>16808</v>
      </c>
      <c r="E7426">
        <v>3</v>
      </c>
      <c r="F7426" t="s">
        <v>7</v>
      </c>
      <c r="G7426" t="s">
        <v>9</v>
      </c>
      <c r="H7426" s="2">
        <v>42696</v>
      </c>
      <c r="I7426" s="2">
        <v>42710</v>
      </c>
      <c r="J7426" s="2">
        <v>42711</v>
      </c>
      <c r="K7426">
        <f t="shared" si="920"/>
        <v>1</v>
      </c>
      <c r="L7426" t="str">
        <f t="shared" si="921"/>
        <v>Tuesday</v>
      </c>
      <c r="M7426" t="str">
        <f t="shared" si="922"/>
        <v>Wednesday</v>
      </c>
      <c r="N7426" s="5">
        <f t="shared" si="923"/>
        <v>132.26</v>
      </c>
      <c r="O7426">
        <f t="shared" si="924"/>
        <v>14</v>
      </c>
      <c r="P7426">
        <f t="shared" si="925"/>
        <v>1284</v>
      </c>
      <c r="Q7426" s="6">
        <f t="shared" si="926"/>
        <v>132.26</v>
      </c>
      <c r="R7426">
        <f t="shared" si="927"/>
        <v>441781.61333333328</v>
      </c>
    </row>
    <row r="7427" spans="1:18" x14ac:dyDescent="0.35">
      <c r="A7427" s="1">
        <v>7426</v>
      </c>
      <c r="B7427" s="7">
        <v>368.606666666666</v>
      </c>
      <c r="C7427" s="1">
        <v>16146</v>
      </c>
      <c r="D7427" s="1">
        <v>16808</v>
      </c>
      <c r="E7427">
        <v>4</v>
      </c>
      <c r="F7427" t="s">
        <v>7</v>
      </c>
      <c r="G7427" t="s">
        <v>9</v>
      </c>
      <c r="H7427" s="2">
        <v>42696</v>
      </c>
      <c r="I7427" s="2">
        <v>42698</v>
      </c>
      <c r="J7427" s="2">
        <v>42701</v>
      </c>
      <c r="K7427">
        <f t="shared" ref="K7427:K7490" si="928">J7427-I7427</f>
        <v>3</v>
      </c>
      <c r="L7427" t="str">
        <f t="shared" ref="L7427:L7490" si="929">TEXT(I7427,"dddd")</f>
        <v>Thursday</v>
      </c>
      <c r="M7427" t="str">
        <f t="shared" ref="M7427:M7490" si="930">TEXT(J7427,"dddd")</f>
        <v>Sunday</v>
      </c>
      <c r="N7427" s="5">
        <f t="shared" ref="N7427:N7490" si="931">B7427*K7427</f>
        <v>1105.8199999999979</v>
      </c>
      <c r="O7427">
        <f t="shared" ref="O7427:O7490" si="932">I7427-H7427</f>
        <v>2</v>
      </c>
      <c r="P7427">
        <f t="shared" ref="P7427:P7490" si="933">COUNTIF($C:$C,C7427)</f>
        <v>1141</v>
      </c>
      <c r="Q7427" s="6">
        <f t="shared" ref="Q7427:Q7490" si="934">B7427</f>
        <v>368.606666666666</v>
      </c>
      <c r="R7427">
        <f t="shared" ref="R7427:R7490" si="935">SUMIF($C:$C,C7427,$N:$N)</f>
        <v>597887.41500000015</v>
      </c>
    </row>
    <row r="7428" spans="1:18" x14ac:dyDescent="0.35">
      <c r="A7428" s="1">
        <v>7427</v>
      </c>
      <c r="B7428" s="7">
        <v>100.96</v>
      </c>
      <c r="C7428" s="1">
        <v>1562360</v>
      </c>
      <c r="D7428" s="1">
        <v>16808</v>
      </c>
      <c r="E7428">
        <v>1</v>
      </c>
      <c r="F7428" t="s">
        <v>12</v>
      </c>
      <c r="G7428" t="s">
        <v>9</v>
      </c>
      <c r="H7428" s="2">
        <v>42696</v>
      </c>
      <c r="I7428" s="2">
        <v>42713</v>
      </c>
      <c r="J7428" s="2">
        <v>42716</v>
      </c>
      <c r="K7428">
        <f t="shared" si="928"/>
        <v>3</v>
      </c>
      <c r="L7428" t="str">
        <f t="shared" si="929"/>
        <v>Friday</v>
      </c>
      <c r="M7428" t="str">
        <f t="shared" si="930"/>
        <v>Monday</v>
      </c>
      <c r="N7428" s="5">
        <f t="shared" si="931"/>
        <v>302.88</v>
      </c>
      <c r="O7428">
        <f t="shared" si="932"/>
        <v>17</v>
      </c>
      <c r="P7428">
        <f t="shared" si="933"/>
        <v>105</v>
      </c>
      <c r="Q7428" s="6">
        <f t="shared" si="934"/>
        <v>100.96</v>
      </c>
      <c r="R7428">
        <f t="shared" si="935"/>
        <v>15638.779999999986</v>
      </c>
    </row>
    <row r="7429" spans="1:18" x14ac:dyDescent="0.35">
      <c r="A7429" s="1">
        <v>7428</v>
      </c>
      <c r="B7429" s="7">
        <v>254</v>
      </c>
      <c r="C7429" s="1">
        <v>2262190</v>
      </c>
      <c r="D7429" s="1">
        <v>16808</v>
      </c>
      <c r="E7429">
        <v>4</v>
      </c>
      <c r="F7429" t="s">
        <v>7</v>
      </c>
      <c r="G7429" t="s">
        <v>9</v>
      </c>
      <c r="H7429" s="2">
        <v>42696</v>
      </c>
      <c r="I7429" s="2">
        <v>42696</v>
      </c>
      <c r="J7429" s="2">
        <v>42697</v>
      </c>
      <c r="K7429">
        <f t="shared" si="928"/>
        <v>1</v>
      </c>
      <c r="L7429" t="str">
        <f t="shared" si="929"/>
        <v>Tuesday</v>
      </c>
      <c r="M7429" t="str">
        <f t="shared" si="930"/>
        <v>Wednesday</v>
      </c>
      <c r="N7429" s="5">
        <f t="shared" si="931"/>
        <v>254</v>
      </c>
      <c r="O7429">
        <f t="shared" si="932"/>
        <v>0</v>
      </c>
      <c r="P7429">
        <f t="shared" si="933"/>
        <v>163</v>
      </c>
      <c r="Q7429" s="6">
        <f t="shared" si="934"/>
        <v>254</v>
      </c>
      <c r="R7429">
        <f t="shared" si="935"/>
        <v>106870.1999999999</v>
      </c>
    </row>
    <row r="7430" spans="1:18" x14ac:dyDescent="0.35">
      <c r="A7430" s="1">
        <v>7429</v>
      </c>
      <c r="B7430" s="7">
        <v>66.86</v>
      </c>
      <c r="C7430" s="1">
        <v>892364</v>
      </c>
      <c r="D7430" s="1">
        <v>16808</v>
      </c>
      <c r="E7430">
        <v>1</v>
      </c>
      <c r="F7430" t="s">
        <v>12</v>
      </c>
      <c r="G7430" t="s">
        <v>9</v>
      </c>
      <c r="H7430" s="2">
        <v>42696</v>
      </c>
      <c r="I7430" s="2">
        <v>42724</v>
      </c>
      <c r="J7430" s="2">
        <v>42726</v>
      </c>
      <c r="K7430">
        <f t="shared" si="928"/>
        <v>2</v>
      </c>
      <c r="L7430" t="str">
        <f t="shared" si="929"/>
        <v>Tuesday</v>
      </c>
      <c r="M7430" t="str">
        <f t="shared" si="930"/>
        <v>Thursday</v>
      </c>
      <c r="N7430" s="5">
        <f t="shared" si="931"/>
        <v>133.72</v>
      </c>
      <c r="O7430">
        <f t="shared" si="932"/>
        <v>28</v>
      </c>
      <c r="P7430">
        <f t="shared" si="933"/>
        <v>86</v>
      </c>
      <c r="Q7430" s="6">
        <f t="shared" si="934"/>
        <v>66.86</v>
      </c>
      <c r="R7430">
        <f t="shared" si="935"/>
        <v>15017.399999999992</v>
      </c>
    </row>
    <row r="7431" spans="1:18" x14ac:dyDescent="0.35">
      <c r="A7431" s="1">
        <v>7430</v>
      </c>
      <c r="B7431" s="7">
        <v>176.9</v>
      </c>
      <c r="C7431" s="1">
        <v>11198</v>
      </c>
      <c r="D7431" s="1">
        <v>16808</v>
      </c>
      <c r="E7431">
        <v>4</v>
      </c>
      <c r="F7431" t="s">
        <v>7</v>
      </c>
      <c r="G7431" t="s">
        <v>8</v>
      </c>
      <c r="H7431" s="2">
        <v>42696</v>
      </c>
      <c r="I7431" s="2">
        <v>42702</v>
      </c>
      <c r="J7431" s="2">
        <v>42703</v>
      </c>
      <c r="K7431">
        <f t="shared" si="928"/>
        <v>1</v>
      </c>
      <c r="L7431" t="str">
        <f t="shared" si="929"/>
        <v>Monday</v>
      </c>
      <c r="M7431" t="str">
        <f t="shared" si="930"/>
        <v>Tuesday</v>
      </c>
      <c r="N7431" s="5">
        <f t="shared" si="931"/>
        <v>176.9</v>
      </c>
      <c r="O7431">
        <f t="shared" si="932"/>
        <v>6</v>
      </c>
      <c r="P7431">
        <f t="shared" si="933"/>
        <v>732</v>
      </c>
      <c r="Q7431" s="6">
        <f t="shared" si="934"/>
        <v>176.9</v>
      </c>
      <c r="R7431">
        <f t="shared" si="935"/>
        <v>182715.56166666659</v>
      </c>
    </row>
    <row r="7432" spans="1:18" x14ac:dyDescent="0.35">
      <c r="A7432" s="1">
        <v>7431</v>
      </c>
      <c r="B7432" s="7">
        <v>157.82</v>
      </c>
      <c r="C7432">
        <v>1545890</v>
      </c>
      <c r="D7432" s="1">
        <v>16808</v>
      </c>
      <c r="E7432">
        <v>4</v>
      </c>
      <c r="F7432" t="s">
        <v>7</v>
      </c>
      <c r="G7432" t="s">
        <v>9</v>
      </c>
      <c r="H7432" s="2">
        <v>42696</v>
      </c>
      <c r="I7432" s="2">
        <v>42705</v>
      </c>
      <c r="J7432" s="2">
        <v>42706</v>
      </c>
      <c r="K7432">
        <f t="shared" si="928"/>
        <v>1</v>
      </c>
      <c r="L7432" t="str">
        <f t="shared" si="929"/>
        <v>Thursday</v>
      </c>
      <c r="M7432" t="str">
        <f t="shared" si="930"/>
        <v>Friday</v>
      </c>
      <c r="N7432" s="5">
        <f t="shared" si="931"/>
        <v>157.82</v>
      </c>
      <c r="O7432">
        <f t="shared" si="932"/>
        <v>9</v>
      </c>
      <c r="P7432">
        <f t="shared" si="933"/>
        <v>1038</v>
      </c>
      <c r="Q7432" s="6">
        <f t="shared" si="934"/>
        <v>157.82</v>
      </c>
      <c r="R7432">
        <f t="shared" si="935"/>
        <v>395536.5949999991</v>
      </c>
    </row>
    <row r="7433" spans="1:18" x14ac:dyDescent="0.35">
      <c r="A7433" s="1">
        <v>7432</v>
      </c>
      <c r="B7433" s="7">
        <v>306.86</v>
      </c>
      <c r="C7433">
        <v>219762</v>
      </c>
      <c r="D7433" s="1">
        <v>16808</v>
      </c>
      <c r="E7433">
        <v>3</v>
      </c>
      <c r="F7433" t="s">
        <v>7</v>
      </c>
      <c r="G7433" t="s">
        <v>9</v>
      </c>
      <c r="H7433" s="2">
        <v>42696</v>
      </c>
      <c r="I7433" s="2">
        <v>42699</v>
      </c>
      <c r="J7433" s="2">
        <v>42700</v>
      </c>
      <c r="K7433">
        <f t="shared" si="928"/>
        <v>1</v>
      </c>
      <c r="L7433" t="str">
        <f t="shared" si="929"/>
        <v>Friday</v>
      </c>
      <c r="M7433" t="str">
        <f t="shared" si="930"/>
        <v>Saturday</v>
      </c>
      <c r="N7433" s="5">
        <f t="shared" si="931"/>
        <v>306.86</v>
      </c>
      <c r="O7433">
        <f t="shared" si="932"/>
        <v>3</v>
      </c>
      <c r="P7433">
        <f t="shared" si="933"/>
        <v>1284</v>
      </c>
      <c r="Q7433" s="6">
        <f t="shared" si="934"/>
        <v>306.86</v>
      </c>
      <c r="R7433">
        <f t="shared" si="935"/>
        <v>441781.61333333328</v>
      </c>
    </row>
    <row r="7434" spans="1:18" x14ac:dyDescent="0.35">
      <c r="A7434" s="1">
        <v>7433</v>
      </c>
      <c r="B7434" s="7">
        <v>70.44</v>
      </c>
      <c r="C7434" s="1">
        <v>925172</v>
      </c>
      <c r="D7434" s="1">
        <v>16808</v>
      </c>
      <c r="E7434">
        <v>1</v>
      </c>
      <c r="F7434" t="s">
        <v>12</v>
      </c>
      <c r="G7434" t="s">
        <v>9</v>
      </c>
      <c r="H7434" s="2">
        <v>42696</v>
      </c>
      <c r="I7434" s="2">
        <v>42713</v>
      </c>
      <c r="J7434" s="2">
        <v>42715</v>
      </c>
      <c r="K7434">
        <f t="shared" si="928"/>
        <v>2</v>
      </c>
      <c r="L7434" t="str">
        <f t="shared" si="929"/>
        <v>Friday</v>
      </c>
      <c r="M7434" t="str">
        <f t="shared" si="930"/>
        <v>Sunday</v>
      </c>
      <c r="N7434" s="5">
        <f t="shared" si="931"/>
        <v>140.88</v>
      </c>
      <c r="O7434">
        <f t="shared" si="932"/>
        <v>17</v>
      </c>
      <c r="P7434">
        <f t="shared" si="933"/>
        <v>9</v>
      </c>
      <c r="Q7434" s="6">
        <f t="shared" si="934"/>
        <v>70.44</v>
      </c>
      <c r="R7434">
        <f t="shared" si="935"/>
        <v>1125.08</v>
      </c>
    </row>
    <row r="7435" spans="1:18" x14ac:dyDescent="0.35">
      <c r="A7435" s="1">
        <v>7434</v>
      </c>
      <c r="B7435" s="7">
        <v>86.34</v>
      </c>
      <c r="C7435" s="1">
        <v>925172</v>
      </c>
      <c r="D7435" s="1">
        <v>16808</v>
      </c>
      <c r="E7435">
        <v>1</v>
      </c>
      <c r="F7435" t="s">
        <v>12</v>
      </c>
      <c r="G7435" t="s">
        <v>9</v>
      </c>
      <c r="H7435" s="2">
        <v>42696</v>
      </c>
      <c r="I7435" s="2">
        <v>42713</v>
      </c>
      <c r="J7435" s="2">
        <v>42715</v>
      </c>
      <c r="K7435">
        <f t="shared" si="928"/>
        <v>2</v>
      </c>
      <c r="L7435" t="str">
        <f t="shared" si="929"/>
        <v>Friday</v>
      </c>
      <c r="M7435" t="str">
        <f t="shared" si="930"/>
        <v>Sunday</v>
      </c>
      <c r="N7435" s="5">
        <f t="shared" si="931"/>
        <v>172.68</v>
      </c>
      <c r="O7435">
        <f t="shared" si="932"/>
        <v>17</v>
      </c>
      <c r="P7435">
        <f t="shared" si="933"/>
        <v>9</v>
      </c>
      <c r="Q7435" s="6">
        <f t="shared" si="934"/>
        <v>86.34</v>
      </c>
      <c r="R7435">
        <f t="shared" si="935"/>
        <v>1125.08</v>
      </c>
    </row>
    <row r="7436" spans="1:18" x14ac:dyDescent="0.35">
      <c r="A7436" s="1">
        <v>7435</v>
      </c>
      <c r="B7436" s="7">
        <v>70.44</v>
      </c>
      <c r="C7436" s="1">
        <v>925172</v>
      </c>
      <c r="D7436" s="1">
        <v>16808</v>
      </c>
      <c r="E7436">
        <v>1</v>
      </c>
      <c r="F7436" t="s">
        <v>12</v>
      </c>
      <c r="G7436" t="s">
        <v>9</v>
      </c>
      <c r="H7436" s="2">
        <v>42696</v>
      </c>
      <c r="I7436" s="2">
        <v>42713</v>
      </c>
      <c r="J7436" s="2">
        <v>42715</v>
      </c>
      <c r="K7436">
        <f t="shared" si="928"/>
        <v>2</v>
      </c>
      <c r="L7436" t="str">
        <f t="shared" si="929"/>
        <v>Friday</v>
      </c>
      <c r="M7436" t="str">
        <f t="shared" si="930"/>
        <v>Sunday</v>
      </c>
      <c r="N7436" s="5">
        <f t="shared" si="931"/>
        <v>140.88</v>
      </c>
      <c r="O7436">
        <f t="shared" si="932"/>
        <v>17</v>
      </c>
      <c r="P7436">
        <f t="shared" si="933"/>
        <v>9</v>
      </c>
      <c r="Q7436" s="6">
        <f t="shared" si="934"/>
        <v>70.44</v>
      </c>
      <c r="R7436">
        <f t="shared" si="935"/>
        <v>1125.08</v>
      </c>
    </row>
    <row r="7437" spans="1:18" x14ac:dyDescent="0.35">
      <c r="A7437" s="1">
        <v>7436</v>
      </c>
      <c r="B7437" s="7">
        <v>173.9</v>
      </c>
      <c r="C7437" s="1">
        <v>16146</v>
      </c>
      <c r="D7437" s="1">
        <v>16808</v>
      </c>
      <c r="E7437">
        <v>4</v>
      </c>
      <c r="F7437" t="s">
        <v>7</v>
      </c>
      <c r="G7437" t="s">
        <v>9</v>
      </c>
      <c r="H7437" s="2">
        <v>42696</v>
      </c>
      <c r="I7437" s="2">
        <v>42704</v>
      </c>
      <c r="J7437" s="2">
        <v>42705</v>
      </c>
      <c r="K7437">
        <f t="shared" si="928"/>
        <v>1</v>
      </c>
      <c r="L7437" t="str">
        <f t="shared" si="929"/>
        <v>Wednesday</v>
      </c>
      <c r="M7437" t="str">
        <f t="shared" si="930"/>
        <v>Thursday</v>
      </c>
      <c r="N7437" s="5">
        <f t="shared" si="931"/>
        <v>173.9</v>
      </c>
      <c r="O7437">
        <f t="shared" si="932"/>
        <v>8</v>
      </c>
      <c r="P7437">
        <f t="shared" si="933"/>
        <v>1141</v>
      </c>
      <c r="Q7437" s="6">
        <f t="shared" si="934"/>
        <v>173.9</v>
      </c>
      <c r="R7437">
        <f t="shared" si="935"/>
        <v>597887.41500000015</v>
      </c>
    </row>
    <row r="7438" spans="1:18" x14ac:dyDescent="0.35">
      <c r="A7438" s="1">
        <v>7437</v>
      </c>
      <c r="B7438" s="7">
        <v>175.26</v>
      </c>
      <c r="C7438" s="1">
        <v>1940</v>
      </c>
      <c r="D7438" s="1">
        <v>16808</v>
      </c>
      <c r="E7438">
        <v>4</v>
      </c>
      <c r="F7438" t="s">
        <v>7</v>
      </c>
      <c r="G7438" t="s">
        <v>9</v>
      </c>
      <c r="H7438" s="2">
        <v>42696</v>
      </c>
      <c r="I7438" s="2">
        <v>42726</v>
      </c>
      <c r="J7438" s="2">
        <v>42727</v>
      </c>
      <c r="K7438">
        <f t="shared" si="928"/>
        <v>1</v>
      </c>
      <c r="L7438" t="str">
        <f t="shared" si="929"/>
        <v>Thursday</v>
      </c>
      <c r="M7438" t="str">
        <f t="shared" si="930"/>
        <v>Friday</v>
      </c>
      <c r="N7438" s="5">
        <f t="shared" si="931"/>
        <v>175.26</v>
      </c>
      <c r="O7438">
        <f t="shared" si="932"/>
        <v>30</v>
      </c>
      <c r="P7438">
        <f t="shared" si="933"/>
        <v>264</v>
      </c>
      <c r="Q7438" s="6">
        <f t="shared" si="934"/>
        <v>175.26</v>
      </c>
      <c r="R7438">
        <f t="shared" si="935"/>
        <v>115472.85999999999</v>
      </c>
    </row>
    <row r="7439" spans="1:18" x14ac:dyDescent="0.35">
      <c r="A7439" s="1">
        <v>7438</v>
      </c>
      <c r="B7439" s="7">
        <v>253.34</v>
      </c>
      <c r="C7439" s="1">
        <v>16146</v>
      </c>
      <c r="D7439" s="1">
        <v>16808</v>
      </c>
      <c r="E7439">
        <v>4</v>
      </c>
      <c r="F7439" t="s">
        <v>7</v>
      </c>
      <c r="G7439" t="s">
        <v>9</v>
      </c>
      <c r="H7439" s="2">
        <v>42696</v>
      </c>
      <c r="I7439" s="2">
        <v>42722</v>
      </c>
      <c r="J7439" s="2">
        <v>42725</v>
      </c>
      <c r="K7439">
        <f t="shared" si="928"/>
        <v>3</v>
      </c>
      <c r="L7439" t="str">
        <f t="shared" si="929"/>
        <v>Sunday</v>
      </c>
      <c r="M7439" t="str">
        <f t="shared" si="930"/>
        <v>Wednesday</v>
      </c>
      <c r="N7439" s="5">
        <f t="shared" si="931"/>
        <v>760.02</v>
      </c>
      <c r="O7439">
        <f t="shared" si="932"/>
        <v>26</v>
      </c>
      <c r="P7439">
        <f t="shared" si="933"/>
        <v>1141</v>
      </c>
      <c r="Q7439" s="6">
        <f t="shared" si="934"/>
        <v>253.34</v>
      </c>
      <c r="R7439">
        <f t="shared" si="935"/>
        <v>597887.41500000015</v>
      </c>
    </row>
    <row r="7440" spans="1:18" x14ac:dyDescent="0.35">
      <c r="A7440" s="1">
        <v>7439</v>
      </c>
      <c r="B7440" s="7">
        <v>242.38</v>
      </c>
      <c r="C7440" s="1">
        <v>363664</v>
      </c>
      <c r="D7440" s="1">
        <v>16808</v>
      </c>
      <c r="E7440">
        <v>4</v>
      </c>
      <c r="F7440" t="s">
        <v>7</v>
      </c>
      <c r="G7440" t="s">
        <v>8</v>
      </c>
      <c r="H7440" s="2">
        <v>42696</v>
      </c>
      <c r="I7440" s="2">
        <v>42699</v>
      </c>
      <c r="J7440" s="2">
        <v>42700</v>
      </c>
      <c r="K7440">
        <f t="shared" si="928"/>
        <v>1</v>
      </c>
      <c r="L7440" t="str">
        <f t="shared" si="929"/>
        <v>Friday</v>
      </c>
      <c r="M7440" t="str">
        <f t="shared" si="930"/>
        <v>Saturday</v>
      </c>
      <c r="N7440" s="5">
        <f t="shared" si="931"/>
        <v>242.38</v>
      </c>
      <c r="O7440">
        <f t="shared" si="932"/>
        <v>3</v>
      </c>
      <c r="P7440">
        <f t="shared" si="933"/>
        <v>448</v>
      </c>
      <c r="Q7440" s="6">
        <f t="shared" si="934"/>
        <v>242.38</v>
      </c>
      <c r="R7440">
        <f t="shared" si="935"/>
        <v>132378.3299999999</v>
      </c>
    </row>
    <row r="7441" spans="1:18" x14ac:dyDescent="0.35">
      <c r="A7441" s="1">
        <v>7440</v>
      </c>
      <c r="B7441" s="7">
        <v>361</v>
      </c>
      <c r="C7441" s="1">
        <v>2039982</v>
      </c>
      <c r="D7441" s="1">
        <v>16808</v>
      </c>
      <c r="E7441">
        <v>3</v>
      </c>
      <c r="F7441" t="s">
        <v>12</v>
      </c>
      <c r="G7441" t="s">
        <v>9</v>
      </c>
      <c r="H7441" s="2">
        <v>42696</v>
      </c>
      <c r="I7441" s="2">
        <v>42729</v>
      </c>
      <c r="J7441" s="2">
        <v>42730</v>
      </c>
      <c r="K7441">
        <f t="shared" si="928"/>
        <v>1</v>
      </c>
      <c r="L7441" t="str">
        <f t="shared" si="929"/>
        <v>Sunday</v>
      </c>
      <c r="M7441" t="str">
        <f t="shared" si="930"/>
        <v>Monday</v>
      </c>
      <c r="N7441" s="5">
        <f t="shared" si="931"/>
        <v>361</v>
      </c>
      <c r="O7441">
        <f t="shared" si="932"/>
        <v>33</v>
      </c>
      <c r="P7441">
        <f t="shared" si="933"/>
        <v>57</v>
      </c>
      <c r="Q7441" s="6">
        <f t="shared" si="934"/>
        <v>361</v>
      </c>
      <c r="R7441">
        <f t="shared" si="935"/>
        <v>13527.039999999999</v>
      </c>
    </row>
    <row r="7442" spans="1:18" x14ac:dyDescent="0.35">
      <c r="A7442" s="1">
        <v>7441</v>
      </c>
      <c r="B7442" s="7">
        <v>66.53</v>
      </c>
      <c r="C7442" s="1">
        <v>1005310</v>
      </c>
      <c r="D7442" s="1">
        <v>16808</v>
      </c>
      <c r="E7442">
        <v>1</v>
      </c>
      <c r="F7442" t="s">
        <v>11</v>
      </c>
      <c r="G7442" t="s">
        <v>9</v>
      </c>
      <c r="H7442" s="2">
        <v>42696</v>
      </c>
      <c r="I7442" s="2">
        <v>42697</v>
      </c>
      <c r="J7442" s="2">
        <v>42699</v>
      </c>
      <c r="K7442">
        <f t="shared" si="928"/>
        <v>2</v>
      </c>
      <c r="L7442" t="str">
        <f t="shared" si="929"/>
        <v>Wednesday</v>
      </c>
      <c r="M7442" t="str">
        <f t="shared" si="930"/>
        <v>Friday</v>
      </c>
      <c r="N7442" s="5">
        <f t="shared" si="931"/>
        <v>133.06</v>
      </c>
      <c r="O7442">
        <f t="shared" si="932"/>
        <v>1</v>
      </c>
      <c r="P7442">
        <f t="shared" si="933"/>
        <v>148</v>
      </c>
      <c r="Q7442" s="6">
        <f t="shared" si="934"/>
        <v>66.53</v>
      </c>
      <c r="R7442">
        <f t="shared" si="935"/>
        <v>19992.744999999984</v>
      </c>
    </row>
    <row r="7443" spans="1:18" x14ac:dyDescent="0.35">
      <c r="A7443" s="1">
        <v>7442</v>
      </c>
      <c r="B7443" s="7">
        <v>344.62</v>
      </c>
      <c r="C7443" s="1">
        <v>890736</v>
      </c>
      <c r="D7443" s="1">
        <v>16808</v>
      </c>
      <c r="E7443">
        <v>4</v>
      </c>
      <c r="F7443" t="s">
        <v>7</v>
      </c>
      <c r="G7443" t="s">
        <v>8</v>
      </c>
      <c r="H7443" s="2">
        <v>42696</v>
      </c>
      <c r="I7443" s="2">
        <v>42703</v>
      </c>
      <c r="J7443" s="2">
        <v>42705</v>
      </c>
      <c r="K7443">
        <f t="shared" si="928"/>
        <v>2</v>
      </c>
      <c r="L7443" t="str">
        <f t="shared" si="929"/>
        <v>Tuesday</v>
      </c>
      <c r="M7443" t="str">
        <f t="shared" si="930"/>
        <v>Thursday</v>
      </c>
      <c r="N7443" s="5">
        <f t="shared" si="931"/>
        <v>689.24</v>
      </c>
      <c r="O7443">
        <f t="shared" si="932"/>
        <v>7</v>
      </c>
      <c r="P7443">
        <f t="shared" si="933"/>
        <v>254</v>
      </c>
      <c r="Q7443" s="6">
        <f t="shared" si="934"/>
        <v>344.62</v>
      </c>
      <c r="R7443">
        <f t="shared" si="935"/>
        <v>170285.11000000004</v>
      </c>
    </row>
    <row r="7444" spans="1:18" x14ac:dyDescent="0.35">
      <c r="A7444" s="1">
        <v>7443</v>
      </c>
      <c r="B7444" s="7">
        <v>71.69</v>
      </c>
      <c r="C7444" s="1">
        <v>1005310</v>
      </c>
      <c r="D7444" s="1">
        <v>16808</v>
      </c>
      <c r="E7444">
        <v>1</v>
      </c>
      <c r="F7444" t="s">
        <v>11</v>
      </c>
      <c r="G7444" t="s">
        <v>9</v>
      </c>
      <c r="H7444" s="2">
        <v>42696</v>
      </c>
      <c r="I7444" s="2">
        <v>42718</v>
      </c>
      <c r="J7444" s="2">
        <v>42720</v>
      </c>
      <c r="K7444">
        <f t="shared" si="928"/>
        <v>2</v>
      </c>
      <c r="L7444" t="str">
        <f t="shared" si="929"/>
        <v>Wednesday</v>
      </c>
      <c r="M7444" t="str">
        <f t="shared" si="930"/>
        <v>Friday</v>
      </c>
      <c r="N7444" s="5">
        <f t="shared" si="931"/>
        <v>143.38</v>
      </c>
      <c r="O7444">
        <f t="shared" si="932"/>
        <v>22</v>
      </c>
      <c r="P7444">
        <f t="shared" si="933"/>
        <v>148</v>
      </c>
      <c r="Q7444" s="6">
        <f t="shared" si="934"/>
        <v>71.69</v>
      </c>
      <c r="R7444">
        <f t="shared" si="935"/>
        <v>19992.744999999984</v>
      </c>
    </row>
    <row r="7445" spans="1:18" x14ac:dyDescent="0.35">
      <c r="A7445" s="1">
        <v>7444</v>
      </c>
      <c r="B7445" s="7">
        <v>172.25</v>
      </c>
      <c r="C7445">
        <v>363664</v>
      </c>
      <c r="D7445" s="1">
        <v>16808</v>
      </c>
      <c r="E7445">
        <v>4</v>
      </c>
      <c r="F7445" t="s">
        <v>7</v>
      </c>
      <c r="G7445" t="s">
        <v>8</v>
      </c>
      <c r="H7445" s="2">
        <v>42696</v>
      </c>
      <c r="I7445" s="2">
        <v>42697</v>
      </c>
      <c r="J7445" s="2">
        <v>42699</v>
      </c>
      <c r="K7445">
        <f t="shared" si="928"/>
        <v>2</v>
      </c>
      <c r="L7445" t="str">
        <f t="shared" si="929"/>
        <v>Wednesday</v>
      </c>
      <c r="M7445" t="str">
        <f t="shared" si="930"/>
        <v>Friday</v>
      </c>
      <c r="N7445" s="5">
        <f t="shared" si="931"/>
        <v>344.5</v>
      </c>
      <c r="O7445">
        <f t="shared" si="932"/>
        <v>1</v>
      </c>
      <c r="P7445">
        <f t="shared" si="933"/>
        <v>448</v>
      </c>
      <c r="Q7445" s="6">
        <f t="shared" si="934"/>
        <v>172.25</v>
      </c>
      <c r="R7445">
        <f t="shared" si="935"/>
        <v>132378.3299999999</v>
      </c>
    </row>
    <row r="7446" spans="1:18" x14ac:dyDescent="0.35">
      <c r="A7446" s="1">
        <v>7445</v>
      </c>
      <c r="B7446" s="7">
        <v>195.42</v>
      </c>
      <c r="C7446" s="1">
        <v>16146</v>
      </c>
      <c r="D7446" s="1">
        <v>16808</v>
      </c>
      <c r="E7446">
        <v>4</v>
      </c>
      <c r="F7446" t="s">
        <v>7</v>
      </c>
      <c r="G7446" t="s">
        <v>9</v>
      </c>
      <c r="H7446" s="2">
        <v>42696</v>
      </c>
      <c r="I7446" s="2">
        <v>42701</v>
      </c>
      <c r="J7446" s="2">
        <v>42702</v>
      </c>
      <c r="K7446">
        <f t="shared" si="928"/>
        <v>1</v>
      </c>
      <c r="L7446" t="str">
        <f t="shared" si="929"/>
        <v>Sunday</v>
      </c>
      <c r="M7446" t="str">
        <f t="shared" si="930"/>
        <v>Monday</v>
      </c>
      <c r="N7446" s="5">
        <f t="shared" si="931"/>
        <v>195.42</v>
      </c>
      <c r="O7446">
        <f t="shared" si="932"/>
        <v>5</v>
      </c>
      <c r="P7446">
        <f t="shared" si="933"/>
        <v>1141</v>
      </c>
      <c r="Q7446" s="6">
        <f t="shared" si="934"/>
        <v>195.42</v>
      </c>
      <c r="R7446">
        <f t="shared" si="935"/>
        <v>597887.41500000015</v>
      </c>
    </row>
    <row r="7447" spans="1:18" x14ac:dyDescent="0.35">
      <c r="A7447" s="1">
        <v>7446</v>
      </c>
      <c r="B7447" s="7">
        <v>138.72</v>
      </c>
      <c r="C7447" s="1">
        <v>11198</v>
      </c>
      <c r="D7447" s="1">
        <v>16808</v>
      </c>
      <c r="E7447">
        <v>4</v>
      </c>
      <c r="F7447" t="s">
        <v>7</v>
      </c>
      <c r="G7447" t="s">
        <v>8</v>
      </c>
      <c r="H7447" s="2">
        <v>42696</v>
      </c>
      <c r="I7447" s="2">
        <v>42731</v>
      </c>
      <c r="J7447" s="2">
        <v>42732</v>
      </c>
      <c r="K7447">
        <f t="shared" si="928"/>
        <v>1</v>
      </c>
      <c r="L7447" t="str">
        <f t="shared" si="929"/>
        <v>Tuesday</v>
      </c>
      <c r="M7447" t="str">
        <f t="shared" si="930"/>
        <v>Wednesday</v>
      </c>
      <c r="N7447" s="5">
        <f t="shared" si="931"/>
        <v>138.72</v>
      </c>
      <c r="O7447">
        <f t="shared" si="932"/>
        <v>35</v>
      </c>
      <c r="P7447">
        <f t="shared" si="933"/>
        <v>732</v>
      </c>
      <c r="Q7447" s="6">
        <f t="shared" si="934"/>
        <v>138.72</v>
      </c>
      <c r="R7447">
        <f t="shared" si="935"/>
        <v>182715.56166666659</v>
      </c>
    </row>
    <row r="7448" spans="1:18" x14ac:dyDescent="0.35">
      <c r="A7448" s="1">
        <v>7447</v>
      </c>
      <c r="B7448" s="7">
        <v>248.84</v>
      </c>
      <c r="C7448" s="1">
        <v>1545890</v>
      </c>
      <c r="D7448" s="1">
        <v>16808</v>
      </c>
      <c r="E7448">
        <v>4</v>
      </c>
      <c r="F7448" t="s">
        <v>7</v>
      </c>
      <c r="G7448" t="s">
        <v>9</v>
      </c>
      <c r="H7448" s="2">
        <v>42696</v>
      </c>
      <c r="I7448" s="2">
        <v>42698</v>
      </c>
      <c r="J7448" s="2">
        <v>42699</v>
      </c>
      <c r="K7448">
        <f t="shared" si="928"/>
        <v>1</v>
      </c>
      <c r="L7448" t="str">
        <f t="shared" si="929"/>
        <v>Thursday</v>
      </c>
      <c r="M7448" t="str">
        <f t="shared" si="930"/>
        <v>Friday</v>
      </c>
      <c r="N7448" s="5">
        <f t="shared" si="931"/>
        <v>248.84</v>
      </c>
      <c r="O7448">
        <f t="shared" si="932"/>
        <v>2</v>
      </c>
      <c r="P7448">
        <f t="shared" si="933"/>
        <v>1038</v>
      </c>
      <c r="Q7448" s="6">
        <f t="shared" si="934"/>
        <v>248.84</v>
      </c>
      <c r="R7448">
        <f t="shared" si="935"/>
        <v>395536.5949999991</v>
      </c>
    </row>
    <row r="7449" spans="1:18" x14ac:dyDescent="0.35">
      <c r="A7449" s="1">
        <v>7448</v>
      </c>
      <c r="B7449" s="7">
        <v>278.493333333333</v>
      </c>
      <c r="C7449" s="1">
        <v>1940</v>
      </c>
      <c r="D7449" s="1">
        <v>16808</v>
      </c>
      <c r="E7449">
        <v>4</v>
      </c>
      <c r="F7449" t="s">
        <v>7</v>
      </c>
      <c r="G7449" t="s">
        <v>9</v>
      </c>
      <c r="H7449" s="2">
        <v>42696</v>
      </c>
      <c r="I7449" s="2">
        <v>42711</v>
      </c>
      <c r="J7449" s="2">
        <v>42714</v>
      </c>
      <c r="K7449">
        <f t="shared" si="928"/>
        <v>3</v>
      </c>
      <c r="L7449" t="str">
        <f t="shared" si="929"/>
        <v>Wednesday</v>
      </c>
      <c r="M7449" t="str">
        <f t="shared" si="930"/>
        <v>Saturday</v>
      </c>
      <c r="N7449" s="5">
        <f t="shared" si="931"/>
        <v>835.479999999999</v>
      </c>
      <c r="O7449">
        <f t="shared" si="932"/>
        <v>15</v>
      </c>
      <c r="P7449">
        <f t="shared" si="933"/>
        <v>264</v>
      </c>
      <c r="Q7449" s="6">
        <f t="shared" si="934"/>
        <v>278.493333333333</v>
      </c>
      <c r="R7449">
        <f t="shared" si="935"/>
        <v>115472.85999999999</v>
      </c>
    </row>
    <row r="7450" spans="1:18" x14ac:dyDescent="0.35">
      <c r="A7450" s="1">
        <v>7449</v>
      </c>
      <c r="B7450" s="7">
        <v>145.94</v>
      </c>
      <c r="C7450" s="1">
        <v>11198</v>
      </c>
      <c r="D7450" s="1">
        <v>16808</v>
      </c>
      <c r="E7450">
        <v>4</v>
      </c>
      <c r="F7450" t="s">
        <v>7</v>
      </c>
      <c r="G7450" t="s">
        <v>8</v>
      </c>
      <c r="H7450" s="2">
        <v>42696</v>
      </c>
      <c r="I7450" s="2">
        <v>42719</v>
      </c>
      <c r="J7450" s="2">
        <v>42720</v>
      </c>
      <c r="K7450">
        <f t="shared" si="928"/>
        <v>1</v>
      </c>
      <c r="L7450" t="str">
        <f t="shared" si="929"/>
        <v>Thursday</v>
      </c>
      <c r="M7450" t="str">
        <f t="shared" si="930"/>
        <v>Friday</v>
      </c>
      <c r="N7450" s="5">
        <f t="shared" si="931"/>
        <v>145.94</v>
      </c>
      <c r="O7450">
        <f t="shared" si="932"/>
        <v>23</v>
      </c>
      <c r="P7450">
        <f t="shared" si="933"/>
        <v>732</v>
      </c>
      <c r="Q7450" s="6">
        <f t="shared" si="934"/>
        <v>145.94</v>
      </c>
      <c r="R7450">
        <f t="shared" si="935"/>
        <v>182715.56166666659</v>
      </c>
    </row>
    <row r="7451" spans="1:18" x14ac:dyDescent="0.35">
      <c r="A7451" s="1">
        <v>7450</v>
      </c>
      <c r="B7451" s="7">
        <v>176.9</v>
      </c>
      <c r="C7451" s="1">
        <v>11198</v>
      </c>
      <c r="D7451" s="1">
        <v>16808</v>
      </c>
      <c r="E7451">
        <v>4</v>
      </c>
      <c r="F7451" t="s">
        <v>7</v>
      </c>
      <c r="G7451" t="s">
        <v>8</v>
      </c>
      <c r="H7451" s="2">
        <v>42696</v>
      </c>
      <c r="I7451" s="2">
        <v>42702</v>
      </c>
      <c r="J7451" s="2">
        <v>42703</v>
      </c>
      <c r="K7451">
        <f t="shared" si="928"/>
        <v>1</v>
      </c>
      <c r="L7451" t="str">
        <f t="shared" si="929"/>
        <v>Monday</v>
      </c>
      <c r="M7451" t="str">
        <f t="shared" si="930"/>
        <v>Tuesday</v>
      </c>
      <c r="N7451" s="5">
        <f t="shared" si="931"/>
        <v>176.9</v>
      </c>
      <c r="O7451">
        <f t="shared" si="932"/>
        <v>6</v>
      </c>
      <c r="P7451">
        <f t="shared" si="933"/>
        <v>732</v>
      </c>
      <c r="Q7451" s="6">
        <f t="shared" si="934"/>
        <v>176.9</v>
      </c>
      <c r="R7451">
        <f t="shared" si="935"/>
        <v>182715.56166666659</v>
      </c>
    </row>
    <row r="7452" spans="1:18" x14ac:dyDescent="0.35">
      <c r="A7452" s="1">
        <v>7451</v>
      </c>
      <c r="B7452" s="7">
        <v>228</v>
      </c>
      <c r="C7452" s="1">
        <v>16146</v>
      </c>
      <c r="D7452" s="1">
        <v>16808</v>
      </c>
      <c r="E7452">
        <v>4</v>
      </c>
      <c r="F7452" t="s">
        <v>7</v>
      </c>
      <c r="G7452" t="s">
        <v>9</v>
      </c>
      <c r="H7452" s="2">
        <v>42696</v>
      </c>
      <c r="I7452" s="2">
        <v>42697</v>
      </c>
      <c r="J7452" s="2">
        <v>42698</v>
      </c>
      <c r="K7452">
        <f t="shared" si="928"/>
        <v>1</v>
      </c>
      <c r="L7452" t="str">
        <f t="shared" si="929"/>
        <v>Wednesday</v>
      </c>
      <c r="M7452" t="str">
        <f t="shared" si="930"/>
        <v>Thursday</v>
      </c>
      <c r="N7452" s="5">
        <f t="shared" si="931"/>
        <v>228</v>
      </c>
      <c r="O7452">
        <f t="shared" si="932"/>
        <v>1</v>
      </c>
      <c r="P7452">
        <f t="shared" si="933"/>
        <v>1141</v>
      </c>
      <c r="Q7452" s="6">
        <f t="shared" si="934"/>
        <v>228</v>
      </c>
      <c r="R7452">
        <f t="shared" si="935"/>
        <v>597887.41500000015</v>
      </c>
    </row>
    <row r="7453" spans="1:18" x14ac:dyDescent="0.35">
      <c r="A7453" s="1">
        <v>7452</v>
      </c>
      <c r="B7453" s="7">
        <v>382.8</v>
      </c>
      <c r="C7453" s="1">
        <v>16146</v>
      </c>
      <c r="D7453" s="1">
        <v>16808</v>
      </c>
      <c r="E7453">
        <v>4</v>
      </c>
      <c r="F7453" t="s">
        <v>7</v>
      </c>
      <c r="G7453" t="s">
        <v>9</v>
      </c>
      <c r="H7453" s="2">
        <v>42696</v>
      </c>
      <c r="I7453" s="2">
        <v>42698</v>
      </c>
      <c r="J7453" s="2">
        <v>42699</v>
      </c>
      <c r="K7453">
        <f t="shared" si="928"/>
        <v>1</v>
      </c>
      <c r="L7453" t="str">
        <f t="shared" si="929"/>
        <v>Thursday</v>
      </c>
      <c r="M7453" t="str">
        <f t="shared" si="930"/>
        <v>Friday</v>
      </c>
      <c r="N7453" s="5">
        <f t="shared" si="931"/>
        <v>382.8</v>
      </c>
      <c r="O7453">
        <f t="shared" si="932"/>
        <v>2</v>
      </c>
      <c r="P7453">
        <f t="shared" si="933"/>
        <v>1141</v>
      </c>
      <c r="Q7453" s="6">
        <f t="shared" si="934"/>
        <v>382.8</v>
      </c>
      <c r="R7453">
        <f t="shared" si="935"/>
        <v>597887.41500000015</v>
      </c>
    </row>
    <row r="7454" spans="1:18" x14ac:dyDescent="0.35">
      <c r="A7454" s="1">
        <v>7453</v>
      </c>
      <c r="B7454" s="7">
        <v>39.72</v>
      </c>
      <c r="C7454" s="1">
        <v>1059048</v>
      </c>
      <c r="D7454" s="1">
        <v>16808</v>
      </c>
      <c r="E7454">
        <v>1</v>
      </c>
      <c r="F7454" t="s">
        <v>12</v>
      </c>
      <c r="G7454" t="s">
        <v>9</v>
      </c>
      <c r="H7454" s="2">
        <v>42696</v>
      </c>
      <c r="I7454" s="2">
        <v>42696</v>
      </c>
      <c r="J7454" s="2">
        <v>42697</v>
      </c>
      <c r="K7454">
        <f t="shared" si="928"/>
        <v>1</v>
      </c>
      <c r="L7454" t="str">
        <f t="shared" si="929"/>
        <v>Tuesday</v>
      </c>
      <c r="M7454" t="str">
        <f t="shared" si="930"/>
        <v>Wednesday</v>
      </c>
      <c r="N7454" s="5">
        <f t="shared" si="931"/>
        <v>39.72</v>
      </c>
      <c r="O7454">
        <f t="shared" si="932"/>
        <v>0</v>
      </c>
      <c r="P7454">
        <f t="shared" si="933"/>
        <v>42</v>
      </c>
      <c r="Q7454" s="6">
        <f t="shared" si="934"/>
        <v>39.72</v>
      </c>
      <c r="R7454">
        <f t="shared" si="935"/>
        <v>12427.209999999994</v>
      </c>
    </row>
    <row r="7455" spans="1:18" x14ac:dyDescent="0.35">
      <c r="A7455" s="1">
        <v>7454</v>
      </c>
      <c r="B7455" s="7">
        <v>411.04</v>
      </c>
      <c r="C7455" s="1">
        <v>890736</v>
      </c>
      <c r="D7455" s="1">
        <v>16808</v>
      </c>
      <c r="E7455">
        <v>4</v>
      </c>
      <c r="F7455" t="s">
        <v>7</v>
      </c>
      <c r="G7455" t="s">
        <v>8</v>
      </c>
      <c r="H7455" s="2">
        <v>42696</v>
      </c>
      <c r="I7455" s="2">
        <v>42697</v>
      </c>
      <c r="J7455" s="2">
        <v>42698</v>
      </c>
      <c r="K7455">
        <f t="shared" si="928"/>
        <v>1</v>
      </c>
      <c r="L7455" t="str">
        <f t="shared" si="929"/>
        <v>Wednesday</v>
      </c>
      <c r="M7455" t="str">
        <f t="shared" si="930"/>
        <v>Thursday</v>
      </c>
      <c r="N7455" s="5">
        <f t="shared" si="931"/>
        <v>411.04</v>
      </c>
      <c r="O7455">
        <f t="shared" si="932"/>
        <v>1</v>
      </c>
      <c r="P7455">
        <f t="shared" si="933"/>
        <v>254</v>
      </c>
      <c r="Q7455" s="6">
        <f t="shared" si="934"/>
        <v>411.04</v>
      </c>
      <c r="R7455">
        <f t="shared" si="935"/>
        <v>170285.11000000004</v>
      </c>
    </row>
    <row r="7456" spans="1:18" x14ac:dyDescent="0.35">
      <c r="A7456" s="1">
        <v>7455</v>
      </c>
      <c r="B7456" s="7">
        <v>67.040000000000006</v>
      </c>
      <c r="C7456" s="1">
        <v>1093720</v>
      </c>
      <c r="D7456" s="1">
        <v>16808</v>
      </c>
      <c r="E7456">
        <v>3</v>
      </c>
      <c r="F7456" t="s">
        <v>11</v>
      </c>
      <c r="G7456" t="s">
        <v>9</v>
      </c>
      <c r="H7456" s="2">
        <v>42696</v>
      </c>
      <c r="I7456" s="2">
        <v>42699</v>
      </c>
      <c r="J7456" s="2">
        <v>42700</v>
      </c>
      <c r="K7456">
        <f t="shared" si="928"/>
        <v>1</v>
      </c>
      <c r="L7456" t="str">
        <f t="shared" si="929"/>
        <v>Friday</v>
      </c>
      <c r="M7456" t="str">
        <f t="shared" si="930"/>
        <v>Saturday</v>
      </c>
      <c r="N7456" s="5">
        <f t="shared" si="931"/>
        <v>67.040000000000006</v>
      </c>
      <c r="O7456">
        <f t="shared" si="932"/>
        <v>3</v>
      </c>
      <c r="P7456">
        <f t="shared" si="933"/>
        <v>773</v>
      </c>
      <c r="Q7456" s="6">
        <f t="shared" si="934"/>
        <v>67.040000000000006</v>
      </c>
      <c r="R7456">
        <f t="shared" si="935"/>
        <v>187723.71999999986</v>
      </c>
    </row>
    <row r="7457" spans="1:18" x14ac:dyDescent="0.35">
      <c r="A7457" s="1">
        <v>7456</v>
      </c>
      <c r="B7457" s="7">
        <v>60.34</v>
      </c>
      <c r="C7457" s="1">
        <v>1093074</v>
      </c>
      <c r="D7457" s="1">
        <v>16808</v>
      </c>
      <c r="E7457">
        <v>1</v>
      </c>
      <c r="F7457" t="s">
        <v>12</v>
      </c>
      <c r="G7457" t="s">
        <v>9</v>
      </c>
      <c r="H7457" s="2">
        <v>42696</v>
      </c>
      <c r="I7457" s="2">
        <v>42696</v>
      </c>
      <c r="J7457" s="2">
        <v>42697</v>
      </c>
      <c r="K7457">
        <f t="shared" si="928"/>
        <v>1</v>
      </c>
      <c r="L7457" t="str">
        <f t="shared" si="929"/>
        <v>Tuesday</v>
      </c>
      <c r="M7457" t="str">
        <f t="shared" si="930"/>
        <v>Wednesday</v>
      </c>
      <c r="N7457" s="5">
        <f t="shared" si="931"/>
        <v>60.34</v>
      </c>
      <c r="O7457">
        <f t="shared" si="932"/>
        <v>0</v>
      </c>
      <c r="P7457">
        <f t="shared" si="933"/>
        <v>18</v>
      </c>
      <c r="Q7457" s="6">
        <f t="shared" si="934"/>
        <v>60.34</v>
      </c>
      <c r="R7457">
        <f t="shared" si="935"/>
        <v>2906.3999999999983</v>
      </c>
    </row>
    <row r="7458" spans="1:18" x14ac:dyDescent="0.35">
      <c r="A7458" s="1">
        <v>7457</v>
      </c>
      <c r="B7458" s="7">
        <v>238.64</v>
      </c>
      <c r="C7458" s="1">
        <v>2294376</v>
      </c>
      <c r="D7458" s="1">
        <v>16808</v>
      </c>
      <c r="E7458">
        <v>4</v>
      </c>
      <c r="F7458" t="s">
        <v>7</v>
      </c>
      <c r="G7458" t="s">
        <v>9</v>
      </c>
      <c r="H7458" s="2">
        <v>42696</v>
      </c>
      <c r="I7458" s="2">
        <v>42718</v>
      </c>
      <c r="J7458" s="2">
        <v>42719</v>
      </c>
      <c r="K7458">
        <f t="shared" si="928"/>
        <v>1</v>
      </c>
      <c r="L7458" t="str">
        <f t="shared" si="929"/>
        <v>Wednesday</v>
      </c>
      <c r="M7458" t="str">
        <f t="shared" si="930"/>
        <v>Thursday</v>
      </c>
      <c r="N7458" s="5">
        <f t="shared" si="931"/>
        <v>238.64</v>
      </c>
      <c r="O7458">
        <f t="shared" si="932"/>
        <v>22</v>
      </c>
      <c r="P7458">
        <f t="shared" si="933"/>
        <v>203</v>
      </c>
      <c r="Q7458" s="6">
        <f t="shared" si="934"/>
        <v>238.64</v>
      </c>
      <c r="R7458">
        <f t="shared" si="935"/>
        <v>98431.890000000014</v>
      </c>
    </row>
    <row r="7459" spans="1:18" x14ac:dyDescent="0.35">
      <c r="A7459" s="1">
        <v>7458</v>
      </c>
      <c r="B7459" s="7">
        <v>263.45333333333298</v>
      </c>
      <c r="C7459" s="1">
        <v>15440</v>
      </c>
      <c r="D7459" s="1">
        <v>16808</v>
      </c>
      <c r="E7459">
        <v>3</v>
      </c>
      <c r="F7459" t="s">
        <v>7</v>
      </c>
      <c r="G7459" t="s">
        <v>9</v>
      </c>
      <c r="H7459" s="2">
        <v>42696</v>
      </c>
      <c r="I7459" s="2">
        <v>42708</v>
      </c>
      <c r="J7459" s="2">
        <v>42711</v>
      </c>
      <c r="K7459">
        <f t="shared" si="928"/>
        <v>3</v>
      </c>
      <c r="L7459" t="str">
        <f t="shared" si="929"/>
        <v>Sunday</v>
      </c>
      <c r="M7459" t="str">
        <f t="shared" si="930"/>
        <v>Wednesday</v>
      </c>
      <c r="N7459" s="5">
        <f t="shared" si="931"/>
        <v>790.35999999999899</v>
      </c>
      <c r="O7459">
        <f t="shared" si="932"/>
        <v>12</v>
      </c>
      <c r="P7459">
        <f t="shared" si="933"/>
        <v>490</v>
      </c>
      <c r="Q7459" s="6">
        <f t="shared" si="934"/>
        <v>263.45333333333298</v>
      </c>
      <c r="R7459">
        <f t="shared" si="935"/>
        <v>259031.66599999974</v>
      </c>
    </row>
    <row r="7460" spans="1:18" x14ac:dyDescent="0.35">
      <c r="A7460" s="1">
        <v>7459</v>
      </c>
      <c r="B7460" s="7">
        <v>465.38</v>
      </c>
      <c r="C7460" s="1">
        <v>2294376</v>
      </c>
      <c r="D7460" s="1">
        <v>16808</v>
      </c>
      <c r="E7460">
        <v>4</v>
      </c>
      <c r="F7460" t="s">
        <v>7</v>
      </c>
      <c r="G7460" t="s">
        <v>9</v>
      </c>
      <c r="H7460" s="2">
        <v>42696</v>
      </c>
      <c r="I7460" s="2">
        <v>42719</v>
      </c>
      <c r="J7460" s="2">
        <v>42720</v>
      </c>
      <c r="K7460">
        <f t="shared" si="928"/>
        <v>1</v>
      </c>
      <c r="L7460" t="str">
        <f t="shared" si="929"/>
        <v>Thursday</v>
      </c>
      <c r="M7460" t="str">
        <f t="shared" si="930"/>
        <v>Friday</v>
      </c>
      <c r="N7460" s="5">
        <f t="shared" si="931"/>
        <v>465.38</v>
      </c>
      <c r="O7460">
        <f t="shared" si="932"/>
        <v>23</v>
      </c>
      <c r="P7460">
        <f t="shared" si="933"/>
        <v>203</v>
      </c>
      <c r="Q7460" s="6">
        <f t="shared" si="934"/>
        <v>465.38</v>
      </c>
      <c r="R7460">
        <f t="shared" si="935"/>
        <v>98431.890000000014</v>
      </c>
    </row>
    <row r="7461" spans="1:18" x14ac:dyDescent="0.35">
      <c r="A7461" s="1">
        <v>7460</v>
      </c>
      <c r="B7461" s="7">
        <v>218.15</v>
      </c>
      <c r="C7461" s="1">
        <v>363664</v>
      </c>
      <c r="D7461" s="1">
        <v>16808</v>
      </c>
      <c r="E7461">
        <v>4</v>
      </c>
      <c r="F7461" t="s">
        <v>7</v>
      </c>
      <c r="G7461" t="s">
        <v>8</v>
      </c>
      <c r="H7461" s="2">
        <v>42696</v>
      </c>
      <c r="I7461" s="2">
        <v>42698</v>
      </c>
      <c r="J7461" s="2">
        <v>42700</v>
      </c>
      <c r="K7461">
        <f t="shared" si="928"/>
        <v>2</v>
      </c>
      <c r="L7461" t="str">
        <f t="shared" si="929"/>
        <v>Thursday</v>
      </c>
      <c r="M7461" t="str">
        <f t="shared" si="930"/>
        <v>Saturday</v>
      </c>
      <c r="N7461" s="5">
        <f t="shared" si="931"/>
        <v>436.3</v>
      </c>
      <c r="O7461">
        <f t="shared" si="932"/>
        <v>2</v>
      </c>
      <c r="P7461">
        <f t="shared" si="933"/>
        <v>448</v>
      </c>
      <c r="Q7461" s="6">
        <f t="shared" si="934"/>
        <v>218.15</v>
      </c>
      <c r="R7461">
        <f t="shared" si="935"/>
        <v>132378.3299999999</v>
      </c>
    </row>
    <row r="7462" spans="1:18" x14ac:dyDescent="0.35">
      <c r="A7462" s="1">
        <v>7461</v>
      </c>
      <c r="B7462" s="7">
        <v>277.28666666666601</v>
      </c>
      <c r="C7462" s="1">
        <v>16146</v>
      </c>
      <c r="D7462" s="1">
        <v>16808</v>
      </c>
      <c r="E7462">
        <v>4</v>
      </c>
      <c r="F7462" t="s">
        <v>7</v>
      </c>
      <c r="G7462" t="s">
        <v>9</v>
      </c>
      <c r="H7462" s="2">
        <v>42696</v>
      </c>
      <c r="I7462" s="2">
        <v>42710</v>
      </c>
      <c r="J7462" s="2">
        <v>42713</v>
      </c>
      <c r="K7462">
        <f t="shared" si="928"/>
        <v>3</v>
      </c>
      <c r="L7462" t="str">
        <f t="shared" si="929"/>
        <v>Tuesday</v>
      </c>
      <c r="M7462" t="str">
        <f t="shared" si="930"/>
        <v>Friday</v>
      </c>
      <c r="N7462" s="5">
        <f t="shared" si="931"/>
        <v>831.85999999999808</v>
      </c>
      <c r="O7462">
        <f t="shared" si="932"/>
        <v>14</v>
      </c>
      <c r="P7462">
        <f t="shared" si="933"/>
        <v>1141</v>
      </c>
      <c r="Q7462" s="6">
        <f t="shared" si="934"/>
        <v>277.28666666666601</v>
      </c>
      <c r="R7462">
        <f t="shared" si="935"/>
        <v>597887.41500000015</v>
      </c>
    </row>
    <row r="7463" spans="1:18" x14ac:dyDescent="0.35">
      <c r="A7463" s="1">
        <v>7462</v>
      </c>
      <c r="B7463" s="7">
        <v>47.68</v>
      </c>
      <c r="C7463" s="1">
        <v>1565182</v>
      </c>
      <c r="D7463" s="1">
        <v>16808</v>
      </c>
      <c r="E7463">
        <v>1</v>
      </c>
      <c r="F7463" t="s">
        <v>12</v>
      </c>
      <c r="G7463" t="s">
        <v>9</v>
      </c>
      <c r="H7463" s="2">
        <v>42696</v>
      </c>
      <c r="I7463" s="2">
        <v>42696</v>
      </c>
      <c r="J7463" s="2">
        <v>42697</v>
      </c>
      <c r="K7463">
        <f t="shared" si="928"/>
        <v>1</v>
      </c>
      <c r="L7463" t="str">
        <f t="shared" si="929"/>
        <v>Tuesday</v>
      </c>
      <c r="M7463" t="str">
        <f t="shared" si="930"/>
        <v>Wednesday</v>
      </c>
      <c r="N7463" s="5">
        <f t="shared" si="931"/>
        <v>47.68</v>
      </c>
      <c r="O7463">
        <f t="shared" si="932"/>
        <v>0</v>
      </c>
      <c r="P7463">
        <f t="shared" si="933"/>
        <v>33</v>
      </c>
      <c r="Q7463" s="6">
        <f t="shared" si="934"/>
        <v>47.68</v>
      </c>
      <c r="R7463">
        <f t="shared" si="935"/>
        <v>4675.3399999999992</v>
      </c>
    </row>
    <row r="7464" spans="1:18" x14ac:dyDescent="0.35">
      <c r="A7464" s="1">
        <v>7463</v>
      </c>
      <c r="B7464" s="7">
        <v>266.24</v>
      </c>
      <c r="C7464" s="1">
        <v>363664</v>
      </c>
      <c r="D7464" s="1">
        <v>16808</v>
      </c>
      <c r="E7464">
        <v>4</v>
      </c>
      <c r="F7464" t="s">
        <v>7</v>
      </c>
      <c r="G7464" t="s">
        <v>8</v>
      </c>
      <c r="H7464" s="2">
        <v>42696</v>
      </c>
      <c r="I7464" s="2">
        <v>42729</v>
      </c>
      <c r="J7464" s="2">
        <v>42731</v>
      </c>
      <c r="K7464">
        <f t="shared" si="928"/>
        <v>2</v>
      </c>
      <c r="L7464" t="str">
        <f t="shared" si="929"/>
        <v>Sunday</v>
      </c>
      <c r="M7464" t="str">
        <f t="shared" si="930"/>
        <v>Tuesday</v>
      </c>
      <c r="N7464" s="5">
        <f t="shared" si="931"/>
        <v>532.48</v>
      </c>
      <c r="O7464">
        <f t="shared" si="932"/>
        <v>33</v>
      </c>
      <c r="P7464">
        <f t="shared" si="933"/>
        <v>448</v>
      </c>
      <c r="Q7464" s="6">
        <f t="shared" si="934"/>
        <v>266.24</v>
      </c>
      <c r="R7464">
        <f t="shared" si="935"/>
        <v>132378.3299999999</v>
      </c>
    </row>
    <row r="7465" spans="1:18" x14ac:dyDescent="0.35">
      <c r="A7465" s="1">
        <v>7464</v>
      </c>
      <c r="B7465" s="7">
        <v>331.36</v>
      </c>
      <c r="C7465" s="1">
        <v>1398610</v>
      </c>
      <c r="D7465" s="1">
        <v>16808</v>
      </c>
      <c r="E7465">
        <v>4</v>
      </c>
      <c r="F7465" t="s">
        <v>7</v>
      </c>
      <c r="G7465" t="s">
        <v>9</v>
      </c>
      <c r="H7465" s="2">
        <v>42696</v>
      </c>
      <c r="I7465" s="2">
        <v>42714</v>
      </c>
      <c r="J7465" s="2">
        <v>42715</v>
      </c>
      <c r="K7465">
        <f t="shared" si="928"/>
        <v>1</v>
      </c>
      <c r="L7465" t="str">
        <f t="shared" si="929"/>
        <v>Saturday</v>
      </c>
      <c r="M7465" t="str">
        <f t="shared" si="930"/>
        <v>Sunday</v>
      </c>
      <c r="N7465" s="5">
        <f t="shared" si="931"/>
        <v>331.36</v>
      </c>
      <c r="O7465">
        <f t="shared" si="932"/>
        <v>18</v>
      </c>
      <c r="P7465">
        <f t="shared" si="933"/>
        <v>127</v>
      </c>
      <c r="Q7465" s="6">
        <f t="shared" si="934"/>
        <v>331.36</v>
      </c>
      <c r="R7465">
        <f t="shared" si="935"/>
        <v>39075.919999999984</v>
      </c>
    </row>
    <row r="7466" spans="1:18" x14ac:dyDescent="0.35">
      <c r="A7466" s="1">
        <v>7465</v>
      </c>
      <c r="B7466" s="7">
        <v>263.77</v>
      </c>
      <c r="C7466" s="1">
        <v>1545890</v>
      </c>
      <c r="D7466" s="1">
        <v>16808</v>
      </c>
      <c r="E7466">
        <v>4</v>
      </c>
      <c r="F7466" t="s">
        <v>7</v>
      </c>
      <c r="G7466" t="s">
        <v>9</v>
      </c>
      <c r="H7466" s="2">
        <v>42696</v>
      </c>
      <c r="I7466" s="2">
        <v>42698</v>
      </c>
      <c r="J7466" s="2">
        <v>42700</v>
      </c>
      <c r="K7466">
        <f t="shared" si="928"/>
        <v>2</v>
      </c>
      <c r="L7466" t="str">
        <f t="shared" si="929"/>
        <v>Thursday</v>
      </c>
      <c r="M7466" t="str">
        <f t="shared" si="930"/>
        <v>Saturday</v>
      </c>
      <c r="N7466" s="5">
        <f t="shared" si="931"/>
        <v>527.54</v>
      </c>
      <c r="O7466">
        <f t="shared" si="932"/>
        <v>2</v>
      </c>
      <c r="P7466">
        <f t="shared" si="933"/>
        <v>1038</v>
      </c>
      <c r="Q7466" s="6">
        <f t="shared" si="934"/>
        <v>263.77</v>
      </c>
      <c r="R7466">
        <f t="shared" si="935"/>
        <v>395536.5949999991</v>
      </c>
    </row>
    <row r="7467" spans="1:18" x14ac:dyDescent="0.35">
      <c r="A7467" s="1">
        <v>7466</v>
      </c>
      <c r="B7467" s="7">
        <v>317.75333333333299</v>
      </c>
      <c r="C7467" s="1">
        <v>16358</v>
      </c>
      <c r="D7467" s="1">
        <v>16808</v>
      </c>
      <c r="E7467">
        <v>3</v>
      </c>
      <c r="F7467" t="s">
        <v>7</v>
      </c>
      <c r="G7467" t="s">
        <v>9</v>
      </c>
      <c r="H7467" s="2">
        <v>42696</v>
      </c>
      <c r="I7467" s="2">
        <v>42712</v>
      </c>
      <c r="J7467" s="2">
        <v>42715</v>
      </c>
      <c r="K7467">
        <f t="shared" si="928"/>
        <v>3</v>
      </c>
      <c r="L7467" t="str">
        <f t="shared" si="929"/>
        <v>Thursday</v>
      </c>
      <c r="M7467" t="str">
        <f t="shared" si="930"/>
        <v>Sunday</v>
      </c>
      <c r="N7467" s="5">
        <f t="shared" si="931"/>
        <v>953.25999999999897</v>
      </c>
      <c r="O7467">
        <f t="shared" si="932"/>
        <v>16</v>
      </c>
      <c r="P7467">
        <f t="shared" si="933"/>
        <v>445</v>
      </c>
      <c r="Q7467" s="6">
        <f t="shared" si="934"/>
        <v>317.75333333333299</v>
      </c>
      <c r="R7467">
        <f t="shared" si="935"/>
        <v>196890.83999999968</v>
      </c>
    </row>
    <row r="7468" spans="1:18" x14ac:dyDescent="0.35">
      <c r="A7468" s="1">
        <v>7467</v>
      </c>
      <c r="B7468" s="7">
        <v>139.24</v>
      </c>
      <c r="C7468" s="1">
        <v>219762</v>
      </c>
      <c r="D7468" s="1">
        <v>16808</v>
      </c>
      <c r="E7468">
        <v>3</v>
      </c>
      <c r="F7468" t="s">
        <v>7</v>
      </c>
      <c r="G7468" t="s">
        <v>9</v>
      </c>
      <c r="H7468" s="2">
        <v>42696</v>
      </c>
      <c r="I7468" s="2">
        <v>42712</v>
      </c>
      <c r="J7468" s="2">
        <v>42713</v>
      </c>
      <c r="K7468">
        <f t="shared" si="928"/>
        <v>1</v>
      </c>
      <c r="L7468" t="str">
        <f t="shared" si="929"/>
        <v>Thursday</v>
      </c>
      <c r="M7468" t="str">
        <f t="shared" si="930"/>
        <v>Friday</v>
      </c>
      <c r="N7468" s="5">
        <f t="shared" si="931"/>
        <v>139.24</v>
      </c>
      <c r="O7468">
        <f t="shared" si="932"/>
        <v>16</v>
      </c>
      <c r="P7468">
        <f t="shared" si="933"/>
        <v>1284</v>
      </c>
      <c r="Q7468" s="6">
        <f t="shared" si="934"/>
        <v>139.24</v>
      </c>
      <c r="R7468">
        <f t="shared" si="935"/>
        <v>441781.61333333328</v>
      </c>
    </row>
    <row r="7469" spans="1:18" x14ac:dyDescent="0.35">
      <c r="A7469" s="1">
        <v>7468</v>
      </c>
      <c r="B7469" s="7">
        <v>215.97333333333299</v>
      </c>
      <c r="C7469" s="1">
        <v>1545890</v>
      </c>
      <c r="D7469" s="1">
        <v>16808</v>
      </c>
      <c r="E7469">
        <v>4</v>
      </c>
      <c r="F7469" t="s">
        <v>7</v>
      </c>
      <c r="G7469" t="s">
        <v>9</v>
      </c>
      <c r="H7469" s="2">
        <v>42696</v>
      </c>
      <c r="I7469" s="2">
        <v>42705</v>
      </c>
      <c r="J7469" s="2">
        <v>42708</v>
      </c>
      <c r="K7469">
        <f t="shared" si="928"/>
        <v>3</v>
      </c>
      <c r="L7469" t="str">
        <f t="shared" si="929"/>
        <v>Thursday</v>
      </c>
      <c r="M7469" t="str">
        <f t="shared" si="930"/>
        <v>Sunday</v>
      </c>
      <c r="N7469" s="5">
        <f t="shared" si="931"/>
        <v>647.91999999999894</v>
      </c>
      <c r="O7469">
        <f t="shared" si="932"/>
        <v>9</v>
      </c>
      <c r="P7469">
        <f t="shared" si="933"/>
        <v>1038</v>
      </c>
      <c r="Q7469" s="6">
        <f t="shared" si="934"/>
        <v>215.97333333333299</v>
      </c>
      <c r="R7469">
        <f t="shared" si="935"/>
        <v>395536.5949999991</v>
      </c>
    </row>
    <row r="7470" spans="1:18" x14ac:dyDescent="0.35">
      <c r="A7470" s="1">
        <v>7469</v>
      </c>
      <c r="B7470" s="7">
        <v>131.82</v>
      </c>
      <c r="C7470" s="1">
        <v>219762</v>
      </c>
      <c r="D7470" s="1">
        <v>16808</v>
      </c>
      <c r="E7470">
        <v>3</v>
      </c>
      <c r="F7470" t="s">
        <v>7</v>
      </c>
      <c r="G7470" t="s">
        <v>9</v>
      </c>
      <c r="H7470" s="2">
        <v>42696</v>
      </c>
      <c r="I7470" s="2">
        <v>42710</v>
      </c>
      <c r="J7470" s="2">
        <v>42712</v>
      </c>
      <c r="K7470">
        <f t="shared" si="928"/>
        <v>2</v>
      </c>
      <c r="L7470" t="str">
        <f t="shared" si="929"/>
        <v>Tuesday</v>
      </c>
      <c r="M7470" t="str">
        <f t="shared" si="930"/>
        <v>Thursday</v>
      </c>
      <c r="N7470" s="5">
        <f t="shared" si="931"/>
        <v>263.64</v>
      </c>
      <c r="O7470">
        <f t="shared" si="932"/>
        <v>14</v>
      </c>
      <c r="P7470">
        <f t="shared" si="933"/>
        <v>1284</v>
      </c>
      <c r="Q7470" s="6">
        <f t="shared" si="934"/>
        <v>131.82</v>
      </c>
      <c r="R7470">
        <f t="shared" si="935"/>
        <v>441781.61333333328</v>
      </c>
    </row>
    <row r="7471" spans="1:18" x14ac:dyDescent="0.35">
      <c r="A7471" s="1">
        <v>7470</v>
      </c>
      <c r="B7471" s="7">
        <v>169.68</v>
      </c>
      <c r="C7471" s="1">
        <v>363664</v>
      </c>
      <c r="D7471" s="1">
        <v>16808</v>
      </c>
      <c r="E7471">
        <v>4</v>
      </c>
      <c r="F7471" t="s">
        <v>7</v>
      </c>
      <c r="G7471" t="s">
        <v>8</v>
      </c>
      <c r="H7471" s="2">
        <v>42696</v>
      </c>
      <c r="I7471" s="2">
        <v>42696</v>
      </c>
      <c r="J7471" s="2">
        <v>42697</v>
      </c>
      <c r="K7471">
        <f t="shared" si="928"/>
        <v>1</v>
      </c>
      <c r="L7471" t="str">
        <f t="shared" si="929"/>
        <v>Tuesday</v>
      </c>
      <c r="M7471" t="str">
        <f t="shared" si="930"/>
        <v>Wednesday</v>
      </c>
      <c r="N7471" s="5">
        <f t="shared" si="931"/>
        <v>169.68</v>
      </c>
      <c r="O7471">
        <f t="shared" si="932"/>
        <v>0</v>
      </c>
      <c r="P7471">
        <f t="shared" si="933"/>
        <v>448</v>
      </c>
      <c r="Q7471" s="6">
        <f t="shared" si="934"/>
        <v>169.68</v>
      </c>
      <c r="R7471">
        <f t="shared" si="935"/>
        <v>132378.3299999999</v>
      </c>
    </row>
    <row r="7472" spans="1:18" x14ac:dyDescent="0.35">
      <c r="A7472" s="1">
        <v>7471</v>
      </c>
      <c r="B7472" s="7">
        <v>180.76</v>
      </c>
      <c r="C7472" s="1">
        <v>1545890</v>
      </c>
      <c r="D7472" s="1">
        <v>16808</v>
      </c>
      <c r="E7472">
        <v>4</v>
      </c>
      <c r="F7472" t="s">
        <v>7</v>
      </c>
      <c r="G7472" t="s">
        <v>9</v>
      </c>
      <c r="H7472" s="2">
        <v>42696</v>
      </c>
      <c r="I7472" s="2">
        <v>42701</v>
      </c>
      <c r="J7472" s="2">
        <v>42702</v>
      </c>
      <c r="K7472">
        <f t="shared" si="928"/>
        <v>1</v>
      </c>
      <c r="L7472" t="str">
        <f t="shared" si="929"/>
        <v>Sunday</v>
      </c>
      <c r="M7472" t="str">
        <f t="shared" si="930"/>
        <v>Monday</v>
      </c>
      <c r="N7472" s="5">
        <f t="shared" si="931"/>
        <v>180.76</v>
      </c>
      <c r="O7472">
        <f t="shared" si="932"/>
        <v>5</v>
      </c>
      <c r="P7472">
        <f t="shared" si="933"/>
        <v>1038</v>
      </c>
      <c r="Q7472" s="6">
        <f t="shared" si="934"/>
        <v>180.76</v>
      </c>
      <c r="R7472">
        <f t="shared" si="935"/>
        <v>395536.5949999991</v>
      </c>
    </row>
    <row r="7473" spans="1:18" x14ac:dyDescent="0.35">
      <c r="A7473" s="1">
        <v>7472</v>
      </c>
      <c r="B7473" s="7">
        <v>29.68</v>
      </c>
      <c r="C7473" s="1">
        <v>1005310</v>
      </c>
      <c r="D7473" s="1">
        <v>16808</v>
      </c>
      <c r="E7473">
        <v>1</v>
      </c>
      <c r="F7473" t="s">
        <v>11</v>
      </c>
      <c r="G7473" t="s">
        <v>9</v>
      </c>
      <c r="H7473" s="2">
        <v>42696</v>
      </c>
      <c r="I7473" s="2">
        <v>42696</v>
      </c>
      <c r="J7473" s="2">
        <v>42697</v>
      </c>
      <c r="K7473">
        <f t="shared" si="928"/>
        <v>1</v>
      </c>
      <c r="L7473" t="str">
        <f t="shared" si="929"/>
        <v>Tuesday</v>
      </c>
      <c r="M7473" t="str">
        <f t="shared" si="930"/>
        <v>Wednesday</v>
      </c>
      <c r="N7473" s="5">
        <f t="shared" si="931"/>
        <v>29.68</v>
      </c>
      <c r="O7473">
        <f t="shared" si="932"/>
        <v>0</v>
      </c>
      <c r="P7473">
        <f t="shared" si="933"/>
        <v>148</v>
      </c>
      <c r="Q7473" s="6">
        <f t="shared" si="934"/>
        <v>29.68</v>
      </c>
      <c r="R7473">
        <f t="shared" si="935"/>
        <v>19992.744999999984</v>
      </c>
    </row>
    <row r="7474" spans="1:18" x14ac:dyDescent="0.35">
      <c r="A7474" s="1">
        <v>7473</v>
      </c>
      <c r="B7474" s="7">
        <v>193.66</v>
      </c>
      <c r="C7474" s="1">
        <v>2294376</v>
      </c>
      <c r="D7474" s="1">
        <v>16808</v>
      </c>
      <c r="E7474">
        <v>4</v>
      </c>
      <c r="F7474" t="s">
        <v>7</v>
      </c>
      <c r="G7474" t="s">
        <v>9</v>
      </c>
      <c r="H7474" s="2">
        <v>42696</v>
      </c>
      <c r="I7474" s="2">
        <v>42696</v>
      </c>
      <c r="J7474" s="2">
        <v>42697</v>
      </c>
      <c r="K7474">
        <f t="shared" si="928"/>
        <v>1</v>
      </c>
      <c r="L7474" t="str">
        <f t="shared" si="929"/>
        <v>Tuesday</v>
      </c>
      <c r="M7474" t="str">
        <f t="shared" si="930"/>
        <v>Wednesday</v>
      </c>
      <c r="N7474" s="5">
        <f t="shared" si="931"/>
        <v>193.66</v>
      </c>
      <c r="O7474">
        <f t="shared" si="932"/>
        <v>0</v>
      </c>
      <c r="P7474">
        <f t="shared" si="933"/>
        <v>203</v>
      </c>
      <c r="Q7474" s="6">
        <f t="shared" si="934"/>
        <v>193.66</v>
      </c>
      <c r="R7474">
        <f t="shared" si="935"/>
        <v>98431.890000000014</v>
      </c>
    </row>
    <row r="7475" spans="1:18" x14ac:dyDescent="0.35">
      <c r="A7475" s="1">
        <v>7474</v>
      </c>
      <c r="B7475" s="7">
        <v>121.2</v>
      </c>
      <c r="C7475" s="1">
        <v>1091312</v>
      </c>
      <c r="D7475" s="1">
        <v>16808</v>
      </c>
      <c r="E7475">
        <v>3</v>
      </c>
      <c r="F7475" t="s">
        <v>7</v>
      </c>
      <c r="G7475" t="s">
        <v>9</v>
      </c>
      <c r="H7475" s="2">
        <v>42696</v>
      </c>
      <c r="I7475" s="2">
        <v>42723</v>
      </c>
      <c r="J7475" s="2">
        <v>42724</v>
      </c>
      <c r="K7475">
        <f t="shared" si="928"/>
        <v>1</v>
      </c>
      <c r="L7475" t="str">
        <f t="shared" si="929"/>
        <v>Monday</v>
      </c>
      <c r="M7475" t="str">
        <f t="shared" si="930"/>
        <v>Tuesday</v>
      </c>
      <c r="N7475" s="5">
        <f t="shared" si="931"/>
        <v>121.2</v>
      </c>
      <c r="O7475">
        <f t="shared" si="932"/>
        <v>27</v>
      </c>
      <c r="P7475">
        <f t="shared" si="933"/>
        <v>105</v>
      </c>
      <c r="Q7475" s="6">
        <f t="shared" si="934"/>
        <v>121.2</v>
      </c>
      <c r="R7475">
        <f t="shared" si="935"/>
        <v>26854.079999999984</v>
      </c>
    </row>
    <row r="7476" spans="1:18" x14ac:dyDescent="0.35">
      <c r="A7476" s="1">
        <v>7475</v>
      </c>
      <c r="B7476" s="7">
        <v>143.08000000000001</v>
      </c>
      <c r="C7476" s="1">
        <v>1545890</v>
      </c>
      <c r="D7476" s="1">
        <v>16808</v>
      </c>
      <c r="E7476">
        <v>4</v>
      </c>
      <c r="F7476" t="s">
        <v>7</v>
      </c>
      <c r="G7476" t="s">
        <v>9</v>
      </c>
      <c r="H7476" s="2">
        <v>42696</v>
      </c>
      <c r="I7476" s="2">
        <v>42701</v>
      </c>
      <c r="J7476" s="2">
        <v>42703</v>
      </c>
      <c r="K7476">
        <f t="shared" si="928"/>
        <v>2</v>
      </c>
      <c r="L7476" t="str">
        <f t="shared" si="929"/>
        <v>Sunday</v>
      </c>
      <c r="M7476" t="str">
        <f t="shared" si="930"/>
        <v>Tuesday</v>
      </c>
      <c r="N7476" s="5">
        <f t="shared" si="931"/>
        <v>286.16000000000003</v>
      </c>
      <c r="O7476">
        <f t="shared" si="932"/>
        <v>5</v>
      </c>
      <c r="P7476">
        <f t="shared" si="933"/>
        <v>1038</v>
      </c>
      <c r="Q7476" s="6">
        <f t="shared" si="934"/>
        <v>143.08000000000001</v>
      </c>
      <c r="R7476">
        <f t="shared" si="935"/>
        <v>395536.5949999991</v>
      </c>
    </row>
    <row r="7477" spans="1:18" x14ac:dyDescent="0.35">
      <c r="A7477" s="1">
        <v>7476</v>
      </c>
      <c r="B7477" s="7">
        <v>226.96</v>
      </c>
      <c r="C7477" s="1">
        <v>363664</v>
      </c>
      <c r="D7477" s="1">
        <v>16808</v>
      </c>
      <c r="E7477">
        <v>4</v>
      </c>
      <c r="F7477" t="s">
        <v>7</v>
      </c>
      <c r="G7477" t="s">
        <v>8</v>
      </c>
      <c r="H7477" s="2">
        <v>42696</v>
      </c>
      <c r="I7477" s="2">
        <v>42699</v>
      </c>
      <c r="J7477" s="2">
        <v>42700</v>
      </c>
      <c r="K7477">
        <f t="shared" si="928"/>
        <v>1</v>
      </c>
      <c r="L7477" t="str">
        <f t="shared" si="929"/>
        <v>Friday</v>
      </c>
      <c r="M7477" t="str">
        <f t="shared" si="930"/>
        <v>Saturday</v>
      </c>
      <c r="N7477" s="5">
        <f t="shared" si="931"/>
        <v>226.96</v>
      </c>
      <c r="O7477">
        <f t="shared" si="932"/>
        <v>3</v>
      </c>
      <c r="P7477">
        <f t="shared" si="933"/>
        <v>448</v>
      </c>
      <c r="Q7477" s="6">
        <f t="shared" si="934"/>
        <v>226.96</v>
      </c>
      <c r="R7477">
        <f t="shared" si="935"/>
        <v>132378.3299999999</v>
      </c>
    </row>
    <row r="7478" spans="1:18" x14ac:dyDescent="0.35">
      <c r="A7478" s="1">
        <v>7477</v>
      </c>
      <c r="B7478" s="7">
        <v>312.64999999999998</v>
      </c>
      <c r="C7478" s="1">
        <v>2294376</v>
      </c>
      <c r="D7478" s="1">
        <v>16808</v>
      </c>
      <c r="E7478">
        <v>4</v>
      </c>
      <c r="F7478" t="s">
        <v>7</v>
      </c>
      <c r="G7478" t="s">
        <v>9</v>
      </c>
      <c r="H7478" s="2">
        <v>42696</v>
      </c>
      <c r="I7478" s="2">
        <v>42707</v>
      </c>
      <c r="J7478" s="2">
        <v>42709</v>
      </c>
      <c r="K7478">
        <f t="shared" si="928"/>
        <v>2</v>
      </c>
      <c r="L7478" t="str">
        <f t="shared" si="929"/>
        <v>Saturday</v>
      </c>
      <c r="M7478" t="str">
        <f t="shared" si="930"/>
        <v>Monday</v>
      </c>
      <c r="N7478" s="5">
        <f t="shared" si="931"/>
        <v>625.29999999999995</v>
      </c>
      <c r="O7478">
        <f t="shared" si="932"/>
        <v>11</v>
      </c>
      <c r="P7478">
        <f t="shared" si="933"/>
        <v>203</v>
      </c>
      <c r="Q7478" s="6">
        <f t="shared" si="934"/>
        <v>312.64999999999998</v>
      </c>
      <c r="R7478">
        <f t="shared" si="935"/>
        <v>98431.890000000014</v>
      </c>
    </row>
    <row r="7479" spans="1:18" x14ac:dyDescent="0.35">
      <c r="A7479" s="1">
        <v>7478</v>
      </c>
      <c r="B7479" s="7">
        <v>197.6</v>
      </c>
      <c r="C7479" s="1">
        <v>219762</v>
      </c>
      <c r="D7479" s="1">
        <v>16808</v>
      </c>
      <c r="E7479">
        <v>3</v>
      </c>
      <c r="F7479" t="s">
        <v>7</v>
      </c>
      <c r="G7479" t="s">
        <v>9</v>
      </c>
      <c r="H7479" s="2">
        <v>42696</v>
      </c>
      <c r="I7479" s="2">
        <v>42714</v>
      </c>
      <c r="J7479" s="2">
        <v>42717</v>
      </c>
      <c r="K7479">
        <f t="shared" si="928"/>
        <v>3</v>
      </c>
      <c r="L7479" t="str">
        <f t="shared" si="929"/>
        <v>Saturday</v>
      </c>
      <c r="M7479" t="str">
        <f t="shared" si="930"/>
        <v>Tuesday</v>
      </c>
      <c r="N7479" s="5">
        <f t="shared" si="931"/>
        <v>592.79999999999995</v>
      </c>
      <c r="O7479">
        <f t="shared" si="932"/>
        <v>18</v>
      </c>
      <c r="P7479">
        <f t="shared" si="933"/>
        <v>1284</v>
      </c>
      <c r="Q7479" s="6">
        <f t="shared" si="934"/>
        <v>197.6</v>
      </c>
      <c r="R7479">
        <f t="shared" si="935"/>
        <v>441781.61333333328</v>
      </c>
    </row>
    <row r="7480" spans="1:18" x14ac:dyDescent="0.35">
      <c r="A7480" s="1">
        <v>7479</v>
      </c>
      <c r="B7480" s="7">
        <v>213.486666666666</v>
      </c>
      <c r="C7480" s="1">
        <v>15440</v>
      </c>
      <c r="D7480" s="1">
        <v>16808</v>
      </c>
      <c r="E7480">
        <v>3</v>
      </c>
      <c r="F7480" t="s">
        <v>7</v>
      </c>
      <c r="G7480" t="s">
        <v>9</v>
      </c>
      <c r="H7480" s="2">
        <v>42696</v>
      </c>
      <c r="I7480" s="2">
        <v>42716</v>
      </c>
      <c r="J7480" s="2">
        <v>42719</v>
      </c>
      <c r="K7480">
        <f t="shared" si="928"/>
        <v>3</v>
      </c>
      <c r="L7480" t="str">
        <f t="shared" si="929"/>
        <v>Monday</v>
      </c>
      <c r="M7480" t="str">
        <f t="shared" si="930"/>
        <v>Thursday</v>
      </c>
      <c r="N7480" s="5">
        <f t="shared" si="931"/>
        <v>640.45999999999799</v>
      </c>
      <c r="O7480">
        <f t="shared" si="932"/>
        <v>20</v>
      </c>
      <c r="P7480">
        <f t="shared" si="933"/>
        <v>490</v>
      </c>
      <c r="Q7480" s="6">
        <f t="shared" si="934"/>
        <v>213.486666666666</v>
      </c>
      <c r="R7480">
        <f t="shared" si="935"/>
        <v>259031.66599999974</v>
      </c>
    </row>
    <row r="7481" spans="1:18" x14ac:dyDescent="0.35">
      <c r="A7481" s="1">
        <v>7480</v>
      </c>
      <c r="B7481" s="7">
        <v>373.9</v>
      </c>
      <c r="C7481" s="1">
        <v>890736</v>
      </c>
      <c r="D7481" s="1">
        <v>16808</v>
      </c>
      <c r="E7481">
        <v>4</v>
      </c>
      <c r="F7481" t="s">
        <v>7</v>
      </c>
      <c r="G7481" t="s">
        <v>8</v>
      </c>
      <c r="H7481" s="2">
        <v>42696</v>
      </c>
      <c r="I7481" s="2">
        <v>42697</v>
      </c>
      <c r="J7481" s="2">
        <v>42698</v>
      </c>
      <c r="K7481">
        <f t="shared" si="928"/>
        <v>1</v>
      </c>
      <c r="L7481" t="str">
        <f t="shared" si="929"/>
        <v>Wednesday</v>
      </c>
      <c r="M7481" t="str">
        <f t="shared" si="930"/>
        <v>Thursday</v>
      </c>
      <c r="N7481" s="5">
        <f t="shared" si="931"/>
        <v>373.9</v>
      </c>
      <c r="O7481">
        <f t="shared" si="932"/>
        <v>1</v>
      </c>
      <c r="P7481">
        <f t="shared" si="933"/>
        <v>254</v>
      </c>
      <c r="Q7481" s="6">
        <f t="shared" si="934"/>
        <v>373.9</v>
      </c>
      <c r="R7481">
        <f t="shared" si="935"/>
        <v>170285.11000000004</v>
      </c>
    </row>
    <row r="7482" spans="1:18" x14ac:dyDescent="0.35">
      <c r="A7482" s="1">
        <v>7481</v>
      </c>
      <c r="B7482" s="7">
        <v>659.86</v>
      </c>
      <c r="C7482" s="1">
        <v>3041726</v>
      </c>
      <c r="D7482" s="1">
        <v>16808</v>
      </c>
      <c r="E7482">
        <v>4</v>
      </c>
      <c r="F7482" t="s">
        <v>7</v>
      </c>
      <c r="G7482" t="s">
        <v>9</v>
      </c>
      <c r="H7482" s="2">
        <v>42696</v>
      </c>
      <c r="I7482" s="2">
        <v>42730</v>
      </c>
      <c r="J7482" s="2">
        <v>42731</v>
      </c>
      <c r="K7482">
        <f t="shared" si="928"/>
        <v>1</v>
      </c>
      <c r="L7482" t="str">
        <f t="shared" si="929"/>
        <v>Monday</v>
      </c>
      <c r="M7482" t="str">
        <f t="shared" si="930"/>
        <v>Tuesday</v>
      </c>
      <c r="N7482" s="5">
        <f t="shared" si="931"/>
        <v>659.86</v>
      </c>
      <c r="O7482">
        <f t="shared" si="932"/>
        <v>34</v>
      </c>
      <c r="P7482">
        <f t="shared" si="933"/>
        <v>6</v>
      </c>
      <c r="Q7482" s="6">
        <f t="shared" si="934"/>
        <v>659.86</v>
      </c>
      <c r="R7482">
        <f t="shared" si="935"/>
        <v>4451.54</v>
      </c>
    </row>
    <row r="7483" spans="1:18" x14ac:dyDescent="0.35">
      <c r="A7483" s="1">
        <v>7482</v>
      </c>
      <c r="B7483" s="7">
        <v>412.50666666666598</v>
      </c>
      <c r="C7483" s="1">
        <v>16146</v>
      </c>
      <c r="D7483" s="1">
        <v>16808</v>
      </c>
      <c r="E7483">
        <v>4</v>
      </c>
      <c r="F7483" t="s">
        <v>7</v>
      </c>
      <c r="G7483" t="s">
        <v>9</v>
      </c>
      <c r="H7483" s="2">
        <v>42696</v>
      </c>
      <c r="I7483" s="2">
        <v>42713</v>
      </c>
      <c r="J7483" s="2">
        <v>42716</v>
      </c>
      <c r="K7483">
        <f t="shared" si="928"/>
        <v>3</v>
      </c>
      <c r="L7483" t="str">
        <f t="shared" si="929"/>
        <v>Friday</v>
      </c>
      <c r="M7483" t="str">
        <f t="shared" si="930"/>
        <v>Monday</v>
      </c>
      <c r="N7483" s="5">
        <f t="shared" si="931"/>
        <v>1237.5199999999979</v>
      </c>
      <c r="O7483">
        <f t="shared" si="932"/>
        <v>17</v>
      </c>
      <c r="P7483">
        <f t="shared" si="933"/>
        <v>1141</v>
      </c>
      <c r="Q7483" s="6">
        <f t="shared" si="934"/>
        <v>412.50666666666598</v>
      </c>
      <c r="R7483">
        <f t="shared" si="935"/>
        <v>597887.41500000015</v>
      </c>
    </row>
    <row r="7484" spans="1:18" x14ac:dyDescent="0.35">
      <c r="A7484" s="1">
        <v>7483</v>
      </c>
      <c r="B7484" s="7">
        <v>302.42</v>
      </c>
      <c r="C7484" s="1">
        <v>16358</v>
      </c>
      <c r="D7484" s="1">
        <v>16808</v>
      </c>
      <c r="E7484">
        <v>3</v>
      </c>
      <c r="F7484" t="s">
        <v>7</v>
      </c>
      <c r="G7484" t="s">
        <v>9</v>
      </c>
      <c r="H7484" s="2">
        <v>42696</v>
      </c>
      <c r="I7484" s="2">
        <v>42730</v>
      </c>
      <c r="J7484" s="2">
        <v>42731</v>
      </c>
      <c r="K7484">
        <f t="shared" si="928"/>
        <v>1</v>
      </c>
      <c r="L7484" t="str">
        <f t="shared" si="929"/>
        <v>Monday</v>
      </c>
      <c r="M7484" t="str">
        <f t="shared" si="930"/>
        <v>Tuesday</v>
      </c>
      <c r="N7484" s="5">
        <f t="shared" si="931"/>
        <v>302.42</v>
      </c>
      <c r="O7484">
        <f t="shared" si="932"/>
        <v>34</v>
      </c>
      <c r="P7484">
        <f t="shared" si="933"/>
        <v>445</v>
      </c>
      <c r="Q7484" s="6">
        <f t="shared" si="934"/>
        <v>302.42</v>
      </c>
      <c r="R7484">
        <f t="shared" si="935"/>
        <v>196890.83999999968</v>
      </c>
    </row>
    <row r="7485" spans="1:18" x14ac:dyDescent="0.35">
      <c r="A7485" s="1">
        <v>7484</v>
      </c>
      <c r="B7485" s="7">
        <v>242.38</v>
      </c>
      <c r="C7485" s="1">
        <v>363664</v>
      </c>
      <c r="D7485" s="1">
        <v>16808</v>
      </c>
      <c r="E7485">
        <v>4</v>
      </c>
      <c r="F7485" t="s">
        <v>7</v>
      </c>
      <c r="G7485" t="s">
        <v>8</v>
      </c>
      <c r="H7485" s="2">
        <v>42696</v>
      </c>
      <c r="I7485" s="2">
        <v>42699</v>
      </c>
      <c r="J7485" s="2">
        <v>42700</v>
      </c>
      <c r="K7485">
        <f t="shared" si="928"/>
        <v>1</v>
      </c>
      <c r="L7485" t="str">
        <f t="shared" si="929"/>
        <v>Friday</v>
      </c>
      <c r="M7485" t="str">
        <f t="shared" si="930"/>
        <v>Saturday</v>
      </c>
      <c r="N7485" s="5">
        <f t="shared" si="931"/>
        <v>242.38</v>
      </c>
      <c r="O7485">
        <f t="shared" si="932"/>
        <v>3</v>
      </c>
      <c r="P7485">
        <f t="shared" si="933"/>
        <v>448</v>
      </c>
      <c r="Q7485" s="6">
        <f t="shared" si="934"/>
        <v>242.38</v>
      </c>
      <c r="R7485">
        <f t="shared" si="935"/>
        <v>132378.3299999999</v>
      </c>
    </row>
    <row r="7486" spans="1:18" x14ac:dyDescent="0.35">
      <c r="A7486" s="1">
        <v>7485</v>
      </c>
      <c r="B7486" s="7">
        <v>452.24</v>
      </c>
      <c r="C7486" s="1">
        <v>890736</v>
      </c>
      <c r="D7486" s="1">
        <v>16808</v>
      </c>
      <c r="E7486">
        <v>4</v>
      </c>
      <c r="F7486" t="s">
        <v>7</v>
      </c>
      <c r="G7486" t="s">
        <v>8</v>
      </c>
      <c r="H7486" s="2">
        <v>42696</v>
      </c>
      <c r="I7486" s="2">
        <v>42707</v>
      </c>
      <c r="J7486" s="2">
        <v>42708</v>
      </c>
      <c r="K7486">
        <f t="shared" si="928"/>
        <v>1</v>
      </c>
      <c r="L7486" t="str">
        <f t="shared" si="929"/>
        <v>Saturday</v>
      </c>
      <c r="M7486" t="str">
        <f t="shared" si="930"/>
        <v>Sunday</v>
      </c>
      <c r="N7486" s="5">
        <f t="shared" si="931"/>
        <v>452.24</v>
      </c>
      <c r="O7486">
        <f t="shared" si="932"/>
        <v>11</v>
      </c>
      <c r="P7486">
        <f t="shared" si="933"/>
        <v>254</v>
      </c>
      <c r="Q7486" s="6">
        <f t="shared" si="934"/>
        <v>452.24</v>
      </c>
      <c r="R7486">
        <f t="shared" si="935"/>
        <v>170285.11000000004</v>
      </c>
    </row>
    <row r="7487" spans="1:18" x14ac:dyDescent="0.35">
      <c r="A7487" s="1">
        <v>7486</v>
      </c>
      <c r="B7487" s="7">
        <v>240.07</v>
      </c>
      <c r="C7487" s="1">
        <v>363664</v>
      </c>
      <c r="D7487" s="1">
        <v>16808</v>
      </c>
      <c r="E7487">
        <v>4</v>
      </c>
      <c r="F7487" t="s">
        <v>7</v>
      </c>
      <c r="G7487" t="s">
        <v>8</v>
      </c>
      <c r="H7487" s="2">
        <v>42696</v>
      </c>
      <c r="I7487" s="2">
        <v>42705</v>
      </c>
      <c r="J7487" s="2">
        <v>42707</v>
      </c>
      <c r="K7487">
        <f t="shared" si="928"/>
        <v>2</v>
      </c>
      <c r="L7487" t="str">
        <f t="shared" si="929"/>
        <v>Thursday</v>
      </c>
      <c r="M7487" t="str">
        <f t="shared" si="930"/>
        <v>Saturday</v>
      </c>
      <c r="N7487" s="5">
        <f t="shared" si="931"/>
        <v>480.14</v>
      </c>
      <c r="O7487">
        <f t="shared" si="932"/>
        <v>9</v>
      </c>
      <c r="P7487">
        <f t="shared" si="933"/>
        <v>448</v>
      </c>
      <c r="Q7487" s="6">
        <f t="shared" si="934"/>
        <v>240.07</v>
      </c>
      <c r="R7487">
        <f t="shared" si="935"/>
        <v>132378.3299999999</v>
      </c>
    </row>
    <row r="7488" spans="1:18" x14ac:dyDescent="0.35">
      <c r="A7488" s="1">
        <v>7487</v>
      </c>
      <c r="B7488" s="7">
        <v>181.8</v>
      </c>
      <c r="C7488" s="1">
        <v>1545890</v>
      </c>
      <c r="D7488" s="1">
        <v>16808</v>
      </c>
      <c r="E7488">
        <v>4</v>
      </c>
      <c r="F7488" t="s">
        <v>7</v>
      </c>
      <c r="G7488" t="s">
        <v>9</v>
      </c>
      <c r="H7488" s="2">
        <v>42696</v>
      </c>
      <c r="I7488" s="2">
        <v>42697</v>
      </c>
      <c r="J7488" s="2">
        <v>42698</v>
      </c>
      <c r="K7488">
        <f t="shared" si="928"/>
        <v>1</v>
      </c>
      <c r="L7488" t="str">
        <f t="shared" si="929"/>
        <v>Wednesday</v>
      </c>
      <c r="M7488" t="str">
        <f t="shared" si="930"/>
        <v>Thursday</v>
      </c>
      <c r="N7488" s="5">
        <f t="shared" si="931"/>
        <v>181.8</v>
      </c>
      <c r="O7488">
        <f t="shared" si="932"/>
        <v>1</v>
      </c>
      <c r="P7488">
        <f t="shared" si="933"/>
        <v>1038</v>
      </c>
      <c r="Q7488" s="6">
        <f t="shared" si="934"/>
        <v>181.8</v>
      </c>
      <c r="R7488">
        <f t="shared" si="935"/>
        <v>395536.5949999991</v>
      </c>
    </row>
    <row r="7489" spans="1:18" x14ac:dyDescent="0.35">
      <c r="A7489" s="1">
        <v>7488</v>
      </c>
      <c r="B7489" s="7">
        <v>199.36</v>
      </c>
      <c r="C7489" s="1">
        <v>1545890</v>
      </c>
      <c r="D7489" s="1">
        <v>16808</v>
      </c>
      <c r="E7489">
        <v>4</v>
      </c>
      <c r="F7489" t="s">
        <v>7</v>
      </c>
      <c r="G7489" t="s">
        <v>9</v>
      </c>
      <c r="H7489" s="2">
        <v>42696</v>
      </c>
      <c r="I7489" s="2">
        <v>42721</v>
      </c>
      <c r="J7489" s="2">
        <v>42724</v>
      </c>
      <c r="K7489">
        <f t="shared" si="928"/>
        <v>3</v>
      </c>
      <c r="L7489" t="str">
        <f t="shared" si="929"/>
        <v>Saturday</v>
      </c>
      <c r="M7489" t="str">
        <f t="shared" si="930"/>
        <v>Tuesday</v>
      </c>
      <c r="N7489" s="5">
        <f t="shared" si="931"/>
        <v>598.08000000000004</v>
      </c>
      <c r="O7489">
        <f t="shared" si="932"/>
        <v>25</v>
      </c>
      <c r="P7489">
        <f t="shared" si="933"/>
        <v>1038</v>
      </c>
      <c r="Q7489" s="6">
        <f t="shared" si="934"/>
        <v>199.36</v>
      </c>
      <c r="R7489">
        <f t="shared" si="935"/>
        <v>395536.5949999991</v>
      </c>
    </row>
    <row r="7490" spans="1:18" x14ac:dyDescent="0.35">
      <c r="A7490" s="1">
        <v>7489</v>
      </c>
      <c r="B7490" s="7">
        <v>247.54</v>
      </c>
      <c r="C7490" s="1">
        <v>2294376</v>
      </c>
      <c r="D7490" s="1">
        <v>16808</v>
      </c>
      <c r="E7490">
        <v>4</v>
      </c>
      <c r="F7490" t="s">
        <v>7</v>
      </c>
      <c r="G7490" t="s">
        <v>9</v>
      </c>
      <c r="H7490" s="2">
        <v>42696</v>
      </c>
      <c r="I7490" s="2">
        <v>42701</v>
      </c>
      <c r="J7490" s="2">
        <v>42702</v>
      </c>
      <c r="K7490">
        <f t="shared" si="928"/>
        <v>1</v>
      </c>
      <c r="L7490" t="str">
        <f t="shared" si="929"/>
        <v>Sunday</v>
      </c>
      <c r="M7490" t="str">
        <f t="shared" si="930"/>
        <v>Monday</v>
      </c>
      <c r="N7490" s="5">
        <f t="shared" si="931"/>
        <v>247.54</v>
      </c>
      <c r="O7490">
        <f t="shared" si="932"/>
        <v>5</v>
      </c>
      <c r="P7490">
        <f t="shared" si="933"/>
        <v>203</v>
      </c>
      <c r="Q7490" s="6">
        <f t="shared" si="934"/>
        <v>247.54</v>
      </c>
      <c r="R7490">
        <f t="shared" si="935"/>
        <v>98431.890000000014</v>
      </c>
    </row>
    <row r="7491" spans="1:18" x14ac:dyDescent="0.35">
      <c r="A7491" s="1">
        <v>7490</v>
      </c>
      <c r="B7491" s="7">
        <v>132.26</v>
      </c>
      <c r="C7491" s="1">
        <v>219762</v>
      </c>
      <c r="D7491" s="1">
        <v>16808</v>
      </c>
      <c r="E7491">
        <v>3</v>
      </c>
      <c r="F7491" t="s">
        <v>7</v>
      </c>
      <c r="G7491" t="s">
        <v>9</v>
      </c>
      <c r="H7491" s="2">
        <v>42696</v>
      </c>
      <c r="I7491" s="2">
        <v>42701</v>
      </c>
      <c r="J7491" s="2">
        <v>42703</v>
      </c>
      <c r="K7491">
        <f t="shared" ref="K7491:K7554" si="936">J7491-I7491</f>
        <v>2</v>
      </c>
      <c r="L7491" t="str">
        <f t="shared" ref="L7491:L7554" si="937">TEXT(I7491,"dddd")</f>
        <v>Sunday</v>
      </c>
      <c r="M7491" t="str">
        <f t="shared" ref="M7491:M7554" si="938">TEXT(J7491,"dddd")</f>
        <v>Tuesday</v>
      </c>
      <c r="N7491" s="5">
        <f t="shared" ref="N7491:N7554" si="939">B7491*K7491</f>
        <v>264.52</v>
      </c>
      <c r="O7491">
        <f t="shared" ref="O7491:O7554" si="940">I7491-H7491</f>
        <v>5</v>
      </c>
      <c r="P7491">
        <f t="shared" ref="P7491:P7554" si="941">COUNTIF($C:$C,C7491)</f>
        <v>1284</v>
      </c>
      <c r="Q7491" s="6">
        <f t="shared" ref="Q7491:Q7554" si="942">B7491</f>
        <v>132.26</v>
      </c>
      <c r="R7491">
        <f t="shared" ref="R7491:R7554" si="943">SUMIF($C:$C,C7491,$N:$N)</f>
        <v>441781.61333333328</v>
      </c>
    </row>
    <row r="7492" spans="1:18" x14ac:dyDescent="0.35">
      <c r="A7492" s="1">
        <v>7491</v>
      </c>
      <c r="B7492" s="7">
        <v>124.12</v>
      </c>
      <c r="C7492" s="1">
        <v>1250212</v>
      </c>
      <c r="D7492" s="1">
        <v>16808</v>
      </c>
      <c r="E7492">
        <v>1</v>
      </c>
      <c r="F7492" t="s">
        <v>12</v>
      </c>
      <c r="G7492" t="s">
        <v>9</v>
      </c>
      <c r="H7492" s="2">
        <v>42696</v>
      </c>
      <c r="I7492" s="2">
        <v>42700</v>
      </c>
      <c r="J7492" s="2">
        <v>42702</v>
      </c>
      <c r="K7492">
        <f t="shared" si="936"/>
        <v>2</v>
      </c>
      <c r="L7492" t="str">
        <f t="shared" si="937"/>
        <v>Saturday</v>
      </c>
      <c r="M7492" t="str">
        <f t="shared" si="938"/>
        <v>Monday</v>
      </c>
      <c r="N7492" s="5">
        <f t="shared" si="939"/>
        <v>248.24</v>
      </c>
      <c r="O7492">
        <f t="shared" si="940"/>
        <v>4</v>
      </c>
      <c r="P7492">
        <f t="shared" si="941"/>
        <v>50</v>
      </c>
      <c r="Q7492" s="6">
        <f t="shared" si="942"/>
        <v>124.12</v>
      </c>
      <c r="R7492">
        <f t="shared" si="943"/>
        <v>11328.559999999992</v>
      </c>
    </row>
    <row r="7493" spans="1:18" x14ac:dyDescent="0.35">
      <c r="A7493" s="1">
        <v>7492</v>
      </c>
      <c r="B7493" s="7">
        <v>217.38</v>
      </c>
      <c r="C7493" s="1">
        <v>16146</v>
      </c>
      <c r="D7493" s="1">
        <v>16808</v>
      </c>
      <c r="E7493">
        <v>4</v>
      </c>
      <c r="F7493" t="s">
        <v>7</v>
      </c>
      <c r="G7493" t="s">
        <v>9</v>
      </c>
      <c r="H7493" s="2">
        <v>42696</v>
      </c>
      <c r="I7493" s="2">
        <v>42697</v>
      </c>
      <c r="J7493" s="2">
        <v>42698</v>
      </c>
      <c r="K7493">
        <f t="shared" si="936"/>
        <v>1</v>
      </c>
      <c r="L7493" t="str">
        <f t="shared" si="937"/>
        <v>Wednesday</v>
      </c>
      <c r="M7493" t="str">
        <f t="shared" si="938"/>
        <v>Thursday</v>
      </c>
      <c r="N7493" s="5">
        <f t="shared" si="939"/>
        <v>217.38</v>
      </c>
      <c r="O7493">
        <f t="shared" si="940"/>
        <v>1</v>
      </c>
      <c r="P7493">
        <f t="shared" si="941"/>
        <v>1141</v>
      </c>
      <c r="Q7493" s="6">
        <f t="shared" si="942"/>
        <v>217.38</v>
      </c>
      <c r="R7493">
        <f t="shared" si="943"/>
        <v>597887.41500000015</v>
      </c>
    </row>
    <row r="7494" spans="1:18" x14ac:dyDescent="0.35">
      <c r="A7494" s="1">
        <v>7493</v>
      </c>
      <c r="B7494" s="7">
        <v>159.88</v>
      </c>
      <c r="C7494" s="1">
        <v>1545890</v>
      </c>
      <c r="D7494" s="1">
        <v>16808</v>
      </c>
      <c r="E7494">
        <v>4</v>
      </c>
      <c r="F7494" t="s">
        <v>7</v>
      </c>
      <c r="G7494" t="s">
        <v>9</v>
      </c>
      <c r="H7494" s="2">
        <v>42696</v>
      </c>
      <c r="I7494" s="2">
        <v>42697</v>
      </c>
      <c r="J7494" s="2">
        <v>42698</v>
      </c>
      <c r="K7494">
        <f t="shared" si="936"/>
        <v>1</v>
      </c>
      <c r="L7494" t="str">
        <f t="shared" si="937"/>
        <v>Wednesday</v>
      </c>
      <c r="M7494" t="str">
        <f t="shared" si="938"/>
        <v>Thursday</v>
      </c>
      <c r="N7494" s="5">
        <f t="shared" si="939"/>
        <v>159.88</v>
      </c>
      <c r="O7494">
        <f t="shared" si="940"/>
        <v>1</v>
      </c>
      <c r="P7494">
        <f t="shared" si="941"/>
        <v>1038</v>
      </c>
      <c r="Q7494" s="6">
        <f t="shared" si="942"/>
        <v>159.88</v>
      </c>
      <c r="R7494">
        <f t="shared" si="943"/>
        <v>395536.5949999991</v>
      </c>
    </row>
    <row r="7495" spans="1:18" x14ac:dyDescent="0.35">
      <c r="A7495" s="1">
        <v>7494</v>
      </c>
      <c r="B7495" s="7">
        <v>203.42</v>
      </c>
      <c r="C7495" s="1">
        <v>1545890</v>
      </c>
      <c r="D7495" s="1">
        <v>16808</v>
      </c>
      <c r="E7495">
        <v>4</v>
      </c>
      <c r="F7495" t="s">
        <v>7</v>
      </c>
      <c r="G7495" t="s">
        <v>9</v>
      </c>
      <c r="H7495" s="2">
        <v>42697</v>
      </c>
      <c r="I7495" s="2">
        <v>42697</v>
      </c>
      <c r="J7495" s="2">
        <v>42699</v>
      </c>
      <c r="K7495">
        <f t="shared" si="936"/>
        <v>2</v>
      </c>
      <c r="L7495" t="str">
        <f t="shared" si="937"/>
        <v>Wednesday</v>
      </c>
      <c r="M7495" t="str">
        <f t="shared" si="938"/>
        <v>Friday</v>
      </c>
      <c r="N7495" s="5">
        <f t="shared" si="939"/>
        <v>406.84</v>
      </c>
      <c r="O7495">
        <f t="shared" si="940"/>
        <v>0</v>
      </c>
      <c r="P7495">
        <f t="shared" si="941"/>
        <v>1038</v>
      </c>
      <c r="Q7495" s="6">
        <f t="shared" si="942"/>
        <v>203.42</v>
      </c>
      <c r="R7495">
        <f t="shared" si="943"/>
        <v>395536.5949999991</v>
      </c>
    </row>
    <row r="7496" spans="1:18" x14ac:dyDescent="0.35">
      <c r="A7496" s="1">
        <v>7495</v>
      </c>
      <c r="B7496" s="7">
        <v>314.17</v>
      </c>
      <c r="C7496" s="1">
        <v>16146</v>
      </c>
      <c r="D7496" s="1">
        <v>16808</v>
      </c>
      <c r="E7496">
        <v>4</v>
      </c>
      <c r="F7496" t="s">
        <v>7</v>
      </c>
      <c r="G7496" t="s">
        <v>9</v>
      </c>
      <c r="H7496" s="2">
        <v>42697</v>
      </c>
      <c r="I7496" s="2">
        <v>42702</v>
      </c>
      <c r="J7496" s="2">
        <v>42704</v>
      </c>
      <c r="K7496">
        <f t="shared" si="936"/>
        <v>2</v>
      </c>
      <c r="L7496" t="str">
        <f t="shared" si="937"/>
        <v>Monday</v>
      </c>
      <c r="M7496" t="str">
        <f t="shared" si="938"/>
        <v>Wednesday</v>
      </c>
      <c r="N7496" s="5">
        <f t="shared" si="939"/>
        <v>628.34</v>
      </c>
      <c r="O7496">
        <f t="shared" si="940"/>
        <v>5</v>
      </c>
      <c r="P7496">
        <f t="shared" si="941"/>
        <v>1141</v>
      </c>
      <c r="Q7496" s="6">
        <f t="shared" si="942"/>
        <v>314.17</v>
      </c>
      <c r="R7496">
        <f t="shared" si="943"/>
        <v>597887.41500000015</v>
      </c>
    </row>
    <row r="7497" spans="1:18" x14ac:dyDescent="0.35">
      <c r="A7497" s="1">
        <v>7496</v>
      </c>
      <c r="B7497" s="7">
        <v>225.98</v>
      </c>
      <c r="C7497" s="1">
        <v>16146</v>
      </c>
      <c r="D7497" s="1">
        <v>16808</v>
      </c>
      <c r="E7497">
        <v>4</v>
      </c>
      <c r="F7497" t="s">
        <v>7</v>
      </c>
      <c r="G7497" t="s">
        <v>9</v>
      </c>
      <c r="H7497" s="2">
        <v>42697</v>
      </c>
      <c r="I7497" s="2">
        <v>42702</v>
      </c>
      <c r="J7497" s="2">
        <v>42704</v>
      </c>
      <c r="K7497">
        <f t="shared" si="936"/>
        <v>2</v>
      </c>
      <c r="L7497" t="str">
        <f t="shared" si="937"/>
        <v>Monday</v>
      </c>
      <c r="M7497" t="str">
        <f t="shared" si="938"/>
        <v>Wednesday</v>
      </c>
      <c r="N7497" s="5">
        <f t="shared" si="939"/>
        <v>451.96</v>
      </c>
      <c r="O7497">
        <f t="shared" si="940"/>
        <v>5</v>
      </c>
      <c r="P7497">
        <f t="shared" si="941"/>
        <v>1141</v>
      </c>
      <c r="Q7497" s="6">
        <f t="shared" si="942"/>
        <v>225.98</v>
      </c>
      <c r="R7497">
        <f t="shared" si="943"/>
        <v>597887.41500000015</v>
      </c>
    </row>
    <row r="7498" spans="1:18" x14ac:dyDescent="0.35">
      <c r="A7498" s="1">
        <v>7497</v>
      </c>
      <c r="B7498" s="7">
        <v>181.88</v>
      </c>
      <c r="C7498" s="1">
        <v>1545890</v>
      </c>
      <c r="D7498" s="1">
        <v>16808</v>
      </c>
      <c r="E7498">
        <v>4</v>
      </c>
      <c r="F7498" t="s">
        <v>7</v>
      </c>
      <c r="G7498" t="s">
        <v>9</v>
      </c>
      <c r="H7498" s="2">
        <v>42697</v>
      </c>
      <c r="I7498" s="2">
        <v>42716</v>
      </c>
      <c r="J7498" s="2">
        <v>42719</v>
      </c>
      <c r="K7498">
        <f t="shared" si="936"/>
        <v>3</v>
      </c>
      <c r="L7498" t="str">
        <f t="shared" si="937"/>
        <v>Monday</v>
      </c>
      <c r="M7498" t="str">
        <f t="shared" si="938"/>
        <v>Thursday</v>
      </c>
      <c r="N7498" s="5">
        <f t="shared" si="939"/>
        <v>545.64</v>
      </c>
      <c r="O7498">
        <f t="shared" si="940"/>
        <v>19</v>
      </c>
      <c r="P7498">
        <f t="shared" si="941"/>
        <v>1038</v>
      </c>
      <c r="Q7498" s="6">
        <f t="shared" si="942"/>
        <v>181.88</v>
      </c>
      <c r="R7498">
        <f t="shared" si="943"/>
        <v>395536.5949999991</v>
      </c>
    </row>
    <row r="7499" spans="1:18" x14ac:dyDescent="0.35">
      <c r="A7499" s="1">
        <v>7498</v>
      </c>
      <c r="B7499" s="7">
        <v>222.1</v>
      </c>
      <c r="C7499" s="1">
        <v>219762</v>
      </c>
      <c r="D7499" s="1">
        <v>16808</v>
      </c>
      <c r="E7499">
        <v>3</v>
      </c>
      <c r="F7499" t="s">
        <v>7</v>
      </c>
      <c r="G7499" t="s">
        <v>9</v>
      </c>
      <c r="H7499" s="2">
        <v>42697</v>
      </c>
      <c r="I7499" s="2">
        <v>42705</v>
      </c>
      <c r="J7499" s="2">
        <v>42708</v>
      </c>
      <c r="K7499">
        <f t="shared" si="936"/>
        <v>3</v>
      </c>
      <c r="L7499" t="str">
        <f t="shared" si="937"/>
        <v>Thursday</v>
      </c>
      <c r="M7499" t="str">
        <f t="shared" si="938"/>
        <v>Sunday</v>
      </c>
      <c r="N7499" s="5">
        <f t="shared" si="939"/>
        <v>666.3</v>
      </c>
      <c r="O7499">
        <f t="shared" si="940"/>
        <v>8</v>
      </c>
      <c r="P7499">
        <f t="shared" si="941"/>
        <v>1284</v>
      </c>
      <c r="Q7499" s="6">
        <f t="shared" si="942"/>
        <v>222.1</v>
      </c>
      <c r="R7499">
        <f t="shared" si="943"/>
        <v>441781.61333333328</v>
      </c>
    </row>
    <row r="7500" spans="1:18" x14ac:dyDescent="0.35">
      <c r="A7500" s="1">
        <v>7499</v>
      </c>
      <c r="B7500" s="7">
        <v>181.8</v>
      </c>
      <c r="C7500" s="1">
        <v>1545890</v>
      </c>
      <c r="D7500" s="1">
        <v>16808</v>
      </c>
      <c r="E7500">
        <v>4</v>
      </c>
      <c r="F7500" t="s">
        <v>7</v>
      </c>
      <c r="G7500" t="s">
        <v>9</v>
      </c>
      <c r="H7500" s="2">
        <v>42697</v>
      </c>
      <c r="I7500" s="2">
        <v>42719</v>
      </c>
      <c r="J7500" s="2">
        <v>42720</v>
      </c>
      <c r="K7500">
        <f t="shared" si="936"/>
        <v>1</v>
      </c>
      <c r="L7500" t="str">
        <f t="shared" si="937"/>
        <v>Thursday</v>
      </c>
      <c r="M7500" t="str">
        <f t="shared" si="938"/>
        <v>Friday</v>
      </c>
      <c r="N7500" s="5">
        <f t="shared" si="939"/>
        <v>181.8</v>
      </c>
      <c r="O7500">
        <f t="shared" si="940"/>
        <v>22</v>
      </c>
      <c r="P7500">
        <f t="shared" si="941"/>
        <v>1038</v>
      </c>
      <c r="Q7500" s="6">
        <f t="shared" si="942"/>
        <v>181.8</v>
      </c>
      <c r="R7500">
        <f t="shared" si="943"/>
        <v>395536.5949999991</v>
      </c>
    </row>
    <row r="7501" spans="1:18" x14ac:dyDescent="0.35">
      <c r="A7501" s="1">
        <v>7500</v>
      </c>
      <c r="B7501" s="7">
        <v>249.15</v>
      </c>
      <c r="C7501" s="1">
        <v>16146</v>
      </c>
      <c r="D7501" s="1">
        <v>16808</v>
      </c>
      <c r="E7501">
        <v>4</v>
      </c>
      <c r="F7501" t="s">
        <v>7</v>
      </c>
      <c r="G7501" t="s">
        <v>9</v>
      </c>
      <c r="H7501" s="2">
        <v>42697</v>
      </c>
      <c r="I7501" s="2">
        <v>42697</v>
      </c>
      <c r="J7501" s="2">
        <v>42699</v>
      </c>
      <c r="K7501">
        <f t="shared" si="936"/>
        <v>2</v>
      </c>
      <c r="L7501" t="str">
        <f t="shared" si="937"/>
        <v>Wednesday</v>
      </c>
      <c r="M7501" t="str">
        <f t="shared" si="938"/>
        <v>Friday</v>
      </c>
      <c r="N7501" s="5">
        <f t="shared" si="939"/>
        <v>498.3</v>
      </c>
      <c r="O7501">
        <f t="shared" si="940"/>
        <v>0</v>
      </c>
      <c r="P7501">
        <f t="shared" si="941"/>
        <v>1141</v>
      </c>
      <c r="Q7501" s="6">
        <f t="shared" si="942"/>
        <v>249.15</v>
      </c>
      <c r="R7501">
        <f t="shared" si="943"/>
        <v>597887.41500000015</v>
      </c>
    </row>
    <row r="7502" spans="1:18" x14ac:dyDescent="0.35">
      <c r="A7502" s="1">
        <v>7501</v>
      </c>
      <c r="B7502" s="7">
        <v>250.62</v>
      </c>
      <c r="C7502" s="1">
        <v>1545890</v>
      </c>
      <c r="D7502" s="1">
        <v>16808</v>
      </c>
      <c r="E7502">
        <v>4</v>
      </c>
      <c r="F7502" t="s">
        <v>7</v>
      </c>
      <c r="G7502" t="s">
        <v>9</v>
      </c>
      <c r="H7502" s="2">
        <v>42697</v>
      </c>
      <c r="I7502" s="2">
        <v>42706</v>
      </c>
      <c r="J7502" s="2">
        <v>42707</v>
      </c>
      <c r="K7502">
        <f t="shared" si="936"/>
        <v>1</v>
      </c>
      <c r="L7502" t="str">
        <f t="shared" si="937"/>
        <v>Friday</v>
      </c>
      <c r="M7502" t="str">
        <f t="shared" si="938"/>
        <v>Saturday</v>
      </c>
      <c r="N7502" s="5">
        <f t="shared" si="939"/>
        <v>250.62</v>
      </c>
      <c r="O7502">
        <f t="shared" si="940"/>
        <v>9</v>
      </c>
      <c r="P7502">
        <f t="shared" si="941"/>
        <v>1038</v>
      </c>
      <c r="Q7502" s="6">
        <f t="shared" si="942"/>
        <v>250.62</v>
      </c>
      <c r="R7502">
        <f t="shared" si="943"/>
        <v>395536.5949999991</v>
      </c>
    </row>
    <row r="7503" spans="1:18" x14ac:dyDescent="0.35">
      <c r="A7503" s="1">
        <v>7502</v>
      </c>
      <c r="B7503" s="7">
        <v>371.43</v>
      </c>
      <c r="C7503" s="1">
        <v>1789734</v>
      </c>
      <c r="D7503" s="1">
        <v>16808</v>
      </c>
      <c r="E7503">
        <v>3</v>
      </c>
      <c r="F7503" t="s">
        <v>7</v>
      </c>
      <c r="G7503" t="s">
        <v>9</v>
      </c>
      <c r="H7503" s="2">
        <v>42697</v>
      </c>
      <c r="I7503" s="2">
        <v>42699</v>
      </c>
      <c r="J7503" s="2">
        <v>42701</v>
      </c>
      <c r="K7503">
        <f t="shared" si="936"/>
        <v>2</v>
      </c>
      <c r="L7503" t="str">
        <f t="shared" si="937"/>
        <v>Friday</v>
      </c>
      <c r="M7503" t="str">
        <f t="shared" si="938"/>
        <v>Sunday</v>
      </c>
      <c r="N7503" s="5">
        <f t="shared" si="939"/>
        <v>742.86</v>
      </c>
      <c r="O7503">
        <f t="shared" si="940"/>
        <v>2</v>
      </c>
      <c r="P7503">
        <f t="shared" si="941"/>
        <v>150</v>
      </c>
      <c r="Q7503" s="6">
        <f t="shared" si="942"/>
        <v>371.43</v>
      </c>
      <c r="R7503">
        <f t="shared" si="943"/>
        <v>80037.61</v>
      </c>
    </row>
    <row r="7504" spans="1:18" x14ac:dyDescent="0.35">
      <c r="A7504" s="1">
        <v>7503</v>
      </c>
      <c r="B7504" s="7">
        <v>154.76</v>
      </c>
      <c r="C7504" s="1">
        <v>1817476</v>
      </c>
      <c r="D7504" s="1">
        <v>16808</v>
      </c>
      <c r="E7504">
        <v>1</v>
      </c>
      <c r="F7504" t="s">
        <v>7</v>
      </c>
      <c r="G7504" t="s">
        <v>9</v>
      </c>
      <c r="H7504" s="2">
        <v>42697</v>
      </c>
      <c r="I7504" s="2">
        <v>42698</v>
      </c>
      <c r="J7504" s="2">
        <v>42700</v>
      </c>
      <c r="K7504">
        <f t="shared" si="936"/>
        <v>2</v>
      </c>
      <c r="L7504" t="str">
        <f t="shared" si="937"/>
        <v>Thursday</v>
      </c>
      <c r="M7504" t="str">
        <f t="shared" si="938"/>
        <v>Saturday</v>
      </c>
      <c r="N7504" s="5">
        <f t="shared" si="939"/>
        <v>309.52</v>
      </c>
      <c r="O7504">
        <f t="shared" si="940"/>
        <v>1</v>
      </c>
      <c r="P7504">
        <f t="shared" si="941"/>
        <v>4</v>
      </c>
      <c r="Q7504" s="6">
        <f t="shared" si="942"/>
        <v>154.76</v>
      </c>
      <c r="R7504">
        <f t="shared" si="943"/>
        <v>1123.5599999999981</v>
      </c>
    </row>
    <row r="7505" spans="1:18" x14ac:dyDescent="0.35">
      <c r="A7505" s="1">
        <v>7504</v>
      </c>
      <c r="B7505" s="7">
        <v>429.38</v>
      </c>
      <c r="C7505" s="1">
        <v>890736</v>
      </c>
      <c r="D7505" s="1">
        <v>16808</v>
      </c>
      <c r="E7505">
        <v>4</v>
      </c>
      <c r="F7505" t="s">
        <v>7</v>
      </c>
      <c r="G7505" t="s">
        <v>8</v>
      </c>
      <c r="H7505" s="2">
        <v>42697</v>
      </c>
      <c r="I7505" s="2">
        <v>42699</v>
      </c>
      <c r="J7505" s="2">
        <v>42702</v>
      </c>
      <c r="K7505">
        <f t="shared" si="936"/>
        <v>3</v>
      </c>
      <c r="L7505" t="str">
        <f t="shared" si="937"/>
        <v>Friday</v>
      </c>
      <c r="M7505" t="str">
        <f t="shared" si="938"/>
        <v>Monday</v>
      </c>
      <c r="N7505" s="5">
        <f t="shared" si="939"/>
        <v>1288.1399999999999</v>
      </c>
      <c r="O7505">
        <f t="shared" si="940"/>
        <v>2</v>
      </c>
      <c r="P7505">
        <f t="shared" si="941"/>
        <v>254</v>
      </c>
      <c r="Q7505" s="6">
        <f t="shared" si="942"/>
        <v>429.38</v>
      </c>
      <c r="R7505">
        <f t="shared" si="943"/>
        <v>170285.11000000004</v>
      </c>
    </row>
    <row r="7506" spans="1:18" x14ac:dyDescent="0.35">
      <c r="A7506" s="1">
        <v>7505</v>
      </c>
      <c r="B7506" s="7">
        <v>193</v>
      </c>
      <c r="C7506" s="1">
        <v>219762</v>
      </c>
      <c r="D7506" s="1">
        <v>16808</v>
      </c>
      <c r="E7506">
        <v>3</v>
      </c>
      <c r="F7506" t="s">
        <v>7</v>
      </c>
      <c r="G7506" t="s">
        <v>9</v>
      </c>
      <c r="H7506" s="2">
        <v>42697</v>
      </c>
      <c r="I7506" s="2">
        <v>42712</v>
      </c>
      <c r="J7506" s="2">
        <v>42714</v>
      </c>
      <c r="K7506">
        <f t="shared" si="936"/>
        <v>2</v>
      </c>
      <c r="L7506" t="str">
        <f t="shared" si="937"/>
        <v>Thursday</v>
      </c>
      <c r="M7506" t="str">
        <f t="shared" si="938"/>
        <v>Saturday</v>
      </c>
      <c r="N7506" s="5">
        <f t="shared" si="939"/>
        <v>386</v>
      </c>
      <c r="O7506">
        <f t="shared" si="940"/>
        <v>15</v>
      </c>
      <c r="P7506">
        <f t="shared" si="941"/>
        <v>1284</v>
      </c>
      <c r="Q7506" s="6">
        <f t="shared" si="942"/>
        <v>193</v>
      </c>
      <c r="R7506">
        <f t="shared" si="943"/>
        <v>441781.61333333328</v>
      </c>
    </row>
    <row r="7507" spans="1:18" x14ac:dyDescent="0.35">
      <c r="A7507" s="1">
        <v>7506</v>
      </c>
      <c r="B7507" s="7">
        <v>154</v>
      </c>
      <c r="C7507" s="1">
        <v>181544</v>
      </c>
      <c r="D7507" s="1">
        <v>16808</v>
      </c>
      <c r="E7507">
        <v>3</v>
      </c>
      <c r="F7507" t="s">
        <v>7</v>
      </c>
      <c r="G7507" t="s">
        <v>8</v>
      </c>
      <c r="H7507" s="2">
        <v>42697</v>
      </c>
      <c r="I7507" s="2">
        <v>42706</v>
      </c>
      <c r="J7507" s="2">
        <v>42708</v>
      </c>
      <c r="K7507">
        <f t="shared" si="936"/>
        <v>2</v>
      </c>
      <c r="L7507" t="str">
        <f t="shared" si="937"/>
        <v>Friday</v>
      </c>
      <c r="M7507" t="str">
        <f t="shared" si="938"/>
        <v>Sunday</v>
      </c>
      <c r="N7507" s="5">
        <f t="shared" si="939"/>
        <v>308</v>
      </c>
      <c r="O7507">
        <f t="shared" si="940"/>
        <v>9</v>
      </c>
      <c r="P7507">
        <f t="shared" si="941"/>
        <v>462</v>
      </c>
      <c r="Q7507" s="6">
        <f t="shared" si="942"/>
        <v>154</v>
      </c>
      <c r="R7507">
        <f t="shared" si="943"/>
        <v>98835.120000000024</v>
      </c>
    </row>
    <row r="7508" spans="1:18" x14ac:dyDescent="0.35">
      <c r="A7508" s="1">
        <v>7507</v>
      </c>
      <c r="B7508" s="7">
        <v>210.06</v>
      </c>
      <c r="C7508" s="1">
        <v>1093720</v>
      </c>
      <c r="D7508" s="1">
        <v>16808</v>
      </c>
      <c r="E7508">
        <v>3</v>
      </c>
      <c r="F7508" t="s">
        <v>11</v>
      </c>
      <c r="G7508" t="s">
        <v>9</v>
      </c>
      <c r="H7508" s="2">
        <v>42697</v>
      </c>
      <c r="I7508" s="2">
        <v>42705</v>
      </c>
      <c r="J7508" s="2">
        <v>42707</v>
      </c>
      <c r="K7508">
        <f t="shared" si="936"/>
        <v>2</v>
      </c>
      <c r="L7508" t="str">
        <f t="shared" si="937"/>
        <v>Thursday</v>
      </c>
      <c r="M7508" t="str">
        <f t="shared" si="938"/>
        <v>Saturday</v>
      </c>
      <c r="N7508" s="5">
        <f t="shared" si="939"/>
        <v>420.12</v>
      </c>
      <c r="O7508">
        <f t="shared" si="940"/>
        <v>8</v>
      </c>
      <c r="P7508">
        <f t="shared" si="941"/>
        <v>773</v>
      </c>
      <c r="Q7508" s="6">
        <f t="shared" si="942"/>
        <v>210.06</v>
      </c>
      <c r="R7508">
        <f t="shared" si="943"/>
        <v>187723.71999999986</v>
      </c>
    </row>
    <row r="7509" spans="1:18" x14ac:dyDescent="0.35">
      <c r="A7509" s="1">
        <v>7508</v>
      </c>
      <c r="B7509" s="7">
        <v>58.96</v>
      </c>
      <c r="C7509" s="1">
        <v>1562360</v>
      </c>
      <c r="D7509" s="1">
        <v>16808</v>
      </c>
      <c r="E7509">
        <v>1</v>
      </c>
      <c r="F7509" t="s">
        <v>12</v>
      </c>
      <c r="G7509" t="s">
        <v>9</v>
      </c>
      <c r="H7509" s="2">
        <v>42697</v>
      </c>
      <c r="I7509" s="2">
        <v>42697</v>
      </c>
      <c r="J7509" s="2">
        <v>42698</v>
      </c>
      <c r="K7509">
        <f t="shared" si="936"/>
        <v>1</v>
      </c>
      <c r="L7509" t="str">
        <f t="shared" si="937"/>
        <v>Wednesday</v>
      </c>
      <c r="M7509" t="str">
        <f t="shared" si="938"/>
        <v>Thursday</v>
      </c>
      <c r="N7509" s="5">
        <f t="shared" si="939"/>
        <v>58.96</v>
      </c>
      <c r="O7509">
        <f t="shared" si="940"/>
        <v>0</v>
      </c>
      <c r="P7509">
        <f t="shared" si="941"/>
        <v>105</v>
      </c>
      <c r="Q7509" s="6">
        <f t="shared" si="942"/>
        <v>58.96</v>
      </c>
      <c r="R7509">
        <f t="shared" si="943"/>
        <v>15638.779999999986</v>
      </c>
    </row>
    <row r="7510" spans="1:18" x14ac:dyDescent="0.35">
      <c r="A7510" s="1">
        <v>7509</v>
      </c>
      <c r="B7510" s="7">
        <v>193.4</v>
      </c>
      <c r="C7510" s="1">
        <v>1631356</v>
      </c>
      <c r="D7510" s="1">
        <v>16808</v>
      </c>
      <c r="E7510">
        <v>1</v>
      </c>
      <c r="F7510" t="s">
        <v>7</v>
      </c>
      <c r="G7510" t="s">
        <v>9</v>
      </c>
      <c r="H7510" s="2">
        <v>42697</v>
      </c>
      <c r="I7510" s="2">
        <v>42735</v>
      </c>
      <c r="J7510" s="2">
        <v>42736</v>
      </c>
      <c r="K7510">
        <f t="shared" si="936"/>
        <v>1</v>
      </c>
      <c r="L7510" t="str">
        <f t="shared" si="937"/>
        <v>Saturday</v>
      </c>
      <c r="M7510" t="str">
        <f t="shared" si="938"/>
        <v>Sunday</v>
      </c>
      <c r="N7510" s="5">
        <f t="shared" si="939"/>
        <v>193.4</v>
      </c>
      <c r="O7510">
        <f t="shared" si="940"/>
        <v>38</v>
      </c>
      <c r="P7510">
        <f t="shared" si="941"/>
        <v>28</v>
      </c>
      <c r="Q7510" s="6">
        <f t="shared" si="942"/>
        <v>193.4</v>
      </c>
      <c r="R7510">
        <f t="shared" si="943"/>
        <v>3385.1399999999962</v>
      </c>
    </row>
    <row r="7511" spans="1:18" x14ac:dyDescent="0.35">
      <c r="A7511" s="1">
        <v>7510</v>
      </c>
      <c r="B7511" s="7">
        <v>203.72</v>
      </c>
      <c r="C7511" s="1">
        <v>219762</v>
      </c>
      <c r="D7511" s="1">
        <v>16808</v>
      </c>
      <c r="E7511">
        <v>3</v>
      </c>
      <c r="F7511" t="s">
        <v>7</v>
      </c>
      <c r="G7511" t="s">
        <v>9</v>
      </c>
      <c r="H7511" s="2">
        <v>42697</v>
      </c>
      <c r="I7511" s="2">
        <v>42697</v>
      </c>
      <c r="J7511" s="2">
        <v>42698</v>
      </c>
      <c r="K7511">
        <f t="shared" si="936"/>
        <v>1</v>
      </c>
      <c r="L7511" t="str">
        <f t="shared" si="937"/>
        <v>Wednesday</v>
      </c>
      <c r="M7511" t="str">
        <f t="shared" si="938"/>
        <v>Thursday</v>
      </c>
      <c r="N7511" s="5">
        <f t="shared" si="939"/>
        <v>203.72</v>
      </c>
      <c r="O7511">
        <f t="shared" si="940"/>
        <v>0</v>
      </c>
      <c r="P7511">
        <f t="shared" si="941"/>
        <v>1284</v>
      </c>
      <c r="Q7511" s="6">
        <f t="shared" si="942"/>
        <v>203.72</v>
      </c>
      <c r="R7511">
        <f t="shared" si="943"/>
        <v>441781.61333333328</v>
      </c>
    </row>
    <row r="7512" spans="1:18" x14ac:dyDescent="0.35">
      <c r="A7512" s="1">
        <v>7511</v>
      </c>
      <c r="B7512" s="7">
        <v>267</v>
      </c>
      <c r="C7512" s="1">
        <v>219762</v>
      </c>
      <c r="D7512" s="1">
        <v>16808</v>
      </c>
      <c r="E7512">
        <v>3</v>
      </c>
      <c r="F7512" t="s">
        <v>7</v>
      </c>
      <c r="G7512" t="s">
        <v>9</v>
      </c>
      <c r="H7512" s="2">
        <v>42697</v>
      </c>
      <c r="I7512" s="2">
        <v>42705</v>
      </c>
      <c r="J7512" s="2">
        <v>42707</v>
      </c>
      <c r="K7512">
        <f t="shared" si="936"/>
        <v>2</v>
      </c>
      <c r="L7512" t="str">
        <f t="shared" si="937"/>
        <v>Thursday</v>
      </c>
      <c r="M7512" t="str">
        <f t="shared" si="938"/>
        <v>Saturday</v>
      </c>
      <c r="N7512" s="5">
        <f t="shared" si="939"/>
        <v>534</v>
      </c>
      <c r="O7512">
        <f t="shared" si="940"/>
        <v>8</v>
      </c>
      <c r="P7512">
        <f t="shared" si="941"/>
        <v>1284</v>
      </c>
      <c r="Q7512" s="6">
        <f t="shared" si="942"/>
        <v>267</v>
      </c>
      <c r="R7512">
        <f t="shared" si="943"/>
        <v>441781.61333333328</v>
      </c>
    </row>
    <row r="7513" spans="1:18" x14ac:dyDescent="0.35">
      <c r="A7513" s="1">
        <v>7512</v>
      </c>
      <c r="B7513" s="7">
        <v>148.19999999999999</v>
      </c>
      <c r="C7513" s="1">
        <v>181544</v>
      </c>
      <c r="D7513" s="1">
        <v>16808</v>
      </c>
      <c r="E7513">
        <v>3</v>
      </c>
      <c r="F7513" t="s">
        <v>7</v>
      </c>
      <c r="G7513" t="s">
        <v>8</v>
      </c>
      <c r="H7513" s="2">
        <v>42697</v>
      </c>
      <c r="I7513" s="2">
        <v>42697</v>
      </c>
      <c r="J7513" s="2">
        <v>42698</v>
      </c>
      <c r="K7513">
        <f t="shared" si="936"/>
        <v>1</v>
      </c>
      <c r="L7513" t="str">
        <f t="shared" si="937"/>
        <v>Wednesday</v>
      </c>
      <c r="M7513" t="str">
        <f t="shared" si="938"/>
        <v>Thursday</v>
      </c>
      <c r="N7513" s="5">
        <f t="shared" si="939"/>
        <v>148.19999999999999</v>
      </c>
      <c r="O7513">
        <f t="shared" si="940"/>
        <v>0</v>
      </c>
      <c r="P7513">
        <f t="shared" si="941"/>
        <v>462</v>
      </c>
      <c r="Q7513" s="6">
        <f t="shared" si="942"/>
        <v>148.19999999999999</v>
      </c>
      <c r="R7513">
        <f t="shared" si="943"/>
        <v>98835.120000000024</v>
      </c>
    </row>
    <row r="7514" spans="1:18" x14ac:dyDescent="0.35">
      <c r="A7514" s="1">
        <v>7513</v>
      </c>
      <c r="B7514" s="7">
        <v>84.28</v>
      </c>
      <c r="C7514" s="1">
        <v>563082</v>
      </c>
      <c r="D7514" s="1">
        <v>16808</v>
      </c>
      <c r="E7514">
        <v>1</v>
      </c>
      <c r="F7514" t="s">
        <v>12</v>
      </c>
      <c r="G7514" t="s">
        <v>9</v>
      </c>
      <c r="H7514" s="2">
        <v>42697</v>
      </c>
      <c r="I7514" s="2">
        <v>42697</v>
      </c>
      <c r="J7514" s="2">
        <v>42698</v>
      </c>
      <c r="K7514">
        <f t="shared" si="936"/>
        <v>1</v>
      </c>
      <c r="L7514" t="str">
        <f t="shared" si="937"/>
        <v>Wednesday</v>
      </c>
      <c r="M7514" t="str">
        <f t="shared" si="938"/>
        <v>Thursday</v>
      </c>
      <c r="N7514" s="5">
        <f t="shared" si="939"/>
        <v>84.28</v>
      </c>
      <c r="O7514">
        <f t="shared" si="940"/>
        <v>0</v>
      </c>
      <c r="P7514">
        <f t="shared" si="941"/>
        <v>97</v>
      </c>
      <c r="Q7514" s="6">
        <f t="shared" si="942"/>
        <v>84.28</v>
      </c>
      <c r="R7514">
        <f t="shared" si="943"/>
        <v>16130.240000000002</v>
      </c>
    </row>
    <row r="7515" spans="1:18" x14ac:dyDescent="0.35">
      <c r="A7515" s="1">
        <v>7514</v>
      </c>
      <c r="B7515" s="7">
        <v>258.3</v>
      </c>
      <c r="C7515" s="1">
        <v>16146</v>
      </c>
      <c r="D7515" s="1">
        <v>16808</v>
      </c>
      <c r="E7515">
        <v>4</v>
      </c>
      <c r="F7515" t="s">
        <v>7</v>
      </c>
      <c r="G7515" t="s">
        <v>9</v>
      </c>
      <c r="H7515" s="2">
        <v>42697</v>
      </c>
      <c r="I7515" s="2">
        <v>42704</v>
      </c>
      <c r="J7515" s="2">
        <v>42705</v>
      </c>
      <c r="K7515">
        <f t="shared" si="936"/>
        <v>1</v>
      </c>
      <c r="L7515" t="str">
        <f t="shared" si="937"/>
        <v>Wednesday</v>
      </c>
      <c r="M7515" t="str">
        <f t="shared" si="938"/>
        <v>Thursday</v>
      </c>
      <c r="N7515" s="5">
        <f t="shared" si="939"/>
        <v>258.3</v>
      </c>
      <c r="O7515">
        <f t="shared" si="940"/>
        <v>7</v>
      </c>
      <c r="P7515">
        <f t="shared" si="941"/>
        <v>1141</v>
      </c>
      <c r="Q7515" s="6">
        <f t="shared" si="942"/>
        <v>258.3</v>
      </c>
      <c r="R7515">
        <f t="shared" si="943"/>
        <v>597887.41500000015</v>
      </c>
    </row>
    <row r="7516" spans="1:18" x14ac:dyDescent="0.35">
      <c r="A7516" s="1">
        <v>7515</v>
      </c>
      <c r="B7516" s="7">
        <v>132.24</v>
      </c>
      <c r="C7516" s="1">
        <v>219762</v>
      </c>
      <c r="D7516" s="1">
        <v>16808</v>
      </c>
      <c r="E7516">
        <v>3</v>
      </c>
      <c r="F7516" t="s">
        <v>7</v>
      </c>
      <c r="G7516" t="s">
        <v>9</v>
      </c>
      <c r="H7516" s="2">
        <v>42697</v>
      </c>
      <c r="I7516" s="2">
        <v>42703</v>
      </c>
      <c r="J7516" s="2">
        <v>42704</v>
      </c>
      <c r="K7516">
        <f t="shared" si="936"/>
        <v>1</v>
      </c>
      <c r="L7516" t="str">
        <f t="shared" si="937"/>
        <v>Tuesday</v>
      </c>
      <c r="M7516" t="str">
        <f t="shared" si="938"/>
        <v>Wednesday</v>
      </c>
      <c r="N7516" s="5">
        <f t="shared" si="939"/>
        <v>132.24</v>
      </c>
      <c r="O7516">
        <f t="shared" si="940"/>
        <v>6</v>
      </c>
      <c r="P7516">
        <f t="shared" si="941"/>
        <v>1284</v>
      </c>
      <c r="Q7516" s="6">
        <f t="shared" si="942"/>
        <v>132.24</v>
      </c>
      <c r="R7516">
        <f t="shared" si="943"/>
        <v>441781.61333333328</v>
      </c>
    </row>
    <row r="7517" spans="1:18" x14ac:dyDescent="0.35">
      <c r="A7517" s="1">
        <v>7516</v>
      </c>
      <c r="B7517" s="7">
        <v>169.02</v>
      </c>
      <c r="C7517" s="1">
        <v>219762</v>
      </c>
      <c r="D7517" s="1">
        <v>16808</v>
      </c>
      <c r="E7517">
        <v>3</v>
      </c>
      <c r="F7517" t="s">
        <v>7</v>
      </c>
      <c r="G7517" t="s">
        <v>9</v>
      </c>
      <c r="H7517" s="2">
        <v>42697</v>
      </c>
      <c r="I7517" s="2">
        <v>42698</v>
      </c>
      <c r="J7517" s="2">
        <v>42699</v>
      </c>
      <c r="K7517">
        <f t="shared" si="936"/>
        <v>1</v>
      </c>
      <c r="L7517" t="str">
        <f t="shared" si="937"/>
        <v>Thursday</v>
      </c>
      <c r="M7517" t="str">
        <f t="shared" si="938"/>
        <v>Friday</v>
      </c>
      <c r="N7517" s="5">
        <f t="shared" si="939"/>
        <v>169.02</v>
      </c>
      <c r="O7517">
        <f t="shared" si="940"/>
        <v>1</v>
      </c>
      <c r="P7517">
        <f t="shared" si="941"/>
        <v>1284</v>
      </c>
      <c r="Q7517" s="6">
        <f t="shared" si="942"/>
        <v>169.02</v>
      </c>
      <c r="R7517">
        <f t="shared" si="943"/>
        <v>441781.61333333328</v>
      </c>
    </row>
    <row r="7518" spans="1:18" x14ac:dyDescent="0.35">
      <c r="A7518" s="1">
        <v>7517</v>
      </c>
      <c r="B7518" s="7">
        <v>215.57333333333301</v>
      </c>
      <c r="C7518" s="1">
        <v>181544</v>
      </c>
      <c r="D7518" s="1">
        <v>16808</v>
      </c>
      <c r="E7518">
        <v>3</v>
      </c>
      <c r="F7518" t="s">
        <v>7</v>
      </c>
      <c r="G7518" t="s">
        <v>8</v>
      </c>
      <c r="H7518" s="2">
        <v>42697</v>
      </c>
      <c r="I7518" s="2">
        <v>42727</v>
      </c>
      <c r="J7518" s="2">
        <v>42730</v>
      </c>
      <c r="K7518">
        <f t="shared" si="936"/>
        <v>3</v>
      </c>
      <c r="L7518" t="str">
        <f t="shared" si="937"/>
        <v>Friday</v>
      </c>
      <c r="M7518" t="str">
        <f t="shared" si="938"/>
        <v>Monday</v>
      </c>
      <c r="N7518" s="5">
        <f t="shared" si="939"/>
        <v>646.719999999999</v>
      </c>
      <c r="O7518">
        <f t="shared" si="940"/>
        <v>30</v>
      </c>
      <c r="P7518">
        <f t="shared" si="941"/>
        <v>462</v>
      </c>
      <c r="Q7518" s="6">
        <f t="shared" si="942"/>
        <v>215.57333333333301</v>
      </c>
      <c r="R7518">
        <f t="shared" si="943"/>
        <v>98835.120000000024</v>
      </c>
    </row>
    <row r="7519" spans="1:18" x14ac:dyDescent="0.35">
      <c r="A7519" s="1">
        <v>7518</v>
      </c>
      <c r="B7519" s="7">
        <v>132.28</v>
      </c>
      <c r="C7519" s="1">
        <v>219762</v>
      </c>
      <c r="D7519" s="1">
        <v>16808</v>
      </c>
      <c r="E7519">
        <v>3</v>
      </c>
      <c r="F7519" t="s">
        <v>7</v>
      </c>
      <c r="G7519" t="s">
        <v>9</v>
      </c>
      <c r="H7519" s="2">
        <v>42697</v>
      </c>
      <c r="I7519" s="2">
        <v>42709</v>
      </c>
      <c r="J7519" s="2">
        <v>42711</v>
      </c>
      <c r="K7519">
        <f t="shared" si="936"/>
        <v>2</v>
      </c>
      <c r="L7519" t="str">
        <f t="shared" si="937"/>
        <v>Monday</v>
      </c>
      <c r="M7519" t="str">
        <f t="shared" si="938"/>
        <v>Wednesday</v>
      </c>
      <c r="N7519" s="5">
        <f t="shared" si="939"/>
        <v>264.56</v>
      </c>
      <c r="O7519">
        <f t="shared" si="940"/>
        <v>12</v>
      </c>
      <c r="P7519">
        <f t="shared" si="941"/>
        <v>1284</v>
      </c>
      <c r="Q7519" s="6">
        <f t="shared" si="942"/>
        <v>132.28</v>
      </c>
      <c r="R7519">
        <f t="shared" si="943"/>
        <v>441781.61333333328</v>
      </c>
    </row>
    <row r="7520" spans="1:18" x14ac:dyDescent="0.35">
      <c r="A7520" s="1">
        <v>7519</v>
      </c>
      <c r="B7520" s="7">
        <v>195.04</v>
      </c>
      <c r="C7520" s="1">
        <v>16146</v>
      </c>
      <c r="D7520" s="1">
        <v>16808</v>
      </c>
      <c r="E7520">
        <v>4</v>
      </c>
      <c r="F7520" t="s">
        <v>7</v>
      </c>
      <c r="G7520" t="s">
        <v>9</v>
      </c>
      <c r="H7520" s="2">
        <v>42697</v>
      </c>
      <c r="I7520" s="2">
        <v>42702</v>
      </c>
      <c r="J7520" s="2">
        <v>42703</v>
      </c>
      <c r="K7520">
        <f t="shared" si="936"/>
        <v>1</v>
      </c>
      <c r="L7520" t="str">
        <f t="shared" si="937"/>
        <v>Monday</v>
      </c>
      <c r="M7520" t="str">
        <f t="shared" si="938"/>
        <v>Tuesday</v>
      </c>
      <c r="N7520" s="5">
        <f t="shared" si="939"/>
        <v>195.04</v>
      </c>
      <c r="O7520">
        <f t="shared" si="940"/>
        <v>5</v>
      </c>
      <c r="P7520">
        <f t="shared" si="941"/>
        <v>1141</v>
      </c>
      <c r="Q7520" s="6">
        <f t="shared" si="942"/>
        <v>195.04</v>
      </c>
      <c r="R7520">
        <f t="shared" si="943"/>
        <v>597887.41500000015</v>
      </c>
    </row>
    <row r="7521" spans="1:18" x14ac:dyDescent="0.35">
      <c r="A7521" s="1">
        <v>7520</v>
      </c>
      <c r="B7521" s="7">
        <v>578.9</v>
      </c>
      <c r="C7521" s="1">
        <v>890736</v>
      </c>
      <c r="D7521" s="1">
        <v>16808</v>
      </c>
      <c r="E7521">
        <v>4</v>
      </c>
      <c r="F7521" t="s">
        <v>7</v>
      </c>
      <c r="G7521" t="s">
        <v>8</v>
      </c>
      <c r="H7521" s="2">
        <v>42697</v>
      </c>
      <c r="I7521" s="2">
        <v>42709</v>
      </c>
      <c r="J7521" s="2">
        <v>42712</v>
      </c>
      <c r="K7521">
        <f t="shared" si="936"/>
        <v>3</v>
      </c>
      <c r="L7521" t="str">
        <f t="shared" si="937"/>
        <v>Monday</v>
      </c>
      <c r="M7521" t="str">
        <f t="shared" si="938"/>
        <v>Thursday</v>
      </c>
      <c r="N7521" s="5">
        <f t="shared" si="939"/>
        <v>1736.6999999999998</v>
      </c>
      <c r="O7521">
        <f t="shared" si="940"/>
        <v>12</v>
      </c>
      <c r="P7521">
        <f t="shared" si="941"/>
        <v>254</v>
      </c>
      <c r="Q7521" s="6">
        <f t="shared" si="942"/>
        <v>578.9</v>
      </c>
      <c r="R7521">
        <f t="shared" si="943"/>
        <v>170285.11000000004</v>
      </c>
    </row>
    <row r="7522" spans="1:18" x14ac:dyDescent="0.35">
      <c r="A7522" s="1">
        <v>7521</v>
      </c>
      <c r="B7522" s="7">
        <v>299.38</v>
      </c>
      <c r="C7522" s="1">
        <v>1545890</v>
      </c>
      <c r="D7522" s="1">
        <v>16808</v>
      </c>
      <c r="E7522">
        <v>4</v>
      </c>
      <c r="F7522" t="s">
        <v>7</v>
      </c>
      <c r="G7522" t="s">
        <v>9</v>
      </c>
      <c r="H7522" s="2">
        <v>42697</v>
      </c>
      <c r="I7522" s="2">
        <v>42729</v>
      </c>
      <c r="J7522" s="2">
        <v>42730</v>
      </c>
      <c r="K7522">
        <f t="shared" si="936"/>
        <v>1</v>
      </c>
      <c r="L7522" t="str">
        <f t="shared" si="937"/>
        <v>Sunday</v>
      </c>
      <c r="M7522" t="str">
        <f t="shared" si="938"/>
        <v>Monday</v>
      </c>
      <c r="N7522" s="5">
        <f t="shared" si="939"/>
        <v>299.38</v>
      </c>
      <c r="O7522">
        <f t="shared" si="940"/>
        <v>32</v>
      </c>
      <c r="P7522">
        <f t="shared" si="941"/>
        <v>1038</v>
      </c>
      <c r="Q7522" s="6">
        <f t="shared" si="942"/>
        <v>299.38</v>
      </c>
      <c r="R7522">
        <f t="shared" si="943"/>
        <v>395536.5949999991</v>
      </c>
    </row>
    <row r="7523" spans="1:18" x14ac:dyDescent="0.35">
      <c r="A7523" s="1">
        <v>7522</v>
      </c>
      <c r="B7523" s="7">
        <v>536</v>
      </c>
      <c r="C7523" s="1">
        <v>890736</v>
      </c>
      <c r="D7523" s="1">
        <v>16808</v>
      </c>
      <c r="E7523">
        <v>4</v>
      </c>
      <c r="F7523" t="s">
        <v>7</v>
      </c>
      <c r="G7523" t="s">
        <v>8</v>
      </c>
      <c r="H7523" s="2">
        <v>42697</v>
      </c>
      <c r="I7523" s="2">
        <v>42712</v>
      </c>
      <c r="J7523" s="2">
        <v>42713</v>
      </c>
      <c r="K7523">
        <f t="shared" si="936"/>
        <v>1</v>
      </c>
      <c r="L7523" t="str">
        <f t="shared" si="937"/>
        <v>Thursday</v>
      </c>
      <c r="M7523" t="str">
        <f t="shared" si="938"/>
        <v>Friday</v>
      </c>
      <c r="N7523" s="5">
        <f t="shared" si="939"/>
        <v>536</v>
      </c>
      <c r="O7523">
        <f t="shared" si="940"/>
        <v>15</v>
      </c>
      <c r="P7523">
        <f t="shared" si="941"/>
        <v>254</v>
      </c>
      <c r="Q7523" s="6">
        <f t="shared" si="942"/>
        <v>536</v>
      </c>
      <c r="R7523">
        <f t="shared" si="943"/>
        <v>170285.11000000004</v>
      </c>
    </row>
    <row r="7524" spans="1:18" x14ac:dyDescent="0.35">
      <c r="A7524" s="1">
        <v>7523</v>
      </c>
      <c r="B7524" s="7">
        <v>155.74</v>
      </c>
      <c r="C7524" s="1">
        <v>181544</v>
      </c>
      <c r="D7524" s="1">
        <v>16808</v>
      </c>
      <c r="E7524">
        <v>3</v>
      </c>
      <c r="F7524" t="s">
        <v>7</v>
      </c>
      <c r="G7524" t="s">
        <v>8</v>
      </c>
      <c r="H7524" s="2">
        <v>42697</v>
      </c>
      <c r="I7524" s="2">
        <v>42698</v>
      </c>
      <c r="J7524" s="2">
        <v>42699</v>
      </c>
      <c r="K7524">
        <f t="shared" si="936"/>
        <v>1</v>
      </c>
      <c r="L7524" t="str">
        <f t="shared" si="937"/>
        <v>Thursday</v>
      </c>
      <c r="M7524" t="str">
        <f t="shared" si="938"/>
        <v>Friday</v>
      </c>
      <c r="N7524" s="5">
        <f t="shared" si="939"/>
        <v>155.74</v>
      </c>
      <c r="O7524">
        <f t="shared" si="940"/>
        <v>1</v>
      </c>
      <c r="P7524">
        <f t="shared" si="941"/>
        <v>462</v>
      </c>
      <c r="Q7524" s="6">
        <f t="shared" si="942"/>
        <v>155.74</v>
      </c>
      <c r="R7524">
        <f t="shared" si="943"/>
        <v>98835.120000000024</v>
      </c>
    </row>
    <row r="7525" spans="1:18" x14ac:dyDescent="0.35">
      <c r="A7525" s="1">
        <v>7524</v>
      </c>
      <c r="B7525" s="7">
        <v>88.18</v>
      </c>
      <c r="C7525" s="1">
        <v>1631356</v>
      </c>
      <c r="D7525" s="1">
        <v>16808</v>
      </c>
      <c r="E7525">
        <v>1</v>
      </c>
      <c r="F7525" t="s">
        <v>7</v>
      </c>
      <c r="G7525" t="s">
        <v>9</v>
      </c>
      <c r="H7525" s="2">
        <v>42697</v>
      </c>
      <c r="I7525" s="2">
        <v>42721</v>
      </c>
      <c r="J7525" s="2">
        <v>42722</v>
      </c>
      <c r="K7525">
        <f t="shared" si="936"/>
        <v>1</v>
      </c>
      <c r="L7525" t="str">
        <f t="shared" si="937"/>
        <v>Saturday</v>
      </c>
      <c r="M7525" t="str">
        <f t="shared" si="938"/>
        <v>Sunday</v>
      </c>
      <c r="N7525" s="5">
        <f t="shared" si="939"/>
        <v>88.18</v>
      </c>
      <c r="O7525">
        <f t="shared" si="940"/>
        <v>24</v>
      </c>
      <c r="P7525">
        <f t="shared" si="941"/>
        <v>28</v>
      </c>
      <c r="Q7525" s="6">
        <f t="shared" si="942"/>
        <v>88.18</v>
      </c>
      <c r="R7525">
        <f t="shared" si="943"/>
        <v>3385.1399999999962</v>
      </c>
    </row>
    <row r="7526" spans="1:18" x14ac:dyDescent="0.35">
      <c r="A7526" s="1">
        <v>7525</v>
      </c>
      <c r="B7526" s="7">
        <v>210.3</v>
      </c>
      <c r="C7526" s="1">
        <v>1545890</v>
      </c>
      <c r="D7526" s="1">
        <v>16808</v>
      </c>
      <c r="E7526">
        <v>4</v>
      </c>
      <c r="F7526" t="s">
        <v>7</v>
      </c>
      <c r="G7526" t="s">
        <v>9</v>
      </c>
      <c r="H7526" s="2">
        <v>42697</v>
      </c>
      <c r="I7526" s="2">
        <v>42697</v>
      </c>
      <c r="J7526" s="2">
        <v>42698</v>
      </c>
      <c r="K7526">
        <f t="shared" si="936"/>
        <v>1</v>
      </c>
      <c r="L7526" t="str">
        <f t="shared" si="937"/>
        <v>Wednesday</v>
      </c>
      <c r="M7526" t="str">
        <f t="shared" si="938"/>
        <v>Thursday</v>
      </c>
      <c r="N7526" s="5">
        <f t="shared" si="939"/>
        <v>210.3</v>
      </c>
      <c r="O7526">
        <f t="shared" si="940"/>
        <v>0</v>
      </c>
      <c r="P7526">
        <f t="shared" si="941"/>
        <v>1038</v>
      </c>
      <c r="Q7526" s="6">
        <f t="shared" si="942"/>
        <v>210.3</v>
      </c>
      <c r="R7526">
        <f t="shared" si="943"/>
        <v>395536.5949999991</v>
      </c>
    </row>
    <row r="7527" spans="1:18" x14ac:dyDescent="0.35">
      <c r="A7527" s="1">
        <v>7526</v>
      </c>
      <c r="B7527" s="7">
        <v>99.04</v>
      </c>
      <c r="C7527" s="1">
        <v>1250212</v>
      </c>
      <c r="D7527" s="1">
        <v>16808</v>
      </c>
      <c r="E7527">
        <v>1</v>
      </c>
      <c r="F7527" t="s">
        <v>12</v>
      </c>
      <c r="G7527" t="s">
        <v>9</v>
      </c>
      <c r="H7527" s="2">
        <v>42697</v>
      </c>
      <c r="I7527" s="2">
        <v>42698</v>
      </c>
      <c r="J7527" s="2">
        <v>42700</v>
      </c>
      <c r="K7527">
        <f t="shared" si="936"/>
        <v>2</v>
      </c>
      <c r="L7527" t="str">
        <f t="shared" si="937"/>
        <v>Thursday</v>
      </c>
      <c r="M7527" t="str">
        <f t="shared" si="938"/>
        <v>Saturday</v>
      </c>
      <c r="N7527" s="5">
        <f t="shared" si="939"/>
        <v>198.08</v>
      </c>
      <c r="O7527">
        <f t="shared" si="940"/>
        <v>1</v>
      </c>
      <c r="P7527">
        <f t="shared" si="941"/>
        <v>50</v>
      </c>
      <c r="Q7527" s="6">
        <f t="shared" si="942"/>
        <v>99.04</v>
      </c>
      <c r="R7527">
        <f t="shared" si="943"/>
        <v>11328.559999999992</v>
      </c>
    </row>
    <row r="7528" spans="1:18" x14ac:dyDescent="0.35">
      <c r="A7528" s="1">
        <v>7527</v>
      </c>
      <c r="B7528" s="7">
        <v>95.66</v>
      </c>
      <c r="C7528" s="1">
        <v>1250212</v>
      </c>
      <c r="D7528" s="1">
        <v>16808</v>
      </c>
      <c r="E7528">
        <v>1</v>
      </c>
      <c r="F7528" t="s">
        <v>12</v>
      </c>
      <c r="G7528" t="s">
        <v>9</v>
      </c>
      <c r="H7528" s="2">
        <v>42697</v>
      </c>
      <c r="I7528" s="2">
        <v>42700</v>
      </c>
      <c r="J7528" s="2">
        <v>42702</v>
      </c>
      <c r="K7528">
        <f t="shared" si="936"/>
        <v>2</v>
      </c>
      <c r="L7528" t="str">
        <f t="shared" si="937"/>
        <v>Saturday</v>
      </c>
      <c r="M7528" t="str">
        <f t="shared" si="938"/>
        <v>Monday</v>
      </c>
      <c r="N7528" s="5">
        <f t="shared" si="939"/>
        <v>191.32</v>
      </c>
      <c r="O7528">
        <f t="shared" si="940"/>
        <v>3</v>
      </c>
      <c r="P7528">
        <f t="shared" si="941"/>
        <v>50</v>
      </c>
      <c r="Q7528" s="6">
        <f t="shared" si="942"/>
        <v>95.66</v>
      </c>
      <c r="R7528">
        <f t="shared" si="943"/>
        <v>11328.559999999992</v>
      </c>
    </row>
    <row r="7529" spans="1:18" x14ac:dyDescent="0.35">
      <c r="A7529" s="1">
        <v>7528</v>
      </c>
      <c r="B7529" s="7">
        <v>306.85333333333301</v>
      </c>
      <c r="C7529" s="1">
        <v>219762</v>
      </c>
      <c r="D7529" s="1">
        <v>16808</v>
      </c>
      <c r="E7529">
        <v>3</v>
      </c>
      <c r="F7529" t="s">
        <v>7</v>
      </c>
      <c r="G7529" t="s">
        <v>9</v>
      </c>
      <c r="H7529" s="2">
        <v>42697</v>
      </c>
      <c r="I7529" s="2">
        <v>42698</v>
      </c>
      <c r="J7529" s="2">
        <v>42701</v>
      </c>
      <c r="K7529">
        <f t="shared" si="936"/>
        <v>3</v>
      </c>
      <c r="L7529" t="str">
        <f t="shared" si="937"/>
        <v>Thursday</v>
      </c>
      <c r="M7529" t="str">
        <f t="shared" si="938"/>
        <v>Sunday</v>
      </c>
      <c r="N7529" s="5">
        <f t="shared" si="939"/>
        <v>920.55999999999904</v>
      </c>
      <c r="O7529">
        <f t="shared" si="940"/>
        <v>1</v>
      </c>
      <c r="P7529">
        <f t="shared" si="941"/>
        <v>1284</v>
      </c>
      <c r="Q7529" s="6">
        <f t="shared" si="942"/>
        <v>306.85333333333301</v>
      </c>
      <c r="R7529">
        <f t="shared" si="943"/>
        <v>441781.61333333328</v>
      </c>
    </row>
    <row r="7530" spans="1:18" x14ac:dyDescent="0.35">
      <c r="A7530" s="1">
        <v>7529</v>
      </c>
      <c r="B7530" s="7">
        <v>214.96</v>
      </c>
      <c r="C7530" s="1">
        <v>16146</v>
      </c>
      <c r="D7530" s="1">
        <v>16808</v>
      </c>
      <c r="E7530">
        <v>4</v>
      </c>
      <c r="F7530" t="s">
        <v>7</v>
      </c>
      <c r="G7530" t="s">
        <v>9</v>
      </c>
      <c r="H7530" s="2">
        <v>42697</v>
      </c>
      <c r="I7530" s="2">
        <v>42702</v>
      </c>
      <c r="J7530" s="2">
        <v>42703</v>
      </c>
      <c r="K7530">
        <f t="shared" si="936"/>
        <v>1</v>
      </c>
      <c r="L7530" t="str">
        <f t="shared" si="937"/>
        <v>Monday</v>
      </c>
      <c r="M7530" t="str">
        <f t="shared" si="938"/>
        <v>Tuesday</v>
      </c>
      <c r="N7530" s="5">
        <f t="shared" si="939"/>
        <v>214.96</v>
      </c>
      <c r="O7530">
        <f t="shared" si="940"/>
        <v>5</v>
      </c>
      <c r="P7530">
        <f t="shared" si="941"/>
        <v>1141</v>
      </c>
      <c r="Q7530" s="6">
        <f t="shared" si="942"/>
        <v>214.96</v>
      </c>
      <c r="R7530">
        <f t="shared" si="943"/>
        <v>597887.41500000015</v>
      </c>
    </row>
    <row r="7531" spans="1:18" x14ac:dyDescent="0.35">
      <c r="A7531" s="1">
        <v>7530</v>
      </c>
      <c r="B7531" s="7">
        <v>125.28</v>
      </c>
      <c r="C7531" s="1">
        <v>1562360</v>
      </c>
      <c r="D7531" s="1">
        <v>16808</v>
      </c>
      <c r="E7531">
        <v>1</v>
      </c>
      <c r="F7531" t="s">
        <v>12</v>
      </c>
      <c r="G7531" t="s">
        <v>9</v>
      </c>
      <c r="H7531" s="2">
        <v>42697</v>
      </c>
      <c r="I7531" s="2">
        <v>42703</v>
      </c>
      <c r="J7531" s="2">
        <v>42706</v>
      </c>
      <c r="K7531">
        <f t="shared" si="936"/>
        <v>3</v>
      </c>
      <c r="L7531" t="str">
        <f t="shared" si="937"/>
        <v>Tuesday</v>
      </c>
      <c r="M7531" t="str">
        <f t="shared" si="938"/>
        <v>Friday</v>
      </c>
      <c r="N7531" s="5">
        <f t="shared" si="939"/>
        <v>375.84000000000003</v>
      </c>
      <c r="O7531">
        <f t="shared" si="940"/>
        <v>6</v>
      </c>
      <c r="P7531">
        <f t="shared" si="941"/>
        <v>105</v>
      </c>
      <c r="Q7531" s="6">
        <f t="shared" si="942"/>
        <v>125.28</v>
      </c>
      <c r="R7531">
        <f t="shared" si="943"/>
        <v>15638.779999999986</v>
      </c>
    </row>
    <row r="7532" spans="1:18" x14ac:dyDescent="0.35">
      <c r="A7532" s="1">
        <v>7531</v>
      </c>
      <c r="B7532" s="7">
        <v>322.32</v>
      </c>
      <c r="C7532" s="1">
        <v>2039982</v>
      </c>
      <c r="D7532" s="1">
        <v>16808</v>
      </c>
      <c r="E7532">
        <v>3</v>
      </c>
      <c r="F7532" t="s">
        <v>12</v>
      </c>
      <c r="G7532" t="s">
        <v>9</v>
      </c>
      <c r="H7532" s="2">
        <v>42697</v>
      </c>
      <c r="I7532" s="2">
        <v>42724</v>
      </c>
      <c r="J7532" s="2">
        <v>42725</v>
      </c>
      <c r="K7532">
        <f t="shared" si="936"/>
        <v>1</v>
      </c>
      <c r="L7532" t="str">
        <f t="shared" si="937"/>
        <v>Tuesday</v>
      </c>
      <c r="M7532" t="str">
        <f t="shared" si="938"/>
        <v>Wednesday</v>
      </c>
      <c r="N7532" s="5">
        <f t="shared" si="939"/>
        <v>322.32</v>
      </c>
      <c r="O7532">
        <f t="shared" si="940"/>
        <v>27</v>
      </c>
      <c r="P7532">
        <f t="shared" si="941"/>
        <v>57</v>
      </c>
      <c r="Q7532" s="6">
        <f t="shared" si="942"/>
        <v>322.32</v>
      </c>
      <c r="R7532">
        <f t="shared" si="943"/>
        <v>13527.039999999999</v>
      </c>
    </row>
    <row r="7533" spans="1:18" x14ac:dyDescent="0.35">
      <c r="A7533" s="1">
        <v>7532</v>
      </c>
      <c r="B7533" s="7">
        <v>149.56</v>
      </c>
      <c r="C7533" s="1">
        <v>2039982</v>
      </c>
      <c r="D7533" s="1">
        <v>16808</v>
      </c>
      <c r="E7533">
        <v>3</v>
      </c>
      <c r="F7533" t="s">
        <v>12</v>
      </c>
      <c r="G7533" t="s">
        <v>9</v>
      </c>
      <c r="H7533" s="2">
        <v>42697</v>
      </c>
      <c r="I7533" s="2">
        <v>42725</v>
      </c>
      <c r="J7533" s="2">
        <v>42726</v>
      </c>
      <c r="K7533">
        <f t="shared" si="936"/>
        <v>1</v>
      </c>
      <c r="L7533" t="str">
        <f t="shared" si="937"/>
        <v>Wednesday</v>
      </c>
      <c r="M7533" t="str">
        <f t="shared" si="938"/>
        <v>Thursday</v>
      </c>
      <c r="N7533" s="5">
        <f t="shared" si="939"/>
        <v>149.56</v>
      </c>
      <c r="O7533">
        <f t="shared" si="940"/>
        <v>28</v>
      </c>
      <c r="P7533">
        <f t="shared" si="941"/>
        <v>57</v>
      </c>
      <c r="Q7533" s="6">
        <f t="shared" si="942"/>
        <v>149.56</v>
      </c>
      <c r="R7533">
        <f t="shared" si="943"/>
        <v>13527.039999999999</v>
      </c>
    </row>
    <row r="7534" spans="1:18" x14ac:dyDescent="0.35">
      <c r="A7534" s="1">
        <v>7533</v>
      </c>
      <c r="B7534" s="7">
        <v>244.26</v>
      </c>
      <c r="C7534" s="1">
        <v>219762</v>
      </c>
      <c r="D7534" s="1">
        <v>16808</v>
      </c>
      <c r="E7534">
        <v>3</v>
      </c>
      <c r="F7534" t="s">
        <v>7</v>
      </c>
      <c r="G7534" t="s">
        <v>9</v>
      </c>
      <c r="H7534" s="2">
        <v>42697</v>
      </c>
      <c r="I7534" s="2">
        <v>42707</v>
      </c>
      <c r="J7534" s="2">
        <v>42710</v>
      </c>
      <c r="K7534">
        <f t="shared" si="936"/>
        <v>3</v>
      </c>
      <c r="L7534" t="str">
        <f t="shared" si="937"/>
        <v>Saturday</v>
      </c>
      <c r="M7534" t="str">
        <f t="shared" si="938"/>
        <v>Tuesday</v>
      </c>
      <c r="N7534" s="5">
        <f t="shared" si="939"/>
        <v>732.78</v>
      </c>
      <c r="O7534">
        <f t="shared" si="940"/>
        <v>10</v>
      </c>
      <c r="P7534">
        <f t="shared" si="941"/>
        <v>1284</v>
      </c>
      <c r="Q7534" s="6">
        <f t="shared" si="942"/>
        <v>244.26</v>
      </c>
      <c r="R7534">
        <f t="shared" si="943"/>
        <v>441781.61333333328</v>
      </c>
    </row>
    <row r="7535" spans="1:18" x14ac:dyDescent="0.35">
      <c r="A7535" s="1">
        <v>7534</v>
      </c>
      <c r="B7535" s="7">
        <v>132.28</v>
      </c>
      <c r="C7535" s="1">
        <v>219762</v>
      </c>
      <c r="D7535" s="1">
        <v>16808</v>
      </c>
      <c r="E7535">
        <v>3</v>
      </c>
      <c r="F7535" t="s">
        <v>7</v>
      </c>
      <c r="G7535" t="s">
        <v>9</v>
      </c>
      <c r="H7535" s="2">
        <v>42697</v>
      </c>
      <c r="I7535" s="2">
        <v>42703</v>
      </c>
      <c r="J7535" s="2">
        <v>42705</v>
      </c>
      <c r="K7535">
        <f t="shared" si="936"/>
        <v>2</v>
      </c>
      <c r="L7535" t="str">
        <f t="shared" si="937"/>
        <v>Tuesday</v>
      </c>
      <c r="M7535" t="str">
        <f t="shared" si="938"/>
        <v>Thursday</v>
      </c>
      <c r="N7535" s="5">
        <f t="shared" si="939"/>
        <v>264.56</v>
      </c>
      <c r="O7535">
        <f t="shared" si="940"/>
        <v>6</v>
      </c>
      <c r="P7535">
        <f t="shared" si="941"/>
        <v>1284</v>
      </c>
      <c r="Q7535" s="6">
        <f t="shared" si="942"/>
        <v>132.28</v>
      </c>
      <c r="R7535">
        <f t="shared" si="943"/>
        <v>441781.61333333328</v>
      </c>
    </row>
    <row r="7536" spans="1:18" x14ac:dyDescent="0.35">
      <c r="A7536" s="1">
        <v>7535</v>
      </c>
      <c r="B7536" s="7">
        <v>180.12666666666601</v>
      </c>
      <c r="C7536" s="1">
        <v>16146</v>
      </c>
      <c r="D7536" s="1">
        <v>16808</v>
      </c>
      <c r="E7536">
        <v>4</v>
      </c>
      <c r="F7536" t="s">
        <v>7</v>
      </c>
      <c r="G7536" t="s">
        <v>9</v>
      </c>
      <c r="H7536" s="2">
        <v>42697</v>
      </c>
      <c r="I7536" s="2">
        <v>42702</v>
      </c>
      <c r="J7536" s="2">
        <v>42705</v>
      </c>
      <c r="K7536">
        <f t="shared" si="936"/>
        <v>3</v>
      </c>
      <c r="L7536" t="str">
        <f t="shared" si="937"/>
        <v>Monday</v>
      </c>
      <c r="M7536" t="str">
        <f t="shared" si="938"/>
        <v>Thursday</v>
      </c>
      <c r="N7536" s="5">
        <f t="shared" si="939"/>
        <v>540.37999999999806</v>
      </c>
      <c r="O7536">
        <f t="shared" si="940"/>
        <v>5</v>
      </c>
      <c r="P7536">
        <f t="shared" si="941"/>
        <v>1141</v>
      </c>
      <c r="Q7536" s="6">
        <f t="shared" si="942"/>
        <v>180.12666666666601</v>
      </c>
      <c r="R7536">
        <f t="shared" si="943"/>
        <v>597887.41500000015</v>
      </c>
    </row>
    <row r="7537" spans="1:18" x14ac:dyDescent="0.35">
      <c r="A7537" s="1">
        <v>7536</v>
      </c>
      <c r="B7537" s="7">
        <v>1430.71</v>
      </c>
      <c r="C7537" s="1">
        <v>8060</v>
      </c>
      <c r="D7537" s="1">
        <v>16808</v>
      </c>
      <c r="E7537">
        <v>5</v>
      </c>
      <c r="F7537" t="s">
        <v>7</v>
      </c>
      <c r="G7537" t="s">
        <v>8</v>
      </c>
      <c r="H7537" s="2">
        <v>42697</v>
      </c>
      <c r="I7537" s="2">
        <v>42734</v>
      </c>
      <c r="J7537" s="2">
        <v>42736</v>
      </c>
      <c r="K7537">
        <f t="shared" si="936"/>
        <v>2</v>
      </c>
      <c r="L7537" t="str">
        <f t="shared" si="937"/>
        <v>Friday</v>
      </c>
      <c r="M7537" t="str">
        <f t="shared" si="938"/>
        <v>Sunday</v>
      </c>
      <c r="N7537" s="5">
        <f t="shared" si="939"/>
        <v>2861.42</v>
      </c>
      <c r="O7537">
        <f t="shared" si="940"/>
        <v>37</v>
      </c>
      <c r="P7537">
        <f t="shared" si="941"/>
        <v>95</v>
      </c>
      <c r="Q7537" s="6">
        <f t="shared" si="942"/>
        <v>1430.71</v>
      </c>
      <c r="R7537">
        <f t="shared" si="943"/>
        <v>176967.65999999986</v>
      </c>
    </row>
    <row r="7538" spans="1:18" x14ac:dyDescent="0.35">
      <c r="A7538" s="1">
        <v>7537</v>
      </c>
      <c r="B7538" s="7">
        <v>1641.6666666666599</v>
      </c>
      <c r="C7538" s="1">
        <v>8060</v>
      </c>
      <c r="D7538" s="1">
        <v>16808</v>
      </c>
      <c r="E7538">
        <v>5</v>
      </c>
      <c r="F7538" t="s">
        <v>7</v>
      </c>
      <c r="G7538" t="s">
        <v>8</v>
      </c>
      <c r="H7538" s="2">
        <v>42697</v>
      </c>
      <c r="I7538" s="2">
        <v>42734</v>
      </c>
      <c r="J7538" s="2">
        <v>42737</v>
      </c>
      <c r="K7538">
        <f t="shared" si="936"/>
        <v>3</v>
      </c>
      <c r="L7538" t="str">
        <f t="shared" si="937"/>
        <v>Friday</v>
      </c>
      <c r="M7538" t="str">
        <f t="shared" si="938"/>
        <v>Monday</v>
      </c>
      <c r="N7538" s="5">
        <f t="shared" si="939"/>
        <v>4924.99999999998</v>
      </c>
      <c r="O7538">
        <f t="shared" si="940"/>
        <v>37</v>
      </c>
      <c r="P7538">
        <f t="shared" si="941"/>
        <v>95</v>
      </c>
      <c r="Q7538" s="6">
        <f t="shared" si="942"/>
        <v>1641.6666666666599</v>
      </c>
      <c r="R7538">
        <f t="shared" si="943"/>
        <v>176967.65999999986</v>
      </c>
    </row>
    <row r="7539" spans="1:18" x14ac:dyDescent="0.35">
      <c r="A7539" s="1">
        <v>7538</v>
      </c>
      <c r="B7539" s="7">
        <v>211.26</v>
      </c>
      <c r="C7539" s="1">
        <v>16146</v>
      </c>
      <c r="D7539" s="1">
        <v>16808</v>
      </c>
      <c r="E7539">
        <v>4</v>
      </c>
      <c r="F7539" t="s">
        <v>7</v>
      </c>
      <c r="G7539" t="s">
        <v>9</v>
      </c>
      <c r="H7539" s="2">
        <v>42697</v>
      </c>
      <c r="I7539" s="2">
        <v>42708</v>
      </c>
      <c r="J7539" s="2">
        <v>42710</v>
      </c>
      <c r="K7539">
        <f t="shared" si="936"/>
        <v>2</v>
      </c>
      <c r="L7539" t="str">
        <f t="shared" si="937"/>
        <v>Sunday</v>
      </c>
      <c r="M7539" t="str">
        <f t="shared" si="938"/>
        <v>Tuesday</v>
      </c>
      <c r="N7539" s="5">
        <f t="shared" si="939"/>
        <v>422.52</v>
      </c>
      <c r="O7539">
        <f t="shared" si="940"/>
        <v>11</v>
      </c>
      <c r="P7539">
        <f t="shared" si="941"/>
        <v>1141</v>
      </c>
      <c r="Q7539" s="6">
        <f t="shared" si="942"/>
        <v>211.26</v>
      </c>
      <c r="R7539">
        <f t="shared" si="943"/>
        <v>597887.41500000015</v>
      </c>
    </row>
    <row r="7540" spans="1:18" x14ac:dyDescent="0.35">
      <c r="A7540" s="1">
        <v>7539</v>
      </c>
      <c r="B7540" s="7">
        <v>211.26</v>
      </c>
      <c r="C7540" s="1">
        <v>16146</v>
      </c>
      <c r="D7540" s="1">
        <v>16808</v>
      </c>
      <c r="E7540">
        <v>4</v>
      </c>
      <c r="F7540" t="s">
        <v>7</v>
      </c>
      <c r="G7540" t="s">
        <v>9</v>
      </c>
      <c r="H7540" s="2">
        <v>42697</v>
      </c>
      <c r="I7540" s="2">
        <v>42708</v>
      </c>
      <c r="J7540" s="2">
        <v>42710</v>
      </c>
      <c r="K7540">
        <f t="shared" si="936"/>
        <v>2</v>
      </c>
      <c r="L7540" t="str">
        <f t="shared" si="937"/>
        <v>Sunday</v>
      </c>
      <c r="M7540" t="str">
        <f t="shared" si="938"/>
        <v>Tuesday</v>
      </c>
      <c r="N7540" s="5">
        <f t="shared" si="939"/>
        <v>422.52</v>
      </c>
      <c r="O7540">
        <f t="shared" si="940"/>
        <v>11</v>
      </c>
      <c r="P7540">
        <f t="shared" si="941"/>
        <v>1141</v>
      </c>
      <c r="Q7540" s="6">
        <f t="shared" si="942"/>
        <v>211.26</v>
      </c>
      <c r="R7540">
        <f t="shared" si="943"/>
        <v>597887.41500000015</v>
      </c>
    </row>
    <row r="7541" spans="1:18" x14ac:dyDescent="0.35">
      <c r="A7541" s="1">
        <v>7540</v>
      </c>
      <c r="B7541" s="7">
        <v>329.88666666666597</v>
      </c>
      <c r="C7541" s="1">
        <v>219762</v>
      </c>
      <c r="D7541" s="1">
        <v>16808</v>
      </c>
      <c r="E7541">
        <v>3</v>
      </c>
      <c r="F7541" t="s">
        <v>7</v>
      </c>
      <c r="G7541" t="s">
        <v>9</v>
      </c>
      <c r="H7541" s="2">
        <v>42697</v>
      </c>
      <c r="I7541" s="2">
        <v>42734</v>
      </c>
      <c r="J7541" s="2">
        <v>42737</v>
      </c>
      <c r="K7541">
        <f t="shared" si="936"/>
        <v>3</v>
      </c>
      <c r="L7541" t="str">
        <f t="shared" si="937"/>
        <v>Friday</v>
      </c>
      <c r="M7541" t="str">
        <f t="shared" si="938"/>
        <v>Monday</v>
      </c>
      <c r="N7541" s="5">
        <f t="shared" si="939"/>
        <v>989.65999999999792</v>
      </c>
      <c r="O7541">
        <f t="shared" si="940"/>
        <v>37</v>
      </c>
      <c r="P7541">
        <f t="shared" si="941"/>
        <v>1284</v>
      </c>
      <c r="Q7541" s="6">
        <f t="shared" si="942"/>
        <v>329.88666666666597</v>
      </c>
      <c r="R7541">
        <f t="shared" si="943"/>
        <v>441781.61333333328</v>
      </c>
    </row>
    <row r="7542" spans="1:18" x14ac:dyDescent="0.35">
      <c r="A7542" s="1">
        <v>7541</v>
      </c>
      <c r="B7542" s="7">
        <v>306.33999999999997</v>
      </c>
      <c r="C7542" s="1">
        <v>1545890</v>
      </c>
      <c r="D7542" s="1">
        <v>16808</v>
      </c>
      <c r="E7542">
        <v>4</v>
      </c>
      <c r="F7542" t="s">
        <v>7</v>
      </c>
      <c r="G7542" t="s">
        <v>9</v>
      </c>
      <c r="H7542" s="2">
        <v>42697</v>
      </c>
      <c r="I7542" s="2">
        <v>42707</v>
      </c>
      <c r="J7542" s="2">
        <v>42708</v>
      </c>
      <c r="K7542">
        <f t="shared" si="936"/>
        <v>1</v>
      </c>
      <c r="L7542" t="str">
        <f t="shared" si="937"/>
        <v>Saturday</v>
      </c>
      <c r="M7542" t="str">
        <f t="shared" si="938"/>
        <v>Sunday</v>
      </c>
      <c r="N7542" s="5">
        <f t="shared" si="939"/>
        <v>306.33999999999997</v>
      </c>
      <c r="O7542">
        <f t="shared" si="940"/>
        <v>10</v>
      </c>
      <c r="P7542">
        <f t="shared" si="941"/>
        <v>1038</v>
      </c>
      <c r="Q7542" s="6">
        <f t="shared" si="942"/>
        <v>306.33999999999997</v>
      </c>
      <c r="R7542">
        <f t="shared" si="943"/>
        <v>395536.5949999991</v>
      </c>
    </row>
    <row r="7543" spans="1:18" x14ac:dyDescent="0.35">
      <c r="A7543" s="1">
        <v>7542</v>
      </c>
      <c r="B7543" s="7">
        <v>315.88</v>
      </c>
      <c r="C7543" s="1">
        <v>1789734</v>
      </c>
      <c r="D7543" s="1">
        <v>16808</v>
      </c>
      <c r="E7543">
        <v>3</v>
      </c>
      <c r="F7543" t="s">
        <v>7</v>
      </c>
      <c r="G7543" t="s">
        <v>9</v>
      </c>
      <c r="H7543" s="2">
        <v>42697</v>
      </c>
      <c r="I7543" s="2">
        <v>42700</v>
      </c>
      <c r="J7543" s="2">
        <v>42702</v>
      </c>
      <c r="K7543">
        <f t="shared" si="936"/>
        <v>2</v>
      </c>
      <c r="L7543" t="str">
        <f t="shared" si="937"/>
        <v>Saturday</v>
      </c>
      <c r="M7543" t="str">
        <f t="shared" si="938"/>
        <v>Monday</v>
      </c>
      <c r="N7543" s="5">
        <f t="shared" si="939"/>
        <v>631.76</v>
      </c>
      <c r="O7543">
        <f t="shared" si="940"/>
        <v>3</v>
      </c>
      <c r="P7543">
        <f t="shared" si="941"/>
        <v>150</v>
      </c>
      <c r="Q7543" s="6">
        <f t="shared" si="942"/>
        <v>315.88</v>
      </c>
      <c r="R7543">
        <f t="shared" si="943"/>
        <v>80037.61</v>
      </c>
    </row>
    <row r="7544" spans="1:18" x14ac:dyDescent="0.35">
      <c r="A7544" s="1">
        <v>7543</v>
      </c>
      <c r="B7544" s="7">
        <v>354.56</v>
      </c>
      <c r="C7544" s="1">
        <v>890736</v>
      </c>
      <c r="D7544" s="1">
        <v>16808</v>
      </c>
      <c r="E7544">
        <v>4</v>
      </c>
      <c r="F7544" t="s">
        <v>7</v>
      </c>
      <c r="G7544" t="s">
        <v>8</v>
      </c>
      <c r="H7544" s="2">
        <v>42697</v>
      </c>
      <c r="I7544" s="2">
        <v>42697</v>
      </c>
      <c r="J7544" s="2">
        <v>42698</v>
      </c>
      <c r="K7544">
        <f t="shared" si="936"/>
        <v>1</v>
      </c>
      <c r="L7544" t="str">
        <f t="shared" si="937"/>
        <v>Wednesday</v>
      </c>
      <c r="M7544" t="str">
        <f t="shared" si="938"/>
        <v>Thursday</v>
      </c>
      <c r="N7544" s="5">
        <f t="shared" si="939"/>
        <v>354.56</v>
      </c>
      <c r="O7544">
        <f t="shared" si="940"/>
        <v>0</v>
      </c>
      <c r="P7544">
        <f t="shared" si="941"/>
        <v>254</v>
      </c>
      <c r="Q7544" s="6">
        <f t="shared" si="942"/>
        <v>354.56</v>
      </c>
      <c r="R7544">
        <f t="shared" si="943"/>
        <v>170285.11000000004</v>
      </c>
    </row>
    <row r="7545" spans="1:18" x14ac:dyDescent="0.35">
      <c r="A7545" s="1">
        <v>7544</v>
      </c>
      <c r="B7545" s="7">
        <v>230.22666666666601</v>
      </c>
      <c r="C7545" s="1">
        <v>1545890</v>
      </c>
      <c r="D7545" s="1">
        <v>16808</v>
      </c>
      <c r="E7545">
        <v>4</v>
      </c>
      <c r="F7545" t="s">
        <v>7</v>
      </c>
      <c r="G7545" t="s">
        <v>9</v>
      </c>
      <c r="H7545" s="2">
        <v>42697</v>
      </c>
      <c r="I7545" s="2">
        <v>42705</v>
      </c>
      <c r="J7545" s="2">
        <v>42708</v>
      </c>
      <c r="K7545">
        <f t="shared" si="936"/>
        <v>3</v>
      </c>
      <c r="L7545" t="str">
        <f t="shared" si="937"/>
        <v>Thursday</v>
      </c>
      <c r="M7545" t="str">
        <f t="shared" si="938"/>
        <v>Sunday</v>
      </c>
      <c r="N7545" s="5">
        <f t="shared" si="939"/>
        <v>690.67999999999802</v>
      </c>
      <c r="O7545">
        <f t="shared" si="940"/>
        <v>8</v>
      </c>
      <c r="P7545">
        <f t="shared" si="941"/>
        <v>1038</v>
      </c>
      <c r="Q7545" s="6">
        <f t="shared" si="942"/>
        <v>230.22666666666601</v>
      </c>
      <c r="R7545">
        <f t="shared" si="943"/>
        <v>395536.5949999991</v>
      </c>
    </row>
    <row r="7546" spans="1:18" x14ac:dyDescent="0.35">
      <c r="A7546" s="1">
        <v>7545</v>
      </c>
      <c r="B7546" s="7">
        <v>324.666666666666</v>
      </c>
      <c r="C7546" s="1">
        <v>16146</v>
      </c>
      <c r="D7546" s="1">
        <v>16808</v>
      </c>
      <c r="E7546">
        <v>4</v>
      </c>
      <c r="F7546" t="s">
        <v>7</v>
      </c>
      <c r="G7546" t="s">
        <v>9</v>
      </c>
      <c r="H7546" s="2">
        <v>42697</v>
      </c>
      <c r="I7546" s="2">
        <v>42719</v>
      </c>
      <c r="J7546" s="2">
        <v>42722</v>
      </c>
      <c r="K7546">
        <f t="shared" si="936"/>
        <v>3</v>
      </c>
      <c r="L7546" t="str">
        <f t="shared" si="937"/>
        <v>Thursday</v>
      </c>
      <c r="M7546" t="str">
        <f t="shared" si="938"/>
        <v>Sunday</v>
      </c>
      <c r="N7546" s="5">
        <f t="shared" si="939"/>
        <v>973.99999999999795</v>
      </c>
      <c r="O7546">
        <f t="shared" si="940"/>
        <v>22</v>
      </c>
      <c r="P7546">
        <f t="shared" si="941"/>
        <v>1141</v>
      </c>
      <c r="Q7546" s="6">
        <f t="shared" si="942"/>
        <v>324.666666666666</v>
      </c>
      <c r="R7546">
        <f t="shared" si="943"/>
        <v>597887.41500000015</v>
      </c>
    </row>
    <row r="7547" spans="1:18" x14ac:dyDescent="0.35">
      <c r="A7547" s="1">
        <v>7546</v>
      </c>
      <c r="B7547" s="7">
        <v>176.9</v>
      </c>
      <c r="C7547" s="1">
        <v>16146</v>
      </c>
      <c r="D7547" s="1">
        <v>16808</v>
      </c>
      <c r="E7547">
        <v>4</v>
      </c>
      <c r="F7547" t="s">
        <v>7</v>
      </c>
      <c r="G7547" t="s">
        <v>9</v>
      </c>
      <c r="H7547" s="2">
        <v>42697</v>
      </c>
      <c r="I7547" s="2">
        <v>42703</v>
      </c>
      <c r="J7547" s="2">
        <v>42704</v>
      </c>
      <c r="K7547">
        <f t="shared" si="936"/>
        <v>1</v>
      </c>
      <c r="L7547" t="str">
        <f t="shared" si="937"/>
        <v>Tuesday</v>
      </c>
      <c r="M7547" t="str">
        <f t="shared" si="938"/>
        <v>Wednesday</v>
      </c>
      <c r="N7547" s="5">
        <f t="shared" si="939"/>
        <v>176.9</v>
      </c>
      <c r="O7547">
        <f t="shared" si="940"/>
        <v>6</v>
      </c>
      <c r="P7547">
        <f t="shared" si="941"/>
        <v>1141</v>
      </c>
      <c r="Q7547" s="6">
        <f t="shared" si="942"/>
        <v>176.9</v>
      </c>
      <c r="R7547">
        <f t="shared" si="943"/>
        <v>597887.41500000015</v>
      </c>
    </row>
    <row r="7548" spans="1:18" x14ac:dyDescent="0.35">
      <c r="A7548" s="1">
        <v>7547</v>
      </c>
      <c r="B7548" s="7">
        <v>737.4</v>
      </c>
      <c r="C7548" s="1">
        <v>890736</v>
      </c>
      <c r="D7548" s="1">
        <v>16808</v>
      </c>
      <c r="E7548">
        <v>4</v>
      </c>
      <c r="F7548" t="s">
        <v>7</v>
      </c>
      <c r="G7548" t="s">
        <v>8</v>
      </c>
      <c r="H7548" s="2">
        <v>42697</v>
      </c>
      <c r="I7548" s="2">
        <v>42709</v>
      </c>
      <c r="J7548" s="2">
        <v>42712</v>
      </c>
      <c r="K7548">
        <f t="shared" si="936"/>
        <v>3</v>
      </c>
      <c r="L7548" t="str">
        <f t="shared" si="937"/>
        <v>Monday</v>
      </c>
      <c r="M7548" t="str">
        <f t="shared" si="938"/>
        <v>Thursday</v>
      </c>
      <c r="N7548" s="5">
        <f t="shared" si="939"/>
        <v>2212.1999999999998</v>
      </c>
      <c r="O7548">
        <f t="shared" si="940"/>
        <v>12</v>
      </c>
      <c r="P7548">
        <f t="shared" si="941"/>
        <v>254</v>
      </c>
      <c r="Q7548" s="6">
        <f t="shared" si="942"/>
        <v>737.4</v>
      </c>
      <c r="R7548">
        <f t="shared" si="943"/>
        <v>170285.11000000004</v>
      </c>
    </row>
    <row r="7549" spans="1:18" x14ac:dyDescent="0.35">
      <c r="A7549" s="1">
        <v>7548</v>
      </c>
      <c r="B7549" s="7">
        <v>244</v>
      </c>
      <c r="C7549" s="1">
        <v>15440</v>
      </c>
      <c r="D7549" s="1">
        <v>16808</v>
      </c>
      <c r="E7549">
        <v>3</v>
      </c>
      <c r="F7549" t="s">
        <v>7</v>
      </c>
      <c r="G7549" t="s">
        <v>9</v>
      </c>
      <c r="H7549" s="2">
        <v>42697</v>
      </c>
      <c r="I7549" s="2">
        <v>42710</v>
      </c>
      <c r="J7549" s="2">
        <v>42711</v>
      </c>
      <c r="K7549">
        <f t="shared" si="936"/>
        <v>1</v>
      </c>
      <c r="L7549" t="str">
        <f t="shared" si="937"/>
        <v>Tuesday</v>
      </c>
      <c r="M7549" t="str">
        <f t="shared" si="938"/>
        <v>Wednesday</v>
      </c>
      <c r="N7549" s="5">
        <f t="shared" si="939"/>
        <v>244</v>
      </c>
      <c r="O7549">
        <f t="shared" si="940"/>
        <v>13</v>
      </c>
      <c r="P7549">
        <f t="shared" si="941"/>
        <v>490</v>
      </c>
      <c r="Q7549" s="6">
        <f t="shared" si="942"/>
        <v>244</v>
      </c>
      <c r="R7549">
        <f t="shared" si="943"/>
        <v>259031.66599999974</v>
      </c>
    </row>
    <row r="7550" spans="1:18" x14ac:dyDescent="0.35">
      <c r="A7550" s="1">
        <v>7549</v>
      </c>
      <c r="B7550" s="7">
        <v>737.4</v>
      </c>
      <c r="C7550" s="1">
        <v>890736</v>
      </c>
      <c r="D7550" s="1">
        <v>16808</v>
      </c>
      <c r="E7550">
        <v>4</v>
      </c>
      <c r="F7550" t="s">
        <v>7</v>
      </c>
      <c r="G7550" t="s">
        <v>8</v>
      </c>
      <c r="H7550" s="2">
        <v>42697</v>
      </c>
      <c r="I7550" s="2">
        <v>42709</v>
      </c>
      <c r="J7550" s="2">
        <v>42712</v>
      </c>
      <c r="K7550">
        <f t="shared" si="936"/>
        <v>3</v>
      </c>
      <c r="L7550" t="str">
        <f t="shared" si="937"/>
        <v>Monday</v>
      </c>
      <c r="M7550" t="str">
        <f t="shared" si="938"/>
        <v>Thursday</v>
      </c>
      <c r="N7550" s="5">
        <f t="shared" si="939"/>
        <v>2212.1999999999998</v>
      </c>
      <c r="O7550">
        <f t="shared" si="940"/>
        <v>12</v>
      </c>
      <c r="P7550">
        <f t="shared" si="941"/>
        <v>254</v>
      </c>
      <c r="Q7550" s="6">
        <f t="shared" si="942"/>
        <v>737.4</v>
      </c>
      <c r="R7550">
        <f t="shared" si="943"/>
        <v>170285.11000000004</v>
      </c>
    </row>
    <row r="7551" spans="1:18" x14ac:dyDescent="0.35">
      <c r="A7551" s="1">
        <v>7550</v>
      </c>
      <c r="B7551" s="7">
        <v>132.13999999999999</v>
      </c>
      <c r="C7551" s="1">
        <v>219762</v>
      </c>
      <c r="D7551" s="1">
        <v>16808</v>
      </c>
      <c r="E7551">
        <v>3</v>
      </c>
      <c r="F7551" t="s">
        <v>7</v>
      </c>
      <c r="G7551" t="s">
        <v>9</v>
      </c>
      <c r="H7551" s="2">
        <v>42697</v>
      </c>
      <c r="I7551" s="2">
        <v>42701</v>
      </c>
      <c r="J7551" s="2">
        <v>42702</v>
      </c>
      <c r="K7551">
        <f t="shared" si="936"/>
        <v>1</v>
      </c>
      <c r="L7551" t="str">
        <f t="shared" si="937"/>
        <v>Sunday</v>
      </c>
      <c r="M7551" t="str">
        <f t="shared" si="938"/>
        <v>Monday</v>
      </c>
      <c r="N7551" s="5">
        <f t="shared" si="939"/>
        <v>132.13999999999999</v>
      </c>
      <c r="O7551">
        <f t="shared" si="940"/>
        <v>4</v>
      </c>
      <c r="P7551">
        <f t="shared" si="941"/>
        <v>1284</v>
      </c>
      <c r="Q7551" s="6">
        <f t="shared" si="942"/>
        <v>132.13999999999999</v>
      </c>
      <c r="R7551">
        <f t="shared" si="943"/>
        <v>441781.61333333328</v>
      </c>
    </row>
    <row r="7552" spans="1:18" x14ac:dyDescent="0.35">
      <c r="A7552" s="1">
        <v>7551</v>
      </c>
      <c r="B7552" s="7">
        <v>338.31</v>
      </c>
      <c r="C7552" s="1">
        <v>1093720</v>
      </c>
      <c r="D7552" s="1">
        <v>16808</v>
      </c>
      <c r="E7552">
        <v>3</v>
      </c>
      <c r="F7552" t="s">
        <v>11</v>
      </c>
      <c r="G7552" t="s">
        <v>9</v>
      </c>
      <c r="H7552" s="2">
        <v>42697</v>
      </c>
      <c r="I7552" s="2">
        <v>42727</v>
      </c>
      <c r="J7552" s="2">
        <v>42729</v>
      </c>
      <c r="K7552">
        <f t="shared" si="936"/>
        <v>2</v>
      </c>
      <c r="L7552" t="str">
        <f t="shared" si="937"/>
        <v>Friday</v>
      </c>
      <c r="M7552" t="str">
        <f t="shared" si="938"/>
        <v>Sunday</v>
      </c>
      <c r="N7552" s="5">
        <f t="shared" si="939"/>
        <v>676.62</v>
      </c>
      <c r="O7552">
        <f t="shared" si="940"/>
        <v>30</v>
      </c>
      <c r="P7552">
        <f t="shared" si="941"/>
        <v>773</v>
      </c>
      <c r="Q7552" s="6">
        <f t="shared" si="942"/>
        <v>338.31</v>
      </c>
      <c r="R7552">
        <f t="shared" si="943"/>
        <v>187723.71999999986</v>
      </c>
    </row>
    <row r="7553" spans="1:18" x14ac:dyDescent="0.35">
      <c r="A7553" s="1">
        <v>7552</v>
      </c>
      <c r="B7553" s="7">
        <v>242.38</v>
      </c>
      <c r="C7553" s="1">
        <v>363664</v>
      </c>
      <c r="D7553" s="1">
        <v>16808</v>
      </c>
      <c r="E7553">
        <v>4</v>
      </c>
      <c r="F7553" t="s">
        <v>7</v>
      </c>
      <c r="G7553" t="s">
        <v>8</v>
      </c>
      <c r="H7553" s="2">
        <v>42697</v>
      </c>
      <c r="I7553" s="2">
        <v>42699</v>
      </c>
      <c r="J7553" s="2">
        <v>42700</v>
      </c>
      <c r="K7553">
        <f t="shared" si="936"/>
        <v>1</v>
      </c>
      <c r="L7553" t="str">
        <f t="shared" si="937"/>
        <v>Friday</v>
      </c>
      <c r="M7553" t="str">
        <f t="shared" si="938"/>
        <v>Saturday</v>
      </c>
      <c r="N7553" s="5">
        <f t="shared" si="939"/>
        <v>242.38</v>
      </c>
      <c r="O7553">
        <f t="shared" si="940"/>
        <v>2</v>
      </c>
      <c r="P7553">
        <f t="shared" si="941"/>
        <v>448</v>
      </c>
      <c r="Q7553" s="6">
        <f t="shared" si="942"/>
        <v>242.38</v>
      </c>
      <c r="R7553">
        <f t="shared" si="943"/>
        <v>132378.3299999999</v>
      </c>
    </row>
    <row r="7554" spans="1:18" x14ac:dyDescent="0.35">
      <c r="A7554" s="1">
        <v>7553</v>
      </c>
      <c r="B7554" s="7">
        <v>88.82</v>
      </c>
      <c r="C7554" s="1">
        <v>1005310</v>
      </c>
      <c r="D7554" s="1">
        <v>16808</v>
      </c>
      <c r="E7554">
        <v>1</v>
      </c>
      <c r="F7554" t="s">
        <v>11</v>
      </c>
      <c r="G7554" t="s">
        <v>9</v>
      </c>
      <c r="H7554" s="2">
        <v>42697</v>
      </c>
      <c r="I7554" s="2">
        <v>42714</v>
      </c>
      <c r="J7554" s="2">
        <v>42715</v>
      </c>
      <c r="K7554">
        <f t="shared" si="936"/>
        <v>1</v>
      </c>
      <c r="L7554" t="str">
        <f t="shared" si="937"/>
        <v>Saturday</v>
      </c>
      <c r="M7554" t="str">
        <f t="shared" si="938"/>
        <v>Sunday</v>
      </c>
      <c r="N7554" s="5">
        <f t="shared" si="939"/>
        <v>88.82</v>
      </c>
      <c r="O7554">
        <f t="shared" si="940"/>
        <v>17</v>
      </c>
      <c r="P7554">
        <f t="shared" si="941"/>
        <v>148</v>
      </c>
      <c r="Q7554" s="6">
        <f t="shared" si="942"/>
        <v>88.82</v>
      </c>
      <c r="R7554">
        <f t="shared" si="943"/>
        <v>19992.744999999984</v>
      </c>
    </row>
    <row r="7555" spans="1:18" x14ac:dyDescent="0.35">
      <c r="A7555" s="1">
        <v>7554</v>
      </c>
      <c r="B7555" s="7">
        <v>334.7</v>
      </c>
      <c r="C7555" s="1">
        <v>161900</v>
      </c>
      <c r="D7555" s="1">
        <v>16808</v>
      </c>
      <c r="E7555">
        <v>4</v>
      </c>
      <c r="F7555" t="s">
        <v>10</v>
      </c>
      <c r="G7555" t="s">
        <v>8</v>
      </c>
      <c r="H7555" s="2">
        <v>42697</v>
      </c>
      <c r="I7555" s="2">
        <v>42718</v>
      </c>
      <c r="J7555" s="2">
        <v>42719</v>
      </c>
      <c r="K7555">
        <f t="shared" ref="K7555:K7618" si="944">J7555-I7555</f>
        <v>1</v>
      </c>
      <c r="L7555" t="str">
        <f t="shared" ref="L7555:L7618" si="945">TEXT(I7555,"dddd")</f>
        <v>Wednesday</v>
      </c>
      <c r="M7555" t="str">
        <f t="shared" ref="M7555:M7618" si="946">TEXT(J7555,"dddd")</f>
        <v>Thursday</v>
      </c>
      <c r="N7555" s="5">
        <f t="shared" ref="N7555:N7618" si="947">B7555*K7555</f>
        <v>334.7</v>
      </c>
      <c r="O7555">
        <f t="shared" ref="O7555:O7618" si="948">I7555-H7555</f>
        <v>21</v>
      </c>
      <c r="P7555">
        <f t="shared" ref="P7555:P7618" si="949">COUNTIF($C:$C,C7555)</f>
        <v>97</v>
      </c>
      <c r="Q7555" s="6">
        <f t="shared" ref="Q7555:Q7618" si="950">B7555</f>
        <v>334.7</v>
      </c>
      <c r="R7555">
        <f t="shared" ref="R7555:R7618" si="951">SUMIF($C:$C,C7555,$N:$N)</f>
        <v>47070.879999999983</v>
      </c>
    </row>
    <row r="7556" spans="1:18" x14ac:dyDescent="0.35">
      <c r="A7556" s="1">
        <v>7555</v>
      </c>
      <c r="B7556" s="7">
        <v>132.13999999999999</v>
      </c>
      <c r="C7556" s="1">
        <v>219762</v>
      </c>
      <c r="D7556" s="1">
        <v>16808</v>
      </c>
      <c r="E7556">
        <v>3</v>
      </c>
      <c r="F7556" t="s">
        <v>7</v>
      </c>
      <c r="G7556" t="s">
        <v>9</v>
      </c>
      <c r="H7556" s="2">
        <v>42697</v>
      </c>
      <c r="I7556" s="2">
        <v>42710</v>
      </c>
      <c r="J7556" s="2">
        <v>42711</v>
      </c>
      <c r="K7556">
        <f t="shared" si="944"/>
        <v>1</v>
      </c>
      <c r="L7556" t="str">
        <f t="shared" si="945"/>
        <v>Tuesday</v>
      </c>
      <c r="M7556" t="str">
        <f t="shared" si="946"/>
        <v>Wednesday</v>
      </c>
      <c r="N7556" s="5">
        <f t="shared" si="947"/>
        <v>132.13999999999999</v>
      </c>
      <c r="O7556">
        <f t="shared" si="948"/>
        <v>13</v>
      </c>
      <c r="P7556">
        <f t="shared" si="949"/>
        <v>1284</v>
      </c>
      <c r="Q7556" s="6">
        <f t="shared" si="950"/>
        <v>132.13999999999999</v>
      </c>
      <c r="R7556">
        <f t="shared" si="951"/>
        <v>441781.61333333328</v>
      </c>
    </row>
    <row r="7557" spans="1:18" x14ac:dyDescent="0.35">
      <c r="A7557" s="1">
        <v>7556</v>
      </c>
      <c r="B7557" s="7">
        <v>248.84</v>
      </c>
      <c r="C7557" s="1">
        <v>219762</v>
      </c>
      <c r="D7557" s="1">
        <v>16808</v>
      </c>
      <c r="E7557">
        <v>3</v>
      </c>
      <c r="F7557" t="s">
        <v>7</v>
      </c>
      <c r="G7557" t="s">
        <v>9</v>
      </c>
      <c r="H7557" s="2">
        <v>42697</v>
      </c>
      <c r="I7557" s="2">
        <v>42700</v>
      </c>
      <c r="J7557" s="2">
        <v>42702</v>
      </c>
      <c r="K7557">
        <f t="shared" si="944"/>
        <v>2</v>
      </c>
      <c r="L7557" t="str">
        <f t="shared" si="945"/>
        <v>Saturday</v>
      </c>
      <c r="M7557" t="str">
        <f t="shared" si="946"/>
        <v>Monday</v>
      </c>
      <c r="N7557" s="5">
        <f t="shared" si="947"/>
        <v>497.68</v>
      </c>
      <c r="O7557">
        <f t="shared" si="948"/>
        <v>3</v>
      </c>
      <c r="P7557">
        <f t="shared" si="949"/>
        <v>1284</v>
      </c>
      <c r="Q7557" s="6">
        <f t="shared" si="950"/>
        <v>248.84</v>
      </c>
      <c r="R7557">
        <f t="shared" si="951"/>
        <v>441781.61333333328</v>
      </c>
    </row>
    <row r="7558" spans="1:18" x14ac:dyDescent="0.35">
      <c r="A7558" s="1">
        <v>7557</v>
      </c>
      <c r="B7558" s="7">
        <v>132.28</v>
      </c>
      <c r="C7558" s="1">
        <v>219762</v>
      </c>
      <c r="D7558" s="1">
        <v>16808</v>
      </c>
      <c r="E7558">
        <v>3</v>
      </c>
      <c r="F7558" t="s">
        <v>7</v>
      </c>
      <c r="G7558" t="s">
        <v>9</v>
      </c>
      <c r="H7558" s="2">
        <v>42697</v>
      </c>
      <c r="I7558" s="2">
        <v>42710</v>
      </c>
      <c r="J7558" s="2">
        <v>42712</v>
      </c>
      <c r="K7558">
        <f t="shared" si="944"/>
        <v>2</v>
      </c>
      <c r="L7558" t="str">
        <f t="shared" si="945"/>
        <v>Tuesday</v>
      </c>
      <c r="M7558" t="str">
        <f t="shared" si="946"/>
        <v>Thursday</v>
      </c>
      <c r="N7558" s="5">
        <f t="shared" si="947"/>
        <v>264.56</v>
      </c>
      <c r="O7558">
        <f t="shared" si="948"/>
        <v>13</v>
      </c>
      <c r="P7558">
        <f t="shared" si="949"/>
        <v>1284</v>
      </c>
      <c r="Q7558" s="6">
        <f t="shared" si="950"/>
        <v>132.28</v>
      </c>
      <c r="R7558">
        <f t="shared" si="951"/>
        <v>441781.61333333328</v>
      </c>
    </row>
    <row r="7559" spans="1:18" x14ac:dyDescent="0.35">
      <c r="A7559" s="1">
        <v>7558</v>
      </c>
      <c r="B7559" s="7">
        <v>248.57</v>
      </c>
      <c r="C7559" s="1">
        <v>219762</v>
      </c>
      <c r="D7559" s="1">
        <v>16808</v>
      </c>
      <c r="E7559">
        <v>3</v>
      </c>
      <c r="F7559" t="s">
        <v>7</v>
      </c>
      <c r="G7559" t="s">
        <v>9</v>
      </c>
      <c r="H7559" s="2">
        <v>42697</v>
      </c>
      <c r="I7559" s="2">
        <v>42733</v>
      </c>
      <c r="J7559" s="2">
        <v>42735</v>
      </c>
      <c r="K7559">
        <f t="shared" si="944"/>
        <v>2</v>
      </c>
      <c r="L7559" t="str">
        <f t="shared" si="945"/>
        <v>Thursday</v>
      </c>
      <c r="M7559" t="str">
        <f t="shared" si="946"/>
        <v>Saturday</v>
      </c>
      <c r="N7559" s="5">
        <f t="shared" si="947"/>
        <v>497.14</v>
      </c>
      <c r="O7559">
        <f t="shared" si="948"/>
        <v>36</v>
      </c>
      <c r="P7559">
        <f t="shared" si="949"/>
        <v>1284</v>
      </c>
      <c r="Q7559" s="6">
        <f t="shared" si="950"/>
        <v>248.57</v>
      </c>
      <c r="R7559">
        <f t="shared" si="951"/>
        <v>441781.61333333328</v>
      </c>
    </row>
    <row r="7560" spans="1:18" x14ac:dyDescent="0.35">
      <c r="A7560" s="1">
        <v>7559</v>
      </c>
      <c r="B7560" s="7">
        <v>456</v>
      </c>
      <c r="C7560" s="1">
        <v>15440</v>
      </c>
      <c r="D7560" s="1">
        <v>16808</v>
      </c>
      <c r="E7560">
        <v>3</v>
      </c>
      <c r="F7560" t="s">
        <v>7</v>
      </c>
      <c r="G7560" t="s">
        <v>9</v>
      </c>
      <c r="H7560" s="2">
        <v>42697</v>
      </c>
      <c r="I7560" s="2">
        <v>42733</v>
      </c>
      <c r="J7560" s="2">
        <v>42736</v>
      </c>
      <c r="K7560">
        <f t="shared" si="944"/>
        <v>3</v>
      </c>
      <c r="L7560" t="str">
        <f t="shared" si="945"/>
        <v>Thursday</v>
      </c>
      <c r="M7560" t="str">
        <f t="shared" si="946"/>
        <v>Sunday</v>
      </c>
      <c r="N7560" s="5">
        <f t="shared" si="947"/>
        <v>1368</v>
      </c>
      <c r="O7560">
        <f t="shared" si="948"/>
        <v>36</v>
      </c>
      <c r="P7560">
        <f t="shared" si="949"/>
        <v>490</v>
      </c>
      <c r="Q7560" s="6">
        <f t="shared" si="950"/>
        <v>456</v>
      </c>
      <c r="R7560">
        <f t="shared" si="951"/>
        <v>259031.66599999974</v>
      </c>
    </row>
    <row r="7561" spans="1:18" x14ac:dyDescent="0.35">
      <c r="A7561" s="1">
        <v>7560</v>
      </c>
      <c r="B7561" s="7">
        <v>228.4</v>
      </c>
      <c r="C7561" s="1">
        <v>2262190</v>
      </c>
      <c r="D7561" s="1">
        <v>16808</v>
      </c>
      <c r="E7561">
        <v>4</v>
      </c>
      <c r="F7561" t="s">
        <v>7</v>
      </c>
      <c r="G7561" t="s">
        <v>9</v>
      </c>
      <c r="H7561" s="2">
        <v>42697</v>
      </c>
      <c r="I7561" s="2">
        <v>42733</v>
      </c>
      <c r="J7561" s="2">
        <v>42734</v>
      </c>
      <c r="K7561">
        <f t="shared" si="944"/>
        <v>1</v>
      </c>
      <c r="L7561" t="str">
        <f t="shared" si="945"/>
        <v>Thursday</v>
      </c>
      <c r="M7561" t="str">
        <f t="shared" si="946"/>
        <v>Friday</v>
      </c>
      <c r="N7561" s="5">
        <f t="shared" si="947"/>
        <v>228.4</v>
      </c>
      <c r="O7561">
        <f t="shared" si="948"/>
        <v>36</v>
      </c>
      <c r="P7561">
        <f t="shared" si="949"/>
        <v>163</v>
      </c>
      <c r="Q7561" s="6">
        <f t="shared" si="950"/>
        <v>228.4</v>
      </c>
      <c r="R7561">
        <f t="shared" si="951"/>
        <v>106870.1999999999</v>
      </c>
    </row>
    <row r="7562" spans="1:18" x14ac:dyDescent="0.35">
      <c r="A7562" s="1">
        <v>7561</v>
      </c>
      <c r="B7562" s="7">
        <v>330.06</v>
      </c>
      <c r="C7562" s="1">
        <v>1093720</v>
      </c>
      <c r="D7562" s="1">
        <v>16808</v>
      </c>
      <c r="E7562">
        <v>3</v>
      </c>
      <c r="F7562" t="s">
        <v>11</v>
      </c>
      <c r="G7562" t="s">
        <v>9</v>
      </c>
      <c r="H7562" s="2">
        <v>42697</v>
      </c>
      <c r="I7562" s="2">
        <v>42700</v>
      </c>
      <c r="J7562" s="2">
        <v>42701</v>
      </c>
      <c r="K7562">
        <f t="shared" si="944"/>
        <v>1</v>
      </c>
      <c r="L7562" t="str">
        <f t="shared" si="945"/>
        <v>Saturday</v>
      </c>
      <c r="M7562" t="str">
        <f t="shared" si="946"/>
        <v>Sunday</v>
      </c>
      <c r="N7562" s="5">
        <f t="shared" si="947"/>
        <v>330.06</v>
      </c>
      <c r="O7562">
        <f t="shared" si="948"/>
        <v>3</v>
      </c>
      <c r="P7562">
        <f t="shared" si="949"/>
        <v>773</v>
      </c>
      <c r="Q7562" s="6">
        <f t="shared" si="950"/>
        <v>330.06</v>
      </c>
      <c r="R7562">
        <f t="shared" si="951"/>
        <v>187723.71999999986</v>
      </c>
    </row>
    <row r="7563" spans="1:18" x14ac:dyDescent="0.35">
      <c r="A7563" s="1">
        <v>7562</v>
      </c>
      <c r="B7563" s="7">
        <v>156</v>
      </c>
      <c r="C7563" s="1">
        <v>219762</v>
      </c>
      <c r="D7563" s="1">
        <v>16808</v>
      </c>
      <c r="E7563">
        <v>3</v>
      </c>
      <c r="F7563" t="s">
        <v>7</v>
      </c>
      <c r="G7563" t="s">
        <v>9</v>
      </c>
      <c r="H7563" s="2">
        <v>42697</v>
      </c>
      <c r="I7563" s="2">
        <v>42708</v>
      </c>
      <c r="J7563" s="2">
        <v>42710</v>
      </c>
      <c r="K7563">
        <f t="shared" si="944"/>
        <v>2</v>
      </c>
      <c r="L7563" t="str">
        <f t="shared" si="945"/>
        <v>Sunday</v>
      </c>
      <c r="M7563" t="str">
        <f t="shared" si="946"/>
        <v>Tuesday</v>
      </c>
      <c r="N7563" s="5">
        <f t="shared" si="947"/>
        <v>312</v>
      </c>
      <c r="O7563">
        <f t="shared" si="948"/>
        <v>11</v>
      </c>
      <c r="P7563">
        <f t="shared" si="949"/>
        <v>1284</v>
      </c>
      <c r="Q7563" s="6">
        <f t="shared" si="950"/>
        <v>156</v>
      </c>
      <c r="R7563">
        <f t="shared" si="951"/>
        <v>441781.61333333328</v>
      </c>
    </row>
    <row r="7564" spans="1:18" x14ac:dyDescent="0.35">
      <c r="A7564" s="1">
        <v>7563</v>
      </c>
      <c r="B7564" s="7">
        <v>218.96</v>
      </c>
      <c r="C7564" s="1">
        <v>1545890</v>
      </c>
      <c r="D7564" s="1">
        <v>16808</v>
      </c>
      <c r="E7564">
        <v>4</v>
      </c>
      <c r="F7564" t="s">
        <v>7</v>
      </c>
      <c r="G7564" t="s">
        <v>9</v>
      </c>
      <c r="H7564" s="2">
        <v>42697</v>
      </c>
      <c r="I7564" s="2">
        <v>42698</v>
      </c>
      <c r="J7564" s="2">
        <v>42699</v>
      </c>
      <c r="K7564">
        <f t="shared" si="944"/>
        <v>1</v>
      </c>
      <c r="L7564" t="str">
        <f t="shared" si="945"/>
        <v>Thursday</v>
      </c>
      <c r="M7564" t="str">
        <f t="shared" si="946"/>
        <v>Friday</v>
      </c>
      <c r="N7564" s="5">
        <f t="shared" si="947"/>
        <v>218.96</v>
      </c>
      <c r="O7564">
        <f t="shared" si="948"/>
        <v>1</v>
      </c>
      <c r="P7564">
        <f t="shared" si="949"/>
        <v>1038</v>
      </c>
      <c r="Q7564" s="6">
        <f t="shared" si="950"/>
        <v>218.96</v>
      </c>
      <c r="R7564">
        <f t="shared" si="951"/>
        <v>395536.5949999991</v>
      </c>
    </row>
    <row r="7565" spans="1:18" x14ac:dyDescent="0.35">
      <c r="A7565" s="1">
        <v>7564</v>
      </c>
      <c r="B7565" s="7">
        <v>204.8</v>
      </c>
      <c r="C7565" s="1">
        <v>16358</v>
      </c>
      <c r="D7565" s="1">
        <v>16808</v>
      </c>
      <c r="E7565">
        <v>3</v>
      </c>
      <c r="F7565" t="s">
        <v>7</v>
      </c>
      <c r="G7565" t="s">
        <v>9</v>
      </c>
      <c r="H7565" s="2">
        <v>42697</v>
      </c>
      <c r="I7565" s="2">
        <v>42704</v>
      </c>
      <c r="J7565" s="2">
        <v>42705</v>
      </c>
      <c r="K7565">
        <f t="shared" si="944"/>
        <v>1</v>
      </c>
      <c r="L7565" t="str">
        <f t="shared" si="945"/>
        <v>Wednesday</v>
      </c>
      <c r="M7565" t="str">
        <f t="shared" si="946"/>
        <v>Thursday</v>
      </c>
      <c r="N7565" s="5">
        <f t="shared" si="947"/>
        <v>204.8</v>
      </c>
      <c r="O7565">
        <f t="shared" si="948"/>
        <v>7</v>
      </c>
      <c r="P7565">
        <f t="shared" si="949"/>
        <v>445</v>
      </c>
      <c r="Q7565" s="6">
        <f t="shared" si="950"/>
        <v>204.8</v>
      </c>
      <c r="R7565">
        <f t="shared" si="951"/>
        <v>196890.83999999968</v>
      </c>
    </row>
    <row r="7566" spans="1:18" x14ac:dyDescent="0.35">
      <c r="A7566" s="1">
        <v>7565</v>
      </c>
      <c r="B7566" s="7">
        <v>120.04</v>
      </c>
      <c r="C7566" s="1">
        <v>219762</v>
      </c>
      <c r="D7566" s="1">
        <v>16808</v>
      </c>
      <c r="E7566">
        <v>3</v>
      </c>
      <c r="F7566" t="s">
        <v>7</v>
      </c>
      <c r="G7566" t="s">
        <v>9</v>
      </c>
      <c r="H7566" s="2">
        <v>42697</v>
      </c>
      <c r="I7566" s="2">
        <v>42719</v>
      </c>
      <c r="J7566" s="2">
        <v>42720</v>
      </c>
      <c r="K7566">
        <f t="shared" si="944"/>
        <v>1</v>
      </c>
      <c r="L7566" t="str">
        <f t="shared" si="945"/>
        <v>Thursday</v>
      </c>
      <c r="M7566" t="str">
        <f t="shared" si="946"/>
        <v>Friday</v>
      </c>
      <c r="N7566" s="5">
        <f t="shared" si="947"/>
        <v>120.04</v>
      </c>
      <c r="O7566">
        <f t="shared" si="948"/>
        <v>22</v>
      </c>
      <c r="P7566">
        <f t="shared" si="949"/>
        <v>1284</v>
      </c>
      <c r="Q7566" s="6">
        <f t="shared" si="950"/>
        <v>120.04</v>
      </c>
      <c r="R7566">
        <f t="shared" si="951"/>
        <v>441781.61333333328</v>
      </c>
    </row>
    <row r="7567" spans="1:18" x14ac:dyDescent="0.35">
      <c r="A7567" s="1">
        <v>7566</v>
      </c>
      <c r="B7567" s="7">
        <v>195.42666666666599</v>
      </c>
      <c r="C7567" s="1">
        <v>15440</v>
      </c>
      <c r="D7567" s="1">
        <v>16808</v>
      </c>
      <c r="E7567">
        <v>3</v>
      </c>
      <c r="F7567" t="s">
        <v>7</v>
      </c>
      <c r="G7567" t="s">
        <v>9</v>
      </c>
      <c r="H7567" s="2">
        <v>42697</v>
      </c>
      <c r="I7567" s="2">
        <v>42722</v>
      </c>
      <c r="J7567" s="2">
        <v>42725</v>
      </c>
      <c r="K7567">
        <f t="shared" si="944"/>
        <v>3</v>
      </c>
      <c r="L7567" t="str">
        <f t="shared" si="945"/>
        <v>Sunday</v>
      </c>
      <c r="M7567" t="str">
        <f t="shared" si="946"/>
        <v>Wednesday</v>
      </c>
      <c r="N7567" s="5">
        <f t="shared" si="947"/>
        <v>586.27999999999793</v>
      </c>
      <c r="O7567">
        <f t="shared" si="948"/>
        <v>25</v>
      </c>
      <c r="P7567">
        <f t="shared" si="949"/>
        <v>490</v>
      </c>
      <c r="Q7567" s="6">
        <f t="shared" si="950"/>
        <v>195.42666666666599</v>
      </c>
      <c r="R7567">
        <f t="shared" si="951"/>
        <v>259031.66599999974</v>
      </c>
    </row>
    <row r="7568" spans="1:18" x14ac:dyDescent="0.35">
      <c r="A7568" s="1">
        <v>7567</v>
      </c>
      <c r="B7568" s="7">
        <v>187.40666666666601</v>
      </c>
      <c r="C7568" s="1">
        <v>15440</v>
      </c>
      <c r="D7568" s="1">
        <v>16808</v>
      </c>
      <c r="E7568">
        <v>3</v>
      </c>
      <c r="F7568" t="s">
        <v>7</v>
      </c>
      <c r="G7568" t="s">
        <v>9</v>
      </c>
      <c r="H7568" s="2">
        <v>42697</v>
      </c>
      <c r="I7568" s="2">
        <v>42703</v>
      </c>
      <c r="J7568" s="2">
        <v>42706</v>
      </c>
      <c r="K7568">
        <f t="shared" si="944"/>
        <v>3</v>
      </c>
      <c r="L7568" t="str">
        <f t="shared" si="945"/>
        <v>Tuesday</v>
      </c>
      <c r="M7568" t="str">
        <f t="shared" si="946"/>
        <v>Friday</v>
      </c>
      <c r="N7568" s="5">
        <f t="shared" si="947"/>
        <v>562.21999999999798</v>
      </c>
      <c r="O7568">
        <f t="shared" si="948"/>
        <v>6</v>
      </c>
      <c r="P7568">
        <f t="shared" si="949"/>
        <v>490</v>
      </c>
      <c r="Q7568" s="6">
        <f t="shared" si="950"/>
        <v>187.40666666666601</v>
      </c>
      <c r="R7568">
        <f t="shared" si="951"/>
        <v>259031.66599999974</v>
      </c>
    </row>
    <row r="7569" spans="1:18" x14ac:dyDescent="0.35">
      <c r="A7569" s="1">
        <v>7568</v>
      </c>
      <c r="B7569" s="7">
        <v>206.28</v>
      </c>
      <c r="C7569" s="1">
        <v>2039982</v>
      </c>
      <c r="D7569" s="1">
        <v>16808</v>
      </c>
      <c r="E7569">
        <v>3</v>
      </c>
      <c r="F7569" t="s">
        <v>12</v>
      </c>
      <c r="G7569" t="s">
        <v>9</v>
      </c>
      <c r="H7569" s="2">
        <v>42697</v>
      </c>
      <c r="I7569" s="2">
        <v>42713</v>
      </c>
      <c r="J7569" s="2">
        <v>42714</v>
      </c>
      <c r="K7569">
        <f t="shared" si="944"/>
        <v>1</v>
      </c>
      <c r="L7569" t="str">
        <f t="shared" si="945"/>
        <v>Friday</v>
      </c>
      <c r="M7569" t="str">
        <f t="shared" si="946"/>
        <v>Saturday</v>
      </c>
      <c r="N7569" s="5">
        <f t="shared" si="947"/>
        <v>206.28</v>
      </c>
      <c r="O7569">
        <f t="shared" si="948"/>
        <v>16</v>
      </c>
      <c r="P7569">
        <f t="shared" si="949"/>
        <v>57</v>
      </c>
      <c r="Q7569" s="6">
        <f t="shared" si="950"/>
        <v>206.28</v>
      </c>
      <c r="R7569">
        <f t="shared" si="951"/>
        <v>13527.039999999999</v>
      </c>
    </row>
    <row r="7570" spans="1:18" x14ac:dyDescent="0.35">
      <c r="A7570" s="1">
        <v>7569</v>
      </c>
      <c r="B7570" s="7">
        <v>701.6</v>
      </c>
      <c r="C7570" s="1">
        <v>8060</v>
      </c>
      <c r="D7570" s="1">
        <v>16808</v>
      </c>
      <c r="E7570">
        <v>5</v>
      </c>
      <c r="F7570" t="s">
        <v>7</v>
      </c>
      <c r="G7570" t="s">
        <v>8</v>
      </c>
      <c r="H7570" s="2">
        <v>42697</v>
      </c>
      <c r="I7570" s="2">
        <v>42714</v>
      </c>
      <c r="J7570" s="2">
        <v>42715</v>
      </c>
      <c r="K7570">
        <f t="shared" si="944"/>
        <v>1</v>
      </c>
      <c r="L7570" t="str">
        <f t="shared" si="945"/>
        <v>Saturday</v>
      </c>
      <c r="M7570" t="str">
        <f t="shared" si="946"/>
        <v>Sunday</v>
      </c>
      <c r="N7570" s="5">
        <f t="shared" si="947"/>
        <v>701.6</v>
      </c>
      <c r="O7570">
        <f t="shared" si="948"/>
        <v>17</v>
      </c>
      <c r="P7570">
        <f t="shared" si="949"/>
        <v>95</v>
      </c>
      <c r="Q7570" s="6">
        <f t="shared" si="950"/>
        <v>701.6</v>
      </c>
      <c r="R7570">
        <f t="shared" si="951"/>
        <v>176967.65999999986</v>
      </c>
    </row>
    <row r="7571" spans="1:18" x14ac:dyDescent="0.35">
      <c r="A7571" s="1">
        <v>7570</v>
      </c>
      <c r="B7571" s="7">
        <v>74.266666666666595</v>
      </c>
      <c r="C7571" s="1">
        <v>1631382</v>
      </c>
      <c r="D7571" s="1">
        <v>16808</v>
      </c>
      <c r="E7571">
        <v>1</v>
      </c>
      <c r="F7571" t="s">
        <v>12</v>
      </c>
      <c r="G7571" t="s">
        <v>9</v>
      </c>
      <c r="H7571" s="2">
        <v>42697</v>
      </c>
      <c r="I7571" s="2">
        <v>42722</v>
      </c>
      <c r="J7571" s="2">
        <v>42725</v>
      </c>
      <c r="K7571">
        <f t="shared" si="944"/>
        <v>3</v>
      </c>
      <c r="L7571" t="str">
        <f t="shared" si="945"/>
        <v>Sunday</v>
      </c>
      <c r="M7571" t="str">
        <f t="shared" si="946"/>
        <v>Wednesday</v>
      </c>
      <c r="N7571" s="5">
        <f t="shared" si="947"/>
        <v>222.79999999999978</v>
      </c>
      <c r="O7571">
        <f t="shared" si="948"/>
        <v>25</v>
      </c>
      <c r="P7571">
        <f t="shared" si="949"/>
        <v>46</v>
      </c>
      <c r="Q7571" s="6">
        <f t="shared" si="950"/>
        <v>74.266666666666595</v>
      </c>
      <c r="R7571">
        <f t="shared" si="951"/>
        <v>5211.2199999999966</v>
      </c>
    </row>
    <row r="7572" spans="1:18" x14ac:dyDescent="0.35">
      <c r="A7572" s="1">
        <v>7571</v>
      </c>
      <c r="B7572" s="7">
        <v>132.28</v>
      </c>
      <c r="C7572" s="1">
        <v>219762</v>
      </c>
      <c r="D7572" s="1">
        <v>16808</v>
      </c>
      <c r="E7572">
        <v>3</v>
      </c>
      <c r="F7572" t="s">
        <v>7</v>
      </c>
      <c r="G7572" t="s">
        <v>9</v>
      </c>
      <c r="H7572" s="2">
        <v>42697</v>
      </c>
      <c r="I7572" s="2">
        <v>42701</v>
      </c>
      <c r="J7572" s="2">
        <v>42703</v>
      </c>
      <c r="K7572">
        <f t="shared" si="944"/>
        <v>2</v>
      </c>
      <c r="L7572" t="str">
        <f t="shared" si="945"/>
        <v>Sunday</v>
      </c>
      <c r="M7572" t="str">
        <f t="shared" si="946"/>
        <v>Tuesday</v>
      </c>
      <c r="N7572" s="5">
        <f t="shared" si="947"/>
        <v>264.56</v>
      </c>
      <c r="O7572">
        <f t="shared" si="948"/>
        <v>4</v>
      </c>
      <c r="P7572">
        <f t="shared" si="949"/>
        <v>1284</v>
      </c>
      <c r="Q7572" s="6">
        <f t="shared" si="950"/>
        <v>132.28</v>
      </c>
      <c r="R7572">
        <f t="shared" si="951"/>
        <v>441781.61333333328</v>
      </c>
    </row>
    <row r="7573" spans="1:18" x14ac:dyDescent="0.35">
      <c r="A7573" s="1">
        <v>7572</v>
      </c>
      <c r="B7573" s="7">
        <v>60.34</v>
      </c>
      <c r="C7573" s="1">
        <v>605274</v>
      </c>
      <c r="D7573" s="1">
        <v>16808</v>
      </c>
      <c r="E7573">
        <v>1</v>
      </c>
      <c r="F7573" t="s">
        <v>12</v>
      </c>
      <c r="G7573" t="s">
        <v>9</v>
      </c>
      <c r="H7573" s="2">
        <v>42697</v>
      </c>
      <c r="I7573" s="2">
        <v>42697</v>
      </c>
      <c r="J7573" s="2">
        <v>42698</v>
      </c>
      <c r="K7573">
        <f t="shared" si="944"/>
        <v>1</v>
      </c>
      <c r="L7573" t="str">
        <f t="shared" si="945"/>
        <v>Wednesday</v>
      </c>
      <c r="M7573" t="str">
        <f t="shared" si="946"/>
        <v>Thursday</v>
      </c>
      <c r="N7573" s="5">
        <f t="shared" si="947"/>
        <v>60.34</v>
      </c>
      <c r="O7573">
        <f t="shared" si="948"/>
        <v>0</v>
      </c>
      <c r="P7573">
        <f t="shared" si="949"/>
        <v>19</v>
      </c>
      <c r="Q7573" s="6">
        <f t="shared" si="950"/>
        <v>60.34</v>
      </c>
      <c r="R7573">
        <f t="shared" si="951"/>
        <v>3807.3799999999969</v>
      </c>
    </row>
    <row r="7574" spans="1:18" x14ac:dyDescent="0.35">
      <c r="A7574" s="1">
        <v>7573</v>
      </c>
      <c r="B7574" s="7">
        <v>251.16</v>
      </c>
      <c r="C7574" s="1">
        <v>1940</v>
      </c>
      <c r="D7574" s="1">
        <v>16808</v>
      </c>
      <c r="E7574">
        <v>4</v>
      </c>
      <c r="F7574" t="s">
        <v>7</v>
      </c>
      <c r="G7574" t="s">
        <v>9</v>
      </c>
      <c r="H7574" s="2">
        <v>42697</v>
      </c>
      <c r="I7574" s="2">
        <v>42707</v>
      </c>
      <c r="J7574" s="2">
        <v>42708</v>
      </c>
      <c r="K7574">
        <f t="shared" si="944"/>
        <v>1</v>
      </c>
      <c r="L7574" t="str">
        <f t="shared" si="945"/>
        <v>Saturday</v>
      </c>
      <c r="M7574" t="str">
        <f t="shared" si="946"/>
        <v>Sunday</v>
      </c>
      <c r="N7574" s="5">
        <f t="shared" si="947"/>
        <v>251.16</v>
      </c>
      <c r="O7574">
        <f t="shared" si="948"/>
        <v>10</v>
      </c>
      <c r="P7574">
        <f t="shared" si="949"/>
        <v>264</v>
      </c>
      <c r="Q7574" s="6">
        <f t="shared" si="950"/>
        <v>251.16</v>
      </c>
      <c r="R7574">
        <f t="shared" si="951"/>
        <v>115472.85999999999</v>
      </c>
    </row>
    <row r="7575" spans="1:18" x14ac:dyDescent="0.35">
      <c r="A7575" s="1">
        <v>7574</v>
      </c>
      <c r="B7575" s="7">
        <v>287</v>
      </c>
      <c r="C7575" s="1">
        <v>1545890</v>
      </c>
      <c r="D7575" s="1">
        <v>16808</v>
      </c>
      <c r="E7575">
        <v>4</v>
      </c>
      <c r="F7575" t="s">
        <v>7</v>
      </c>
      <c r="G7575" t="s">
        <v>9</v>
      </c>
      <c r="H7575" s="2">
        <v>42697</v>
      </c>
      <c r="I7575" s="2">
        <v>42706</v>
      </c>
      <c r="J7575" s="2">
        <v>42707</v>
      </c>
      <c r="K7575">
        <f t="shared" si="944"/>
        <v>1</v>
      </c>
      <c r="L7575" t="str">
        <f t="shared" si="945"/>
        <v>Friday</v>
      </c>
      <c r="M7575" t="str">
        <f t="shared" si="946"/>
        <v>Saturday</v>
      </c>
      <c r="N7575" s="5">
        <f t="shared" si="947"/>
        <v>287</v>
      </c>
      <c r="O7575">
        <f t="shared" si="948"/>
        <v>9</v>
      </c>
      <c r="P7575">
        <f t="shared" si="949"/>
        <v>1038</v>
      </c>
      <c r="Q7575" s="6">
        <f t="shared" si="950"/>
        <v>287</v>
      </c>
      <c r="R7575">
        <f t="shared" si="951"/>
        <v>395536.5949999991</v>
      </c>
    </row>
    <row r="7576" spans="1:18" x14ac:dyDescent="0.35">
      <c r="A7576" s="1">
        <v>7575</v>
      </c>
      <c r="B7576" s="7">
        <v>210.54</v>
      </c>
      <c r="C7576" s="1">
        <v>16146</v>
      </c>
      <c r="D7576" s="1">
        <v>16808</v>
      </c>
      <c r="E7576">
        <v>4</v>
      </c>
      <c r="F7576" t="s">
        <v>7</v>
      </c>
      <c r="G7576" t="s">
        <v>9</v>
      </c>
      <c r="H7576" s="2">
        <v>42697</v>
      </c>
      <c r="I7576" s="2">
        <v>42710</v>
      </c>
      <c r="J7576" s="2">
        <v>42713</v>
      </c>
      <c r="K7576">
        <f t="shared" si="944"/>
        <v>3</v>
      </c>
      <c r="L7576" t="str">
        <f t="shared" si="945"/>
        <v>Tuesday</v>
      </c>
      <c r="M7576" t="str">
        <f t="shared" si="946"/>
        <v>Friday</v>
      </c>
      <c r="N7576" s="5">
        <f t="shared" si="947"/>
        <v>631.62</v>
      </c>
      <c r="O7576">
        <f t="shared" si="948"/>
        <v>13</v>
      </c>
      <c r="P7576">
        <f t="shared" si="949"/>
        <v>1141</v>
      </c>
      <c r="Q7576" s="6">
        <f t="shared" si="950"/>
        <v>210.54</v>
      </c>
      <c r="R7576">
        <f t="shared" si="951"/>
        <v>597887.41500000015</v>
      </c>
    </row>
    <row r="7577" spans="1:18" x14ac:dyDescent="0.35">
      <c r="A7577" s="1">
        <v>7576</v>
      </c>
      <c r="B7577" s="7">
        <v>377.22</v>
      </c>
      <c r="C7577" s="1">
        <v>16146</v>
      </c>
      <c r="D7577" s="1">
        <v>16808</v>
      </c>
      <c r="E7577">
        <v>4</v>
      </c>
      <c r="F7577" t="s">
        <v>7</v>
      </c>
      <c r="G7577" t="s">
        <v>9</v>
      </c>
      <c r="H7577" s="2">
        <v>42697</v>
      </c>
      <c r="I7577" s="2">
        <v>42706</v>
      </c>
      <c r="J7577" s="2">
        <v>42707</v>
      </c>
      <c r="K7577">
        <f t="shared" si="944"/>
        <v>1</v>
      </c>
      <c r="L7577" t="str">
        <f t="shared" si="945"/>
        <v>Friday</v>
      </c>
      <c r="M7577" t="str">
        <f t="shared" si="946"/>
        <v>Saturday</v>
      </c>
      <c r="N7577" s="5">
        <f t="shared" si="947"/>
        <v>377.22</v>
      </c>
      <c r="O7577">
        <f t="shared" si="948"/>
        <v>9</v>
      </c>
      <c r="P7577">
        <f t="shared" si="949"/>
        <v>1141</v>
      </c>
      <c r="Q7577" s="6">
        <f t="shared" si="950"/>
        <v>377.22</v>
      </c>
      <c r="R7577">
        <f t="shared" si="951"/>
        <v>597887.41500000015</v>
      </c>
    </row>
    <row r="7578" spans="1:18" x14ac:dyDescent="0.35">
      <c r="A7578" s="1">
        <v>7577</v>
      </c>
      <c r="B7578" s="7">
        <v>420.2</v>
      </c>
      <c r="C7578" s="1">
        <v>16146</v>
      </c>
      <c r="D7578" s="1">
        <v>16808</v>
      </c>
      <c r="E7578">
        <v>4</v>
      </c>
      <c r="F7578" t="s">
        <v>7</v>
      </c>
      <c r="G7578" t="s">
        <v>9</v>
      </c>
      <c r="H7578" s="2">
        <v>42697</v>
      </c>
      <c r="I7578" s="2">
        <v>42706</v>
      </c>
      <c r="J7578" s="2">
        <v>42707</v>
      </c>
      <c r="K7578">
        <f t="shared" si="944"/>
        <v>1</v>
      </c>
      <c r="L7578" t="str">
        <f t="shared" si="945"/>
        <v>Friday</v>
      </c>
      <c r="M7578" t="str">
        <f t="shared" si="946"/>
        <v>Saturday</v>
      </c>
      <c r="N7578" s="5">
        <f t="shared" si="947"/>
        <v>420.2</v>
      </c>
      <c r="O7578">
        <f t="shared" si="948"/>
        <v>9</v>
      </c>
      <c r="P7578">
        <f t="shared" si="949"/>
        <v>1141</v>
      </c>
      <c r="Q7578" s="6">
        <f t="shared" si="950"/>
        <v>420.2</v>
      </c>
      <c r="R7578">
        <f t="shared" si="951"/>
        <v>597887.41500000015</v>
      </c>
    </row>
    <row r="7579" spans="1:18" x14ac:dyDescent="0.35">
      <c r="A7579" s="1">
        <v>7578</v>
      </c>
      <c r="B7579" s="7">
        <v>139.24</v>
      </c>
      <c r="C7579" s="1">
        <v>219762</v>
      </c>
      <c r="D7579" s="1">
        <v>16808</v>
      </c>
      <c r="E7579">
        <v>3</v>
      </c>
      <c r="F7579" t="s">
        <v>7</v>
      </c>
      <c r="G7579" t="s">
        <v>9</v>
      </c>
      <c r="H7579" s="2">
        <v>42697</v>
      </c>
      <c r="I7579" s="2">
        <v>42712</v>
      </c>
      <c r="J7579" s="2">
        <v>42713</v>
      </c>
      <c r="K7579">
        <f t="shared" si="944"/>
        <v>1</v>
      </c>
      <c r="L7579" t="str">
        <f t="shared" si="945"/>
        <v>Thursday</v>
      </c>
      <c r="M7579" t="str">
        <f t="shared" si="946"/>
        <v>Friday</v>
      </c>
      <c r="N7579" s="5">
        <f t="shared" si="947"/>
        <v>139.24</v>
      </c>
      <c r="O7579">
        <f t="shared" si="948"/>
        <v>15</v>
      </c>
      <c r="P7579">
        <f t="shared" si="949"/>
        <v>1284</v>
      </c>
      <c r="Q7579" s="6">
        <f t="shared" si="950"/>
        <v>139.24</v>
      </c>
      <c r="R7579">
        <f t="shared" si="951"/>
        <v>441781.61333333328</v>
      </c>
    </row>
    <row r="7580" spans="1:18" x14ac:dyDescent="0.35">
      <c r="A7580" s="1">
        <v>7579</v>
      </c>
      <c r="B7580" s="7">
        <v>171.86</v>
      </c>
      <c r="C7580" s="1">
        <v>605274</v>
      </c>
      <c r="D7580" s="1">
        <v>16808</v>
      </c>
      <c r="E7580">
        <v>1</v>
      </c>
      <c r="F7580" t="s">
        <v>12</v>
      </c>
      <c r="G7580" t="s">
        <v>9</v>
      </c>
      <c r="H7580" s="2">
        <v>42697</v>
      </c>
      <c r="I7580" s="2">
        <v>42727</v>
      </c>
      <c r="J7580" s="2">
        <v>42730</v>
      </c>
      <c r="K7580">
        <f t="shared" si="944"/>
        <v>3</v>
      </c>
      <c r="L7580" t="str">
        <f t="shared" si="945"/>
        <v>Friday</v>
      </c>
      <c r="M7580" t="str">
        <f t="shared" si="946"/>
        <v>Monday</v>
      </c>
      <c r="N7580" s="5">
        <f t="shared" si="947"/>
        <v>515.58000000000004</v>
      </c>
      <c r="O7580">
        <f t="shared" si="948"/>
        <v>30</v>
      </c>
      <c r="P7580">
        <f t="shared" si="949"/>
        <v>19</v>
      </c>
      <c r="Q7580" s="6">
        <f t="shared" si="950"/>
        <v>171.86</v>
      </c>
      <c r="R7580">
        <f t="shared" si="951"/>
        <v>3807.3799999999969</v>
      </c>
    </row>
    <row r="7581" spans="1:18" x14ac:dyDescent="0.35">
      <c r="A7581" s="1">
        <v>7580</v>
      </c>
      <c r="B7581" s="7">
        <v>137.96</v>
      </c>
      <c r="C7581" s="1">
        <v>11198</v>
      </c>
      <c r="D7581" s="1">
        <v>16808</v>
      </c>
      <c r="E7581">
        <v>4</v>
      </c>
      <c r="F7581" t="s">
        <v>7</v>
      </c>
      <c r="G7581" t="s">
        <v>8</v>
      </c>
      <c r="H7581" s="2">
        <v>42697</v>
      </c>
      <c r="I7581" s="2">
        <v>42717</v>
      </c>
      <c r="J7581" s="2">
        <v>42718</v>
      </c>
      <c r="K7581">
        <f t="shared" si="944"/>
        <v>1</v>
      </c>
      <c r="L7581" t="str">
        <f t="shared" si="945"/>
        <v>Tuesday</v>
      </c>
      <c r="M7581" t="str">
        <f t="shared" si="946"/>
        <v>Wednesday</v>
      </c>
      <c r="N7581" s="5">
        <f t="shared" si="947"/>
        <v>137.96</v>
      </c>
      <c r="O7581">
        <f t="shared" si="948"/>
        <v>20</v>
      </c>
      <c r="P7581">
        <f t="shared" si="949"/>
        <v>732</v>
      </c>
      <c r="Q7581" s="6">
        <f t="shared" si="950"/>
        <v>137.96</v>
      </c>
      <c r="R7581">
        <f t="shared" si="951"/>
        <v>182715.56166666659</v>
      </c>
    </row>
    <row r="7582" spans="1:18" x14ac:dyDescent="0.35">
      <c r="A7582" s="1">
        <v>7581</v>
      </c>
      <c r="B7582" s="7">
        <v>145.44</v>
      </c>
      <c r="C7582" s="1">
        <v>363664</v>
      </c>
      <c r="D7582" s="1">
        <v>16808</v>
      </c>
      <c r="E7582">
        <v>4</v>
      </c>
      <c r="F7582" t="s">
        <v>7</v>
      </c>
      <c r="G7582" t="s">
        <v>8</v>
      </c>
      <c r="H7582" s="2">
        <v>42697</v>
      </c>
      <c r="I7582" s="2">
        <v>42697</v>
      </c>
      <c r="J7582" s="2">
        <v>42698</v>
      </c>
      <c r="K7582">
        <f t="shared" si="944"/>
        <v>1</v>
      </c>
      <c r="L7582" t="str">
        <f t="shared" si="945"/>
        <v>Wednesday</v>
      </c>
      <c r="M7582" t="str">
        <f t="shared" si="946"/>
        <v>Thursday</v>
      </c>
      <c r="N7582" s="5">
        <f t="shared" si="947"/>
        <v>145.44</v>
      </c>
      <c r="O7582">
        <f t="shared" si="948"/>
        <v>0</v>
      </c>
      <c r="P7582">
        <f t="shared" si="949"/>
        <v>448</v>
      </c>
      <c r="Q7582" s="6">
        <f t="shared" si="950"/>
        <v>145.44</v>
      </c>
      <c r="R7582">
        <f t="shared" si="951"/>
        <v>132378.3299999999</v>
      </c>
    </row>
    <row r="7583" spans="1:18" x14ac:dyDescent="0.35">
      <c r="A7583" s="1">
        <v>7582</v>
      </c>
      <c r="B7583" s="7">
        <v>236.79</v>
      </c>
      <c r="C7583" s="1">
        <v>16146</v>
      </c>
      <c r="D7583" s="1">
        <v>16808</v>
      </c>
      <c r="E7583">
        <v>4</v>
      </c>
      <c r="F7583" t="s">
        <v>7</v>
      </c>
      <c r="G7583" t="s">
        <v>9</v>
      </c>
      <c r="H7583" s="2">
        <v>42697</v>
      </c>
      <c r="I7583" s="2">
        <v>42704</v>
      </c>
      <c r="J7583" s="2">
        <v>42706</v>
      </c>
      <c r="K7583">
        <f t="shared" si="944"/>
        <v>2</v>
      </c>
      <c r="L7583" t="str">
        <f t="shared" si="945"/>
        <v>Wednesday</v>
      </c>
      <c r="M7583" t="str">
        <f t="shared" si="946"/>
        <v>Friday</v>
      </c>
      <c r="N7583" s="5">
        <f t="shared" si="947"/>
        <v>473.58</v>
      </c>
      <c r="O7583">
        <f t="shared" si="948"/>
        <v>7</v>
      </c>
      <c r="P7583">
        <f t="shared" si="949"/>
        <v>1141</v>
      </c>
      <c r="Q7583" s="6">
        <f t="shared" si="950"/>
        <v>236.79</v>
      </c>
      <c r="R7583">
        <f t="shared" si="951"/>
        <v>597887.41500000015</v>
      </c>
    </row>
    <row r="7584" spans="1:18" x14ac:dyDescent="0.35">
      <c r="A7584" s="1">
        <v>7583</v>
      </c>
      <c r="B7584" s="7">
        <v>328.08666666666602</v>
      </c>
      <c r="C7584" s="1">
        <v>15440</v>
      </c>
      <c r="D7584" s="1">
        <v>16808</v>
      </c>
      <c r="E7584">
        <v>3</v>
      </c>
      <c r="F7584" t="s">
        <v>7</v>
      </c>
      <c r="G7584" t="s">
        <v>9</v>
      </c>
      <c r="H7584" s="2">
        <v>42697</v>
      </c>
      <c r="I7584" s="2">
        <v>42714</v>
      </c>
      <c r="J7584" s="2">
        <v>42717</v>
      </c>
      <c r="K7584">
        <f t="shared" si="944"/>
        <v>3</v>
      </c>
      <c r="L7584" t="str">
        <f t="shared" si="945"/>
        <v>Saturday</v>
      </c>
      <c r="M7584" t="str">
        <f t="shared" si="946"/>
        <v>Tuesday</v>
      </c>
      <c r="N7584" s="5">
        <f t="shared" si="947"/>
        <v>984.25999999999806</v>
      </c>
      <c r="O7584">
        <f t="shared" si="948"/>
        <v>17</v>
      </c>
      <c r="P7584">
        <f t="shared" si="949"/>
        <v>490</v>
      </c>
      <c r="Q7584" s="6">
        <f t="shared" si="950"/>
        <v>328.08666666666602</v>
      </c>
      <c r="R7584">
        <f t="shared" si="951"/>
        <v>259031.66599999974</v>
      </c>
    </row>
    <row r="7585" spans="1:18" x14ac:dyDescent="0.35">
      <c r="A7585" s="1">
        <v>7584</v>
      </c>
      <c r="B7585" s="7">
        <v>248.62</v>
      </c>
      <c r="C7585" s="1">
        <v>219762</v>
      </c>
      <c r="D7585" s="1">
        <v>16808</v>
      </c>
      <c r="E7585">
        <v>3</v>
      </c>
      <c r="F7585" t="s">
        <v>7</v>
      </c>
      <c r="G7585" t="s">
        <v>9</v>
      </c>
      <c r="H7585" s="2">
        <v>42697</v>
      </c>
      <c r="I7585" s="2">
        <v>42733</v>
      </c>
      <c r="J7585" s="2">
        <v>42735</v>
      </c>
      <c r="K7585">
        <f t="shared" si="944"/>
        <v>2</v>
      </c>
      <c r="L7585" t="str">
        <f t="shared" si="945"/>
        <v>Thursday</v>
      </c>
      <c r="M7585" t="str">
        <f t="shared" si="946"/>
        <v>Saturday</v>
      </c>
      <c r="N7585" s="5">
        <f t="shared" si="947"/>
        <v>497.24</v>
      </c>
      <c r="O7585">
        <f t="shared" si="948"/>
        <v>36</v>
      </c>
      <c r="P7585">
        <f t="shared" si="949"/>
        <v>1284</v>
      </c>
      <c r="Q7585" s="6">
        <f t="shared" si="950"/>
        <v>248.62</v>
      </c>
      <c r="R7585">
        <f t="shared" si="951"/>
        <v>441781.61333333328</v>
      </c>
    </row>
    <row r="7586" spans="1:18" x14ac:dyDescent="0.35">
      <c r="A7586" s="1">
        <v>7585</v>
      </c>
      <c r="B7586" s="7">
        <v>150.07333333333301</v>
      </c>
      <c r="C7586" s="1">
        <v>1059048</v>
      </c>
      <c r="D7586" s="1">
        <v>16808</v>
      </c>
      <c r="E7586">
        <v>1</v>
      </c>
      <c r="F7586" t="s">
        <v>12</v>
      </c>
      <c r="G7586" t="s">
        <v>9</v>
      </c>
      <c r="H7586" s="2">
        <v>42697</v>
      </c>
      <c r="I7586" s="2">
        <v>42704</v>
      </c>
      <c r="J7586" s="2">
        <v>42707</v>
      </c>
      <c r="K7586">
        <f t="shared" si="944"/>
        <v>3</v>
      </c>
      <c r="L7586" t="str">
        <f t="shared" si="945"/>
        <v>Wednesday</v>
      </c>
      <c r="M7586" t="str">
        <f t="shared" si="946"/>
        <v>Saturday</v>
      </c>
      <c r="N7586" s="5">
        <f t="shared" si="947"/>
        <v>450.219999999999</v>
      </c>
      <c r="O7586">
        <f t="shared" si="948"/>
        <v>7</v>
      </c>
      <c r="P7586">
        <f t="shared" si="949"/>
        <v>42</v>
      </c>
      <c r="Q7586" s="6">
        <f t="shared" si="950"/>
        <v>150.07333333333301</v>
      </c>
      <c r="R7586">
        <f t="shared" si="951"/>
        <v>12427.209999999994</v>
      </c>
    </row>
    <row r="7587" spans="1:18" x14ac:dyDescent="0.35">
      <c r="A7587" s="1">
        <v>7586</v>
      </c>
      <c r="B7587" s="7">
        <v>87.0266666666666</v>
      </c>
      <c r="C7587" s="1">
        <v>1250212</v>
      </c>
      <c r="D7587" s="1">
        <v>16808</v>
      </c>
      <c r="E7587">
        <v>1</v>
      </c>
      <c r="F7587" t="s">
        <v>12</v>
      </c>
      <c r="G7587" t="s">
        <v>9</v>
      </c>
      <c r="H7587" s="2">
        <v>42697</v>
      </c>
      <c r="I7587" s="2">
        <v>42707</v>
      </c>
      <c r="J7587" s="2">
        <v>42710</v>
      </c>
      <c r="K7587">
        <f t="shared" si="944"/>
        <v>3</v>
      </c>
      <c r="L7587" t="str">
        <f t="shared" si="945"/>
        <v>Saturday</v>
      </c>
      <c r="M7587" t="str">
        <f t="shared" si="946"/>
        <v>Tuesday</v>
      </c>
      <c r="N7587" s="5">
        <f t="shared" si="947"/>
        <v>261.07999999999981</v>
      </c>
      <c r="O7587">
        <f t="shared" si="948"/>
        <v>10</v>
      </c>
      <c r="P7587">
        <f t="shared" si="949"/>
        <v>50</v>
      </c>
      <c r="Q7587" s="6">
        <f t="shared" si="950"/>
        <v>87.0266666666666</v>
      </c>
      <c r="R7587">
        <f t="shared" si="951"/>
        <v>11328.559999999992</v>
      </c>
    </row>
    <row r="7588" spans="1:18" x14ac:dyDescent="0.35">
      <c r="A7588" s="1">
        <v>7587</v>
      </c>
      <c r="B7588" s="7">
        <v>287</v>
      </c>
      <c r="C7588" s="1">
        <v>1545890</v>
      </c>
      <c r="D7588" s="1">
        <v>16808</v>
      </c>
      <c r="E7588">
        <v>4</v>
      </c>
      <c r="F7588" t="s">
        <v>7</v>
      </c>
      <c r="G7588" t="s">
        <v>9</v>
      </c>
      <c r="H7588" s="2">
        <v>42698</v>
      </c>
      <c r="I7588" s="2">
        <v>42706</v>
      </c>
      <c r="J7588" s="2">
        <v>42707</v>
      </c>
      <c r="K7588">
        <f t="shared" si="944"/>
        <v>1</v>
      </c>
      <c r="L7588" t="str">
        <f t="shared" si="945"/>
        <v>Friday</v>
      </c>
      <c r="M7588" t="str">
        <f t="shared" si="946"/>
        <v>Saturday</v>
      </c>
      <c r="N7588" s="5">
        <f t="shared" si="947"/>
        <v>287</v>
      </c>
      <c r="O7588">
        <f t="shared" si="948"/>
        <v>8</v>
      </c>
      <c r="P7588">
        <f t="shared" si="949"/>
        <v>1038</v>
      </c>
      <c r="Q7588" s="6">
        <f t="shared" si="950"/>
        <v>287</v>
      </c>
      <c r="R7588">
        <f t="shared" si="951"/>
        <v>395536.5949999991</v>
      </c>
    </row>
    <row r="7589" spans="1:18" x14ac:dyDescent="0.35">
      <c r="A7589" s="1">
        <v>7588</v>
      </c>
      <c r="B7589" s="7">
        <v>80.92</v>
      </c>
      <c r="C7589" s="1">
        <v>1398610</v>
      </c>
      <c r="D7589" s="1">
        <v>16808</v>
      </c>
      <c r="E7589">
        <v>4</v>
      </c>
      <c r="F7589" t="s">
        <v>7</v>
      </c>
      <c r="G7589" t="s">
        <v>9</v>
      </c>
      <c r="H7589" s="2">
        <v>42698</v>
      </c>
      <c r="I7589" s="2">
        <v>42732</v>
      </c>
      <c r="J7589" s="2">
        <v>42734</v>
      </c>
      <c r="K7589">
        <f t="shared" si="944"/>
        <v>2</v>
      </c>
      <c r="L7589" t="str">
        <f t="shared" si="945"/>
        <v>Wednesday</v>
      </c>
      <c r="M7589" t="str">
        <f t="shared" si="946"/>
        <v>Friday</v>
      </c>
      <c r="N7589" s="5">
        <f t="shared" si="947"/>
        <v>161.84</v>
      </c>
      <c r="O7589">
        <f t="shared" si="948"/>
        <v>34</v>
      </c>
      <c r="P7589">
        <f t="shared" si="949"/>
        <v>127</v>
      </c>
      <c r="Q7589" s="6">
        <f t="shared" si="950"/>
        <v>80.92</v>
      </c>
      <c r="R7589">
        <f t="shared" si="951"/>
        <v>39075.919999999984</v>
      </c>
    </row>
    <row r="7590" spans="1:18" x14ac:dyDescent="0.35">
      <c r="A7590" s="1">
        <v>7589</v>
      </c>
      <c r="B7590" s="7">
        <v>115.18</v>
      </c>
      <c r="C7590" s="1">
        <v>1733726</v>
      </c>
      <c r="D7590" s="1">
        <v>16808</v>
      </c>
      <c r="E7590">
        <v>1</v>
      </c>
      <c r="F7590" t="s">
        <v>12</v>
      </c>
      <c r="G7590" t="s">
        <v>9</v>
      </c>
      <c r="H7590" s="2">
        <v>42698</v>
      </c>
      <c r="I7590" s="2">
        <v>42702</v>
      </c>
      <c r="J7590" s="2">
        <v>42705</v>
      </c>
      <c r="K7590">
        <f t="shared" si="944"/>
        <v>3</v>
      </c>
      <c r="L7590" t="str">
        <f t="shared" si="945"/>
        <v>Monday</v>
      </c>
      <c r="M7590" t="str">
        <f t="shared" si="946"/>
        <v>Thursday</v>
      </c>
      <c r="N7590" s="5">
        <f t="shared" si="947"/>
        <v>345.54</v>
      </c>
      <c r="O7590">
        <f t="shared" si="948"/>
        <v>4</v>
      </c>
      <c r="P7590">
        <f t="shared" si="949"/>
        <v>5</v>
      </c>
      <c r="Q7590" s="6">
        <f t="shared" si="950"/>
        <v>115.18</v>
      </c>
      <c r="R7590">
        <f t="shared" si="951"/>
        <v>1659.8799999999972</v>
      </c>
    </row>
    <row r="7591" spans="1:18" x14ac:dyDescent="0.35">
      <c r="A7591" s="1">
        <v>7590</v>
      </c>
      <c r="B7591" s="7">
        <v>344.48</v>
      </c>
      <c r="C7591">
        <v>1545890</v>
      </c>
      <c r="D7591" s="1">
        <v>16808</v>
      </c>
      <c r="E7591">
        <v>4</v>
      </c>
      <c r="F7591" t="s">
        <v>7</v>
      </c>
      <c r="G7591" t="s">
        <v>9</v>
      </c>
      <c r="H7591" s="2">
        <v>42698</v>
      </c>
      <c r="I7591" s="2">
        <v>42699</v>
      </c>
      <c r="J7591" s="2">
        <v>42700</v>
      </c>
      <c r="K7591">
        <f t="shared" si="944"/>
        <v>1</v>
      </c>
      <c r="L7591" t="str">
        <f t="shared" si="945"/>
        <v>Friday</v>
      </c>
      <c r="M7591" t="str">
        <f t="shared" si="946"/>
        <v>Saturday</v>
      </c>
      <c r="N7591" s="5">
        <f t="shared" si="947"/>
        <v>344.48</v>
      </c>
      <c r="O7591">
        <f t="shared" si="948"/>
        <v>1</v>
      </c>
      <c r="P7591">
        <f t="shared" si="949"/>
        <v>1038</v>
      </c>
      <c r="Q7591" s="6">
        <f t="shared" si="950"/>
        <v>344.48</v>
      </c>
      <c r="R7591">
        <f t="shared" si="951"/>
        <v>395536.5949999991</v>
      </c>
    </row>
    <row r="7592" spans="1:18" x14ac:dyDescent="0.35">
      <c r="A7592" s="1">
        <v>7591</v>
      </c>
      <c r="B7592" s="7">
        <v>97.98</v>
      </c>
      <c r="C7592" s="1">
        <v>1562360</v>
      </c>
      <c r="D7592" s="1">
        <v>16808</v>
      </c>
      <c r="E7592">
        <v>1</v>
      </c>
      <c r="F7592" t="s">
        <v>12</v>
      </c>
      <c r="G7592" t="s">
        <v>9</v>
      </c>
      <c r="H7592" s="2">
        <v>42698</v>
      </c>
      <c r="I7592" s="2">
        <v>42698</v>
      </c>
      <c r="J7592" s="2">
        <v>42699</v>
      </c>
      <c r="K7592">
        <f t="shared" si="944"/>
        <v>1</v>
      </c>
      <c r="L7592" t="str">
        <f t="shared" si="945"/>
        <v>Thursday</v>
      </c>
      <c r="M7592" t="str">
        <f t="shared" si="946"/>
        <v>Friday</v>
      </c>
      <c r="N7592" s="5">
        <f t="shared" si="947"/>
        <v>97.98</v>
      </c>
      <c r="O7592">
        <f t="shared" si="948"/>
        <v>0</v>
      </c>
      <c r="P7592">
        <f t="shared" si="949"/>
        <v>105</v>
      </c>
      <c r="Q7592" s="6">
        <f t="shared" si="950"/>
        <v>97.98</v>
      </c>
      <c r="R7592">
        <f t="shared" si="951"/>
        <v>15638.779999999986</v>
      </c>
    </row>
    <row r="7593" spans="1:18" x14ac:dyDescent="0.35">
      <c r="A7593" s="1">
        <v>7592</v>
      </c>
      <c r="B7593" s="7">
        <v>142.5</v>
      </c>
      <c r="C7593" s="1">
        <v>1545890</v>
      </c>
      <c r="D7593" s="1">
        <v>16808</v>
      </c>
      <c r="E7593">
        <v>4</v>
      </c>
      <c r="F7593" t="s">
        <v>7</v>
      </c>
      <c r="G7593" t="s">
        <v>9</v>
      </c>
      <c r="H7593" s="2">
        <v>42698</v>
      </c>
      <c r="I7593" s="2">
        <v>42702</v>
      </c>
      <c r="J7593" s="2">
        <v>42704</v>
      </c>
      <c r="K7593">
        <f t="shared" si="944"/>
        <v>2</v>
      </c>
      <c r="L7593" t="str">
        <f t="shared" si="945"/>
        <v>Monday</v>
      </c>
      <c r="M7593" t="str">
        <f t="shared" si="946"/>
        <v>Wednesday</v>
      </c>
      <c r="N7593" s="5">
        <f t="shared" si="947"/>
        <v>285</v>
      </c>
      <c r="O7593">
        <f t="shared" si="948"/>
        <v>4</v>
      </c>
      <c r="P7593">
        <f t="shared" si="949"/>
        <v>1038</v>
      </c>
      <c r="Q7593" s="6">
        <f t="shared" si="950"/>
        <v>142.5</v>
      </c>
      <c r="R7593">
        <f t="shared" si="951"/>
        <v>395536.5949999991</v>
      </c>
    </row>
    <row r="7594" spans="1:18" x14ac:dyDescent="0.35">
      <c r="A7594" s="1">
        <v>7593</v>
      </c>
      <c r="B7594" s="7">
        <v>104.48</v>
      </c>
      <c r="C7594" s="1">
        <v>2318972</v>
      </c>
      <c r="D7594" s="1">
        <v>16808</v>
      </c>
      <c r="E7594">
        <v>1</v>
      </c>
      <c r="F7594" t="s">
        <v>12</v>
      </c>
      <c r="G7594" t="s">
        <v>9</v>
      </c>
      <c r="H7594" s="2">
        <v>42698</v>
      </c>
      <c r="I7594" s="2">
        <v>42729</v>
      </c>
      <c r="J7594" s="2">
        <v>42731</v>
      </c>
      <c r="K7594">
        <f t="shared" si="944"/>
        <v>2</v>
      </c>
      <c r="L7594" t="str">
        <f t="shared" si="945"/>
        <v>Sunday</v>
      </c>
      <c r="M7594" t="str">
        <f t="shared" si="946"/>
        <v>Tuesday</v>
      </c>
      <c r="N7594" s="5">
        <f t="shared" si="947"/>
        <v>208.96</v>
      </c>
      <c r="O7594">
        <f t="shared" si="948"/>
        <v>31</v>
      </c>
      <c r="P7594">
        <f t="shared" si="949"/>
        <v>13</v>
      </c>
      <c r="Q7594" s="6">
        <f t="shared" si="950"/>
        <v>104.48</v>
      </c>
      <c r="R7594">
        <f t="shared" si="951"/>
        <v>2626.08</v>
      </c>
    </row>
    <row r="7595" spans="1:18" x14ac:dyDescent="0.35">
      <c r="A7595" s="1">
        <v>7594</v>
      </c>
      <c r="B7595" s="7">
        <v>156.74</v>
      </c>
      <c r="C7595" s="1">
        <v>219762</v>
      </c>
      <c r="D7595" s="1">
        <v>16808</v>
      </c>
      <c r="E7595">
        <v>3</v>
      </c>
      <c r="F7595" t="s">
        <v>7</v>
      </c>
      <c r="G7595" t="s">
        <v>9</v>
      </c>
      <c r="H7595" s="2">
        <v>42698</v>
      </c>
      <c r="I7595" s="2">
        <v>42708</v>
      </c>
      <c r="J7595" s="2">
        <v>42710</v>
      </c>
      <c r="K7595">
        <f t="shared" si="944"/>
        <v>2</v>
      </c>
      <c r="L7595" t="str">
        <f t="shared" si="945"/>
        <v>Sunday</v>
      </c>
      <c r="M7595" t="str">
        <f t="shared" si="946"/>
        <v>Tuesday</v>
      </c>
      <c r="N7595" s="5">
        <f t="shared" si="947"/>
        <v>313.48</v>
      </c>
      <c r="O7595">
        <f t="shared" si="948"/>
        <v>10</v>
      </c>
      <c r="P7595">
        <f t="shared" si="949"/>
        <v>1284</v>
      </c>
      <c r="Q7595" s="6">
        <f t="shared" si="950"/>
        <v>156.74</v>
      </c>
      <c r="R7595">
        <f t="shared" si="951"/>
        <v>441781.61333333328</v>
      </c>
    </row>
    <row r="7596" spans="1:18" x14ac:dyDescent="0.35">
      <c r="A7596" s="1">
        <v>7595</v>
      </c>
      <c r="B7596" s="7">
        <v>277.36666666666599</v>
      </c>
      <c r="C7596" s="1">
        <v>16146</v>
      </c>
      <c r="D7596" s="1">
        <v>16808</v>
      </c>
      <c r="E7596">
        <v>4</v>
      </c>
      <c r="F7596" t="s">
        <v>7</v>
      </c>
      <c r="G7596" t="s">
        <v>9</v>
      </c>
      <c r="H7596" s="2">
        <v>42698</v>
      </c>
      <c r="I7596" s="2">
        <v>42707</v>
      </c>
      <c r="J7596" s="2">
        <v>42710</v>
      </c>
      <c r="K7596">
        <f t="shared" si="944"/>
        <v>3</v>
      </c>
      <c r="L7596" t="str">
        <f t="shared" si="945"/>
        <v>Saturday</v>
      </c>
      <c r="M7596" t="str">
        <f t="shared" si="946"/>
        <v>Tuesday</v>
      </c>
      <c r="N7596" s="5">
        <f t="shared" si="947"/>
        <v>832.09999999999798</v>
      </c>
      <c r="O7596">
        <f t="shared" si="948"/>
        <v>9</v>
      </c>
      <c r="P7596">
        <f t="shared" si="949"/>
        <v>1141</v>
      </c>
      <c r="Q7596" s="6">
        <f t="shared" si="950"/>
        <v>277.36666666666599</v>
      </c>
      <c r="R7596">
        <f t="shared" si="951"/>
        <v>597887.41500000015</v>
      </c>
    </row>
    <row r="7597" spans="1:18" x14ac:dyDescent="0.35">
      <c r="A7597" s="1">
        <v>7596</v>
      </c>
      <c r="B7597" s="7">
        <v>178</v>
      </c>
      <c r="C7597">
        <v>181544</v>
      </c>
      <c r="D7597" s="1">
        <v>16808</v>
      </c>
      <c r="E7597">
        <v>3</v>
      </c>
      <c r="F7597" t="s">
        <v>7</v>
      </c>
      <c r="G7597" t="s">
        <v>8</v>
      </c>
      <c r="H7597" s="2">
        <v>42698</v>
      </c>
      <c r="I7597" s="2">
        <v>42699</v>
      </c>
      <c r="J7597" s="2">
        <v>42700</v>
      </c>
      <c r="K7597">
        <f t="shared" si="944"/>
        <v>1</v>
      </c>
      <c r="L7597" t="str">
        <f t="shared" si="945"/>
        <v>Friday</v>
      </c>
      <c r="M7597" t="str">
        <f t="shared" si="946"/>
        <v>Saturday</v>
      </c>
      <c r="N7597" s="5">
        <f t="shared" si="947"/>
        <v>178</v>
      </c>
      <c r="O7597">
        <f t="shared" si="948"/>
        <v>1</v>
      </c>
      <c r="P7597">
        <f t="shared" si="949"/>
        <v>462</v>
      </c>
      <c r="Q7597" s="6">
        <f t="shared" si="950"/>
        <v>178</v>
      </c>
      <c r="R7597">
        <f t="shared" si="951"/>
        <v>98835.120000000024</v>
      </c>
    </row>
    <row r="7598" spans="1:18" x14ac:dyDescent="0.35">
      <c r="A7598" s="1">
        <v>7597</v>
      </c>
      <c r="B7598" s="7">
        <v>155.74</v>
      </c>
      <c r="C7598" s="1">
        <v>181544</v>
      </c>
      <c r="D7598" s="1">
        <v>16808</v>
      </c>
      <c r="E7598">
        <v>3</v>
      </c>
      <c r="F7598" t="s">
        <v>7</v>
      </c>
      <c r="G7598" t="s">
        <v>8</v>
      </c>
      <c r="H7598" s="2">
        <v>42698</v>
      </c>
      <c r="I7598" s="2">
        <v>42698</v>
      </c>
      <c r="J7598" s="2">
        <v>42699</v>
      </c>
      <c r="K7598">
        <f t="shared" si="944"/>
        <v>1</v>
      </c>
      <c r="L7598" t="str">
        <f t="shared" si="945"/>
        <v>Thursday</v>
      </c>
      <c r="M7598" t="str">
        <f t="shared" si="946"/>
        <v>Friday</v>
      </c>
      <c r="N7598" s="5">
        <f t="shared" si="947"/>
        <v>155.74</v>
      </c>
      <c r="O7598">
        <f t="shared" si="948"/>
        <v>0</v>
      </c>
      <c r="P7598">
        <f t="shared" si="949"/>
        <v>462</v>
      </c>
      <c r="Q7598" s="6">
        <f t="shared" si="950"/>
        <v>155.74</v>
      </c>
      <c r="R7598">
        <f t="shared" si="951"/>
        <v>98835.120000000024</v>
      </c>
    </row>
    <row r="7599" spans="1:18" x14ac:dyDescent="0.35">
      <c r="A7599" s="1">
        <v>7598</v>
      </c>
      <c r="B7599" s="7">
        <v>332.62</v>
      </c>
      <c r="C7599" s="1">
        <v>219762</v>
      </c>
      <c r="D7599" s="1">
        <v>16808</v>
      </c>
      <c r="E7599">
        <v>3</v>
      </c>
      <c r="F7599" t="s">
        <v>7</v>
      </c>
      <c r="G7599" t="s">
        <v>9</v>
      </c>
      <c r="H7599" s="2">
        <v>42698</v>
      </c>
      <c r="I7599" s="2">
        <v>42699</v>
      </c>
      <c r="J7599" s="2">
        <v>42700</v>
      </c>
      <c r="K7599">
        <f t="shared" si="944"/>
        <v>1</v>
      </c>
      <c r="L7599" t="str">
        <f t="shared" si="945"/>
        <v>Friday</v>
      </c>
      <c r="M7599" t="str">
        <f t="shared" si="946"/>
        <v>Saturday</v>
      </c>
      <c r="N7599" s="5">
        <f t="shared" si="947"/>
        <v>332.62</v>
      </c>
      <c r="O7599">
        <f t="shared" si="948"/>
        <v>1</v>
      </c>
      <c r="P7599">
        <f t="shared" si="949"/>
        <v>1284</v>
      </c>
      <c r="Q7599" s="6">
        <f t="shared" si="950"/>
        <v>332.62</v>
      </c>
      <c r="R7599">
        <f t="shared" si="951"/>
        <v>441781.61333333328</v>
      </c>
    </row>
    <row r="7600" spans="1:18" x14ac:dyDescent="0.35">
      <c r="A7600" s="1">
        <v>7599</v>
      </c>
      <c r="B7600" s="7">
        <v>358.4</v>
      </c>
      <c r="C7600" s="1">
        <v>219762</v>
      </c>
      <c r="D7600" s="1">
        <v>16808</v>
      </c>
      <c r="E7600">
        <v>3</v>
      </c>
      <c r="F7600" t="s">
        <v>7</v>
      </c>
      <c r="G7600" t="s">
        <v>9</v>
      </c>
      <c r="H7600" s="2">
        <v>42698</v>
      </c>
      <c r="I7600" s="2">
        <v>42700</v>
      </c>
      <c r="J7600" s="2">
        <v>42701</v>
      </c>
      <c r="K7600">
        <f t="shared" si="944"/>
        <v>1</v>
      </c>
      <c r="L7600" t="str">
        <f t="shared" si="945"/>
        <v>Saturday</v>
      </c>
      <c r="M7600" t="str">
        <f t="shared" si="946"/>
        <v>Sunday</v>
      </c>
      <c r="N7600" s="5">
        <f t="shared" si="947"/>
        <v>358.4</v>
      </c>
      <c r="O7600">
        <f t="shared" si="948"/>
        <v>2</v>
      </c>
      <c r="P7600">
        <f t="shared" si="949"/>
        <v>1284</v>
      </c>
      <c r="Q7600" s="6">
        <f t="shared" si="950"/>
        <v>358.4</v>
      </c>
      <c r="R7600">
        <f t="shared" si="951"/>
        <v>441781.61333333328</v>
      </c>
    </row>
    <row r="7601" spans="1:18" x14ac:dyDescent="0.35">
      <c r="A7601" s="1">
        <v>7600</v>
      </c>
      <c r="B7601" s="7">
        <v>175.59</v>
      </c>
      <c r="C7601" s="1">
        <v>16146</v>
      </c>
      <c r="D7601" s="1">
        <v>16808</v>
      </c>
      <c r="E7601">
        <v>4</v>
      </c>
      <c r="F7601" t="s">
        <v>7</v>
      </c>
      <c r="G7601" t="s">
        <v>9</v>
      </c>
      <c r="H7601" s="2">
        <v>42698</v>
      </c>
      <c r="I7601" s="2">
        <v>42702</v>
      </c>
      <c r="J7601" s="2">
        <v>42704</v>
      </c>
      <c r="K7601">
        <f t="shared" si="944"/>
        <v>2</v>
      </c>
      <c r="L7601" t="str">
        <f t="shared" si="945"/>
        <v>Monday</v>
      </c>
      <c r="M7601" t="str">
        <f t="shared" si="946"/>
        <v>Wednesday</v>
      </c>
      <c r="N7601" s="5">
        <f t="shared" si="947"/>
        <v>351.18</v>
      </c>
      <c r="O7601">
        <f t="shared" si="948"/>
        <v>4</v>
      </c>
      <c r="P7601">
        <f t="shared" si="949"/>
        <v>1141</v>
      </c>
      <c r="Q7601" s="6">
        <f t="shared" si="950"/>
        <v>175.59</v>
      </c>
      <c r="R7601">
        <f t="shared" si="951"/>
        <v>597887.41500000015</v>
      </c>
    </row>
    <row r="7602" spans="1:18" x14ac:dyDescent="0.35">
      <c r="A7602" s="1">
        <v>7601</v>
      </c>
      <c r="B7602" s="7">
        <v>32.406666666666602</v>
      </c>
      <c r="C7602" s="1">
        <v>1005310</v>
      </c>
      <c r="D7602" s="1">
        <v>16808</v>
      </c>
      <c r="E7602">
        <v>1</v>
      </c>
      <c r="F7602" t="s">
        <v>11</v>
      </c>
      <c r="G7602" t="s">
        <v>9</v>
      </c>
      <c r="H7602" s="2">
        <v>42698</v>
      </c>
      <c r="I7602" s="2">
        <v>42704</v>
      </c>
      <c r="J7602" s="2">
        <v>42707</v>
      </c>
      <c r="K7602">
        <f t="shared" si="944"/>
        <v>3</v>
      </c>
      <c r="L7602" t="str">
        <f t="shared" si="945"/>
        <v>Wednesday</v>
      </c>
      <c r="M7602" t="str">
        <f t="shared" si="946"/>
        <v>Saturday</v>
      </c>
      <c r="N7602" s="5">
        <f t="shared" si="947"/>
        <v>97.2199999999998</v>
      </c>
      <c r="O7602">
        <f t="shared" si="948"/>
        <v>6</v>
      </c>
      <c r="P7602">
        <f t="shared" si="949"/>
        <v>148</v>
      </c>
      <c r="Q7602" s="6">
        <f t="shared" si="950"/>
        <v>32.406666666666602</v>
      </c>
      <c r="R7602">
        <f t="shared" si="951"/>
        <v>19992.744999999984</v>
      </c>
    </row>
    <row r="7603" spans="1:18" x14ac:dyDescent="0.35">
      <c r="A7603" s="1">
        <v>7602</v>
      </c>
      <c r="B7603" s="7">
        <v>376</v>
      </c>
      <c r="C7603" s="1">
        <v>219762</v>
      </c>
      <c r="D7603" s="1">
        <v>16808</v>
      </c>
      <c r="E7603">
        <v>3</v>
      </c>
      <c r="F7603" t="s">
        <v>7</v>
      </c>
      <c r="G7603" t="s">
        <v>9</v>
      </c>
      <c r="H7603" s="2">
        <v>42698</v>
      </c>
      <c r="I7603" s="2">
        <v>42700</v>
      </c>
      <c r="J7603" s="2">
        <v>42701</v>
      </c>
      <c r="K7603">
        <f t="shared" si="944"/>
        <v>1</v>
      </c>
      <c r="L7603" t="str">
        <f t="shared" si="945"/>
        <v>Saturday</v>
      </c>
      <c r="M7603" t="str">
        <f t="shared" si="946"/>
        <v>Sunday</v>
      </c>
      <c r="N7603" s="5">
        <f t="shared" si="947"/>
        <v>376</v>
      </c>
      <c r="O7603">
        <f t="shared" si="948"/>
        <v>2</v>
      </c>
      <c r="P7603">
        <f t="shared" si="949"/>
        <v>1284</v>
      </c>
      <c r="Q7603" s="6">
        <f t="shared" si="950"/>
        <v>376</v>
      </c>
      <c r="R7603">
        <f t="shared" si="951"/>
        <v>441781.61333333328</v>
      </c>
    </row>
    <row r="7604" spans="1:18" x14ac:dyDescent="0.35">
      <c r="A7604" s="1">
        <v>7603</v>
      </c>
      <c r="B7604" s="7">
        <v>38.92</v>
      </c>
      <c r="C7604" s="1">
        <v>1005310</v>
      </c>
      <c r="D7604" s="1">
        <v>16808</v>
      </c>
      <c r="E7604">
        <v>1</v>
      </c>
      <c r="F7604" t="s">
        <v>11</v>
      </c>
      <c r="G7604" t="s">
        <v>9</v>
      </c>
      <c r="H7604" s="2">
        <v>42698</v>
      </c>
      <c r="I7604" s="2">
        <v>42722</v>
      </c>
      <c r="J7604" s="2">
        <v>42723</v>
      </c>
      <c r="K7604">
        <f t="shared" si="944"/>
        <v>1</v>
      </c>
      <c r="L7604" t="str">
        <f t="shared" si="945"/>
        <v>Sunday</v>
      </c>
      <c r="M7604" t="str">
        <f t="shared" si="946"/>
        <v>Monday</v>
      </c>
      <c r="N7604" s="5">
        <f t="shared" si="947"/>
        <v>38.92</v>
      </c>
      <c r="O7604">
        <f t="shared" si="948"/>
        <v>24</v>
      </c>
      <c r="P7604">
        <f t="shared" si="949"/>
        <v>148</v>
      </c>
      <c r="Q7604" s="6">
        <f t="shared" si="950"/>
        <v>38.92</v>
      </c>
      <c r="R7604">
        <f t="shared" si="951"/>
        <v>19992.744999999984</v>
      </c>
    </row>
    <row r="7605" spans="1:18" x14ac:dyDescent="0.35">
      <c r="A7605" s="1">
        <v>7604</v>
      </c>
      <c r="B7605" s="7">
        <v>306.32</v>
      </c>
      <c r="C7605" s="1">
        <v>1545890</v>
      </c>
      <c r="D7605" s="1">
        <v>16808</v>
      </c>
      <c r="E7605">
        <v>4</v>
      </c>
      <c r="F7605" t="s">
        <v>7</v>
      </c>
      <c r="G7605" t="s">
        <v>9</v>
      </c>
      <c r="H7605" s="2">
        <v>42698</v>
      </c>
      <c r="I7605" s="2">
        <v>42698</v>
      </c>
      <c r="J7605" s="2">
        <v>42699</v>
      </c>
      <c r="K7605">
        <f t="shared" si="944"/>
        <v>1</v>
      </c>
      <c r="L7605" t="str">
        <f t="shared" si="945"/>
        <v>Thursday</v>
      </c>
      <c r="M7605" t="str">
        <f t="shared" si="946"/>
        <v>Friday</v>
      </c>
      <c r="N7605" s="5">
        <f t="shared" si="947"/>
        <v>306.32</v>
      </c>
      <c r="O7605">
        <f t="shared" si="948"/>
        <v>0</v>
      </c>
      <c r="P7605">
        <f t="shared" si="949"/>
        <v>1038</v>
      </c>
      <c r="Q7605" s="6">
        <f t="shared" si="950"/>
        <v>306.32</v>
      </c>
      <c r="R7605">
        <f t="shared" si="951"/>
        <v>395536.5949999991</v>
      </c>
    </row>
    <row r="7606" spans="1:18" x14ac:dyDescent="0.35">
      <c r="A7606" s="1">
        <v>7605</v>
      </c>
      <c r="B7606" s="7">
        <v>209.36</v>
      </c>
      <c r="C7606" s="1">
        <v>16358</v>
      </c>
      <c r="D7606" s="1">
        <v>16808</v>
      </c>
      <c r="E7606">
        <v>3</v>
      </c>
      <c r="F7606" t="s">
        <v>7</v>
      </c>
      <c r="G7606" t="s">
        <v>9</v>
      </c>
      <c r="H7606" s="2">
        <v>42698</v>
      </c>
      <c r="I7606" s="2">
        <v>42733</v>
      </c>
      <c r="J7606" s="2">
        <v>42734</v>
      </c>
      <c r="K7606">
        <f t="shared" si="944"/>
        <v>1</v>
      </c>
      <c r="L7606" t="str">
        <f t="shared" si="945"/>
        <v>Thursday</v>
      </c>
      <c r="M7606" t="str">
        <f t="shared" si="946"/>
        <v>Friday</v>
      </c>
      <c r="N7606" s="5">
        <f t="shared" si="947"/>
        <v>209.36</v>
      </c>
      <c r="O7606">
        <f t="shared" si="948"/>
        <v>35</v>
      </c>
      <c r="P7606">
        <f t="shared" si="949"/>
        <v>445</v>
      </c>
      <c r="Q7606" s="6">
        <f t="shared" si="950"/>
        <v>209.36</v>
      </c>
      <c r="R7606">
        <f t="shared" si="951"/>
        <v>196890.83999999968</v>
      </c>
    </row>
    <row r="7607" spans="1:18" x14ac:dyDescent="0.35">
      <c r="A7607" s="1">
        <v>7606</v>
      </c>
      <c r="B7607" s="7">
        <v>135.24</v>
      </c>
      <c r="C7607" s="1">
        <v>1523002</v>
      </c>
      <c r="D7607" s="1">
        <v>16808</v>
      </c>
      <c r="E7607">
        <v>1</v>
      </c>
      <c r="F7607" t="s">
        <v>12</v>
      </c>
      <c r="G7607" t="s">
        <v>9</v>
      </c>
      <c r="H7607" s="2">
        <v>42698</v>
      </c>
      <c r="I7607" s="2">
        <v>42731</v>
      </c>
      <c r="J7607" s="2">
        <v>42733</v>
      </c>
      <c r="K7607">
        <f t="shared" si="944"/>
        <v>2</v>
      </c>
      <c r="L7607" t="str">
        <f t="shared" si="945"/>
        <v>Tuesday</v>
      </c>
      <c r="M7607" t="str">
        <f t="shared" si="946"/>
        <v>Thursday</v>
      </c>
      <c r="N7607" s="5">
        <f t="shared" si="947"/>
        <v>270.48</v>
      </c>
      <c r="O7607">
        <f t="shared" si="948"/>
        <v>33</v>
      </c>
      <c r="P7607">
        <f t="shared" si="949"/>
        <v>19</v>
      </c>
      <c r="Q7607" s="6">
        <f t="shared" si="950"/>
        <v>135.24</v>
      </c>
      <c r="R7607">
        <f t="shared" si="951"/>
        <v>4424.9399999999987</v>
      </c>
    </row>
    <row r="7608" spans="1:18" x14ac:dyDescent="0.35">
      <c r="A7608" s="1">
        <v>7607</v>
      </c>
      <c r="B7608" s="7">
        <v>167.333333333333</v>
      </c>
      <c r="C7608" s="1">
        <v>1093720</v>
      </c>
      <c r="D7608" s="1">
        <v>16808</v>
      </c>
      <c r="E7608">
        <v>3</v>
      </c>
      <c r="F7608" t="s">
        <v>11</v>
      </c>
      <c r="G7608" t="s">
        <v>9</v>
      </c>
      <c r="H7608" s="2">
        <v>42698</v>
      </c>
      <c r="I7608" s="2">
        <v>42718</v>
      </c>
      <c r="J7608" s="2">
        <v>42721</v>
      </c>
      <c r="K7608">
        <f t="shared" si="944"/>
        <v>3</v>
      </c>
      <c r="L7608" t="str">
        <f t="shared" si="945"/>
        <v>Wednesday</v>
      </c>
      <c r="M7608" t="str">
        <f t="shared" si="946"/>
        <v>Saturday</v>
      </c>
      <c r="N7608" s="5">
        <f t="shared" si="947"/>
        <v>501.99999999999898</v>
      </c>
      <c r="O7608">
        <f t="shared" si="948"/>
        <v>20</v>
      </c>
      <c r="P7608">
        <f t="shared" si="949"/>
        <v>773</v>
      </c>
      <c r="Q7608" s="6">
        <f t="shared" si="950"/>
        <v>167.333333333333</v>
      </c>
      <c r="R7608">
        <f t="shared" si="951"/>
        <v>187723.71999999986</v>
      </c>
    </row>
    <row r="7609" spans="1:18" x14ac:dyDescent="0.35">
      <c r="A7609" s="1">
        <v>7608</v>
      </c>
      <c r="B7609" s="7">
        <v>255.26</v>
      </c>
      <c r="C7609" s="1">
        <v>1789734</v>
      </c>
      <c r="D7609" s="1">
        <v>16808</v>
      </c>
      <c r="E7609">
        <v>3</v>
      </c>
      <c r="F7609" t="s">
        <v>7</v>
      </c>
      <c r="G7609" t="s">
        <v>9</v>
      </c>
      <c r="H7609" s="2">
        <v>42698</v>
      </c>
      <c r="I7609" s="2">
        <v>42716</v>
      </c>
      <c r="J7609" s="2">
        <v>42718</v>
      </c>
      <c r="K7609">
        <f t="shared" si="944"/>
        <v>2</v>
      </c>
      <c r="L7609" t="str">
        <f t="shared" si="945"/>
        <v>Monday</v>
      </c>
      <c r="M7609" t="str">
        <f t="shared" si="946"/>
        <v>Wednesday</v>
      </c>
      <c r="N7609" s="5">
        <f t="shared" si="947"/>
        <v>510.52</v>
      </c>
      <c r="O7609">
        <f t="shared" si="948"/>
        <v>18</v>
      </c>
      <c r="P7609">
        <f t="shared" si="949"/>
        <v>150</v>
      </c>
      <c r="Q7609" s="6">
        <f t="shared" si="950"/>
        <v>255.26</v>
      </c>
      <c r="R7609">
        <f t="shared" si="951"/>
        <v>80037.61</v>
      </c>
    </row>
    <row r="7610" spans="1:18" x14ac:dyDescent="0.35">
      <c r="A7610" s="1">
        <v>7609</v>
      </c>
      <c r="B7610" s="7">
        <v>119.36</v>
      </c>
      <c r="C7610" s="1">
        <v>219762</v>
      </c>
      <c r="D7610" s="1">
        <v>16808</v>
      </c>
      <c r="E7610">
        <v>3</v>
      </c>
      <c r="F7610" t="s">
        <v>7</v>
      </c>
      <c r="G7610" t="s">
        <v>9</v>
      </c>
      <c r="H7610" s="2">
        <v>42698</v>
      </c>
      <c r="I7610" s="2">
        <v>42717</v>
      </c>
      <c r="J7610" s="2">
        <v>42719</v>
      </c>
      <c r="K7610">
        <f t="shared" si="944"/>
        <v>2</v>
      </c>
      <c r="L7610" t="str">
        <f t="shared" si="945"/>
        <v>Tuesday</v>
      </c>
      <c r="M7610" t="str">
        <f t="shared" si="946"/>
        <v>Thursday</v>
      </c>
      <c r="N7610" s="5">
        <f t="shared" si="947"/>
        <v>238.72</v>
      </c>
      <c r="O7610">
        <f t="shared" si="948"/>
        <v>19</v>
      </c>
      <c r="P7610">
        <f t="shared" si="949"/>
        <v>1284</v>
      </c>
      <c r="Q7610" s="6">
        <f t="shared" si="950"/>
        <v>119.36</v>
      </c>
      <c r="R7610">
        <f t="shared" si="951"/>
        <v>441781.61333333328</v>
      </c>
    </row>
    <row r="7611" spans="1:18" x14ac:dyDescent="0.35">
      <c r="A7611" s="1">
        <v>7610</v>
      </c>
      <c r="B7611" s="7">
        <v>217.96</v>
      </c>
      <c r="C7611" s="1">
        <v>219762</v>
      </c>
      <c r="D7611" s="1">
        <v>16808</v>
      </c>
      <c r="E7611">
        <v>3</v>
      </c>
      <c r="F7611" t="s">
        <v>7</v>
      </c>
      <c r="G7611" t="s">
        <v>9</v>
      </c>
      <c r="H7611" s="2">
        <v>42698</v>
      </c>
      <c r="I7611" s="2">
        <v>42732</v>
      </c>
      <c r="J7611" s="2">
        <v>42734</v>
      </c>
      <c r="K7611">
        <f t="shared" si="944"/>
        <v>2</v>
      </c>
      <c r="L7611" t="str">
        <f t="shared" si="945"/>
        <v>Wednesday</v>
      </c>
      <c r="M7611" t="str">
        <f t="shared" si="946"/>
        <v>Friday</v>
      </c>
      <c r="N7611" s="5">
        <f t="shared" si="947"/>
        <v>435.92</v>
      </c>
      <c r="O7611">
        <f t="shared" si="948"/>
        <v>34</v>
      </c>
      <c r="P7611">
        <f t="shared" si="949"/>
        <v>1284</v>
      </c>
      <c r="Q7611" s="6">
        <f t="shared" si="950"/>
        <v>217.96</v>
      </c>
      <c r="R7611">
        <f t="shared" si="951"/>
        <v>441781.61333333328</v>
      </c>
    </row>
    <row r="7612" spans="1:18" x14ac:dyDescent="0.35">
      <c r="A7612" s="1">
        <v>7611</v>
      </c>
      <c r="B7612" s="7">
        <v>110.88</v>
      </c>
      <c r="C7612" s="1">
        <v>1398610</v>
      </c>
      <c r="D7612" s="1">
        <v>16808</v>
      </c>
      <c r="E7612">
        <v>4</v>
      </c>
      <c r="F7612" t="s">
        <v>7</v>
      </c>
      <c r="G7612" t="s">
        <v>9</v>
      </c>
      <c r="H7612" s="2">
        <v>42698</v>
      </c>
      <c r="I7612" s="2">
        <v>42735</v>
      </c>
      <c r="J7612" s="2">
        <v>42736</v>
      </c>
      <c r="K7612">
        <f t="shared" si="944"/>
        <v>1</v>
      </c>
      <c r="L7612" t="str">
        <f t="shared" si="945"/>
        <v>Saturday</v>
      </c>
      <c r="M7612" t="str">
        <f t="shared" si="946"/>
        <v>Sunday</v>
      </c>
      <c r="N7612" s="5">
        <f t="shared" si="947"/>
        <v>110.88</v>
      </c>
      <c r="O7612">
        <f t="shared" si="948"/>
        <v>37</v>
      </c>
      <c r="P7612">
        <f t="shared" si="949"/>
        <v>127</v>
      </c>
      <c r="Q7612" s="6">
        <f t="shared" si="950"/>
        <v>110.88</v>
      </c>
      <c r="R7612">
        <f t="shared" si="951"/>
        <v>39075.919999999984</v>
      </c>
    </row>
    <row r="7613" spans="1:18" x14ac:dyDescent="0.35">
      <c r="A7613" s="1">
        <v>7612</v>
      </c>
      <c r="B7613" s="7">
        <v>228.96</v>
      </c>
      <c r="C7613" s="1">
        <v>363664</v>
      </c>
      <c r="D7613" s="1">
        <v>16808</v>
      </c>
      <c r="E7613">
        <v>4</v>
      </c>
      <c r="F7613" t="s">
        <v>7</v>
      </c>
      <c r="G7613" t="s">
        <v>8</v>
      </c>
      <c r="H7613" s="2">
        <v>42698</v>
      </c>
      <c r="I7613" s="2">
        <v>42727</v>
      </c>
      <c r="J7613" s="2">
        <v>42728</v>
      </c>
      <c r="K7613">
        <f t="shared" si="944"/>
        <v>1</v>
      </c>
      <c r="L7613" t="str">
        <f t="shared" si="945"/>
        <v>Friday</v>
      </c>
      <c r="M7613" t="str">
        <f t="shared" si="946"/>
        <v>Saturday</v>
      </c>
      <c r="N7613" s="5">
        <f t="shared" si="947"/>
        <v>228.96</v>
      </c>
      <c r="O7613">
        <f t="shared" si="948"/>
        <v>29</v>
      </c>
      <c r="P7613">
        <f t="shared" si="949"/>
        <v>448</v>
      </c>
      <c r="Q7613" s="6">
        <f t="shared" si="950"/>
        <v>228.96</v>
      </c>
      <c r="R7613">
        <f t="shared" si="951"/>
        <v>132378.3299999999</v>
      </c>
    </row>
    <row r="7614" spans="1:18" x14ac:dyDescent="0.35">
      <c r="A7614" s="1">
        <v>7613</v>
      </c>
      <c r="B7614" s="7">
        <v>156.41999999999999</v>
      </c>
      <c r="C7614">
        <v>1091312</v>
      </c>
      <c r="D7614" s="1">
        <v>16808</v>
      </c>
      <c r="E7614">
        <v>3</v>
      </c>
      <c r="F7614" t="s">
        <v>7</v>
      </c>
      <c r="G7614" t="s">
        <v>9</v>
      </c>
      <c r="H7614" s="2">
        <v>42698</v>
      </c>
      <c r="I7614" s="2">
        <v>42704</v>
      </c>
      <c r="J7614" s="2">
        <v>42707</v>
      </c>
      <c r="K7614">
        <f t="shared" si="944"/>
        <v>3</v>
      </c>
      <c r="L7614" t="str">
        <f t="shared" si="945"/>
        <v>Wednesday</v>
      </c>
      <c r="M7614" t="str">
        <f t="shared" si="946"/>
        <v>Saturday</v>
      </c>
      <c r="N7614" s="5">
        <f t="shared" si="947"/>
        <v>469.26</v>
      </c>
      <c r="O7614">
        <f t="shared" si="948"/>
        <v>6</v>
      </c>
      <c r="P7614">
        <f t="shared" si="949"/>
        <v>105</v>
      </c>
      <c r="Q7614" s="6">
        <f t="shared" si="950"/>
        <v>156.41999999999999</v>
      </c>
      <c r="R7614">
        <f t="shared" si="951"/>
        <v>26854.079999999984</v>
      </c>
    </row>
    <row r="7615" spans="1:18" x14ac:dyDescent="0.35">
      <c r="A7615" s="1">
        <v>7614</v>
      </c>
      <c r="B7615" s="7">
        <v>222.08666666666599</v>
      </c>
      <c r="C7615" s="1">
        <v>219762</v>
      </c>
      <c r="D7615" s="1">
        <v>16808</v>
      </c>
      <c r="E7615">
        <v>3</v>
      </c>
      <c r="F7615" t="s">
        <v>7</v>
      </c>
      <c r="G7615" t="s">
        <v>9</v>
      </c>
      <c r="H7615" s="2">
        <v>42698</v>
      </c>
      <c r="I7615" s="2">
        <v>42706</v>
      </c>
      <c r="J7615" s="2">
        <v>42709</v>
      </c>
      <c r="K7615">
        <f t="shared" si="944"/>
        <v>3</v>
      </c>
      <c r="L7615" t="str">
        <f t="shared" si="945"/>
        <v>Friday</v>
      </c>
      <c r="M7615" t="str">
        <f t="shared" si="946"/>
        <v>Monday</v>
      </c>
      <c r="N7615" s="5">
        <f t="shared" si="947"/>
        <v>666.25999999999794</v>
      </c>
      <c r="O7615">
        <f t="shared" si="948"/>
        <v>8</v>
      </c>
      <c r="P7615">
        <f t="shared" si="949"/>
        <v>1284</v>
      </c>
      <c r="Q7615" s="6">
        <f t="shared" si="950"/>
        <v>222.08666666666599</v>
      </c>
      <c r="R7615">
        <f t="shared" si="951"/>
        <v>441781.61333333328</v>
      </c>
    </row>
    <row r="7616" spans="1:18" x14ac:dyDescent="0.35">
      <c r="A7616" s="1">
        <v>7615</v>
      </c>
      <c r="B7616" s="7">
        <v>232.06</v>
      </c>
      <c r="C7616" s="1">
        <v>1789734</v>
      </c>
      <c r="D7616" s="1">
        <v>16808</v>
      </c>
      <c r="E7616">
        <v>3</v>
      </c>
      <c r="F7616" t="s">
        <v>7</v>
      </c>
      <c r="G7616" t="s">
        <v>9</v>
      </c>
      <c r="H7616" s="2">
        <v>42698</v>
      </c>
      <c r="I7616" s="2">
        <v>42703</v>
      </c>
      <c r="J7616" s="2">
        <v>42705</v>
      </c>
      <c r="K7616">
        <f t="shared" si="944"/>
        <v>2</v>
      </c>
      <c r="L7616" t="str">
        <f t="shared" si="945"/>
        <v>Tuesday</v>
      </c>
      <c r="M7616" t="str">
        <f t="shared" si="946"/>
        <v>Thursday</v>
      </c>
      <c r="N7616" s="5">
        <f t="shared" si="947"/>
        <v>464.12</v>
      </c>
      <c r="O7616">
        <f t="shared" si="948"/>
        <v>5</v>
      </c>
      <c r="P7616">
        <f t="shared" si="949"/>
        <v>150</v>
      </c>
      <c r="Q7616" s="6">
        <f t="shared" si="950"/>
        <v>232.06</v>
      </c>
      <c r="R7616">
        <f t="shared" si="951"/>
        <v>80037.61</v>
      </c>
    </row>
    <row r="7617" spans="1:18" x14ac:dyDescent="0.35">
      <c r="A7617" s="1">
        <v>7616</v>
      </c>
      <c r="B7617" s="7">
        <v>301.77999999999997</v>
      </c>
      <c r="C7617" s="1">
        <v>16146</v>
      </c>
      <c r="D7617" s="1">
        <v>16808</v>
      </c>
      <c r="E7617">
        <v>4</v>
      </c>
      <c r="F7617" t="s">
        <v>7</v>
      </c>
      <c r="G7617" t="s">
        <v>9</v>
      </c>
      <c r="H7617" s="2">
        <v>42698</v>
      </c>
      <c r="I7617" s="2">
        <v>42700</v>
      </c>
      <c r="J7617" s="2">
        <v>42702</v>
      </c>
      <c r="K7617">
        <f t="shared" si="944"/>
        <v>2</v>
      </c>
      <c r="L7617" t="str">
        <f t="shared" si="945"/>
        <v>Saturday</v>
      </c>
      <c r="M7617" t="str">
        <f t="shared" si="946"/>
        <v>Monday</v>
      </c>
      <c r="N7617" s="5">
        <f t="shared" si="947"/>
        <v>603.55999999999995</v>
      </c>
      <c r="O7617">
        <f t="shared" si="948"/>
        <v>2</v>
      </c>
      <c r="P7617">
        <f t="shared" si="949"/>
        <v>1141</v>
      </c>
      <c r="Q7617" s="6">
        <f t="shared" si="950"/>
        <v>301.77999999999997</v>
      </c>
      <c r="R7617">
        <f t="shared" si="951"/>
        <v>597887.41500000015</v>
      </c>
    </row>
    <row r="7618" spans="1:18" x14ac:dyDescent="0.35">
      <c r="A7618" s="1">
        <v>7617</v>
      </c>
      <c r="B7618" s="7">
        <v>306.32</v>
      </c>
      <c r="C7618" s="1">
        <v>363664</v>
      </c>
      <c r="D7618" s="1">
        <v>16808</v>
      </c>
      <c r="E7618">
        <v>4</v>
      </c>
      <c r="F7618" t="s">
        <v>7</v>
      </c>
      <c r="G7618" t="s">
        <v>8</v>
      </c>
      <c r="H7618" s="2">
        <v>42698</v>
      </c>
      <c r="I7618" s="2">
        <v>42699</v>
      </c>
      <c r="J7618" s="2">
        <v>42702</v>
      </c>
      <c r="K7618">
        <f t="shared" si="944"/>
        <v>3</v>
      </c>
      <c r="L7618" t="str">
        <f t="shared" si="945"/>
        <v>Friday</v>
      </c>
      <c r="M7618" t="str">
        <f t="shared" si="946"/>
        <v>Monday</v>
      </c>
      <c r="N7618" s="5">
        <f t="shared" si="947"/>
        <v>918.96</v>
      </c>
      <c r="O7618">
        <f t="shared" si="948"/>
        <v>1</v>
      </c>
      <c r="P7618">
        <f t="shared" si="949"/>
        <v>448</v>
      </c>
      <c r="Q7618" s="6">
        <f t="shared" si="950"/>
        <v>306.32</v>
      </c>
      <c r="R7618">
        <f t="shared" si="951"/>
        <v>132378.3299999999</v>
      </c>
    </row>
    <row r="7619" spans="1:18" x14ac:dyDescent="0.35">
      <c r="A7619" s="1">
        <v>7618</v>
      </c>
      <c r="B7619" s="7">
        <v>110.2</v>
      </c>
      <c r="C7619" s="1">
        <v>957232</v>
      </c>
      <c r="D7619" s="1">
        <v>16808</v>
      </c>
      <c r="E7619">
        <v>1</v>
      </c>
      <c r="F7619" t="s">
        <v>11</v>
      </c>
      <c r="G7619" t="s">
        <v>9</v>
      </c>
      <c r="H7619" s="2">
        <v>42698</v>
      </c>
      <c r="I7619" s="2">
        <v>42701</v>
      </c>
      <c r="J7619" s="2">
        <v>42702</v>
      </c>
      <c r="K7619">
        <f t="shared" ref="K7619:K7682" si="952">J7619-I7619</f>
        <v>1</v>
      </c>
      <c r="L7619" t="str">
        <f t="shared" ref="L7619:L7682" si="953">TEXT(I7619,"dddd")</f>
        <v>Sunday</v>
      </c>
      <c r="M7619" t="str">
        <f t="shared" ref="M7619:M7682" si="954">TEXT(J7619,"dddd")</f>
        <v>Monday</v>
      </c>
      <c r="N7619" s="5">
        <f t="shared" ref="N7619:N7682" si="955">B7619*K7619</f>
        <v>110.2</v>
      </c>
      <c r="O7619">
        <f t="shared" ref="O7619:O7682" si="956">I7619-H7619</f>
        <v>3</v>
      </c>
      <c r="P7619">
        <f t="shared" ref="P7619:P7682" si="957">COUNTIF($C:$C,C7619)</f>
        <v>14</v>
      </c>
      <c r="Q7619" s="6">
        <f t="shared" ref="Q7619:Q7682" si="958">B7619</f>
        <v>110.2</v>
      </c>
      <c r="R7619">
        <f t="shared" ref="R7619:R7682" si="959">SUMIF($C:$C,C7619,$N:$N)</f>
        <v>4341.8399999999992</v>
      </c>
    </row>
    <row r="7620" spans="1:18" x14ac:dyDescent="0.35">
      <c r="A7620" s="1">
        <v>7619</v>
      </c>
      <c r="B7620" s="7">
        <v>218</v>
      </c>
      <c r="C7620" s="1">
        <v>219762</v>
      </c>
      <c r="D7620" s="1">
        <v>16808</v>
      </c>
      <c r="E7620">
        <v>3</v>
      </c>
      <c r="F7620" t="s">
        <v>7</v>
      </c>
      <c r="G7620" t="s">
        <v>9</v>
      </c>
      <c r="H7620" s="2">
        <v>42698</v>
      </c>
      <c r="I7620" s="2">
        <v>42720</v>
      </c>
      <c r="J7620" s="2">
        <v>42721</v>
      </c>
      <c r="K7620">
        <f t="shared" si="952"/>
        <v>1</v>
      </c>
      <c r="L7620" t="str">
        <f t="shared" si="953"/>
        <v>Friday</v>
      </c>
      <c r="M7620" t="str">
        <f t="shared" si="954"/>
        <v>Saturday</v>
      </c>
      <c r="N7620" s="5">
        <f t="shared" si="955"/>
        <v>218</v>
      </c>
      <c r="O7620">
        <f t="shared" si="956"/>
        <v>22</v>
      </c>
      <c r="P7620">
        <f t="shared" si="957"/>
        <v>1284</v>
      </c>
      <c r="Q7620" s="6">
        <f t="shared" si="958"/>
        <v>218</v>
      </c>
      <c r="R7620">
        <f t="shared" si="959"/>
        <v>441781.61333333328</v>
      </c>
    </row>
    <row r="7621" spans="1:18" x14ac:dyDescent="0.35">
      <c r="A7621" s="1">
        <v>7620</v>
      </c>
      <c r="B7621" s="7">
        <v>335.27333333333303</v>
      </c>
      <c r="C7621" s="1">
        <v>363664</v>
      </c>
      <c r="D7621" s="1">
        <v>16808</v>
      </c>
      <c r="E7621">
        <v>4</v>
      </c>
      <c r="F7621" t="s">
        <v>7</v>
      </c>
      <c r="G7621" t="s">
        <v>8</v>
      </c>
      <c r="H7621" s="2">
        <v>42698</v>
      </c>
      <c r="I7621" s="2">
        <v>42735</v>
      </c>
      <c r="J7621" s="2">
        <v>42738</v>
      </c>
      <c r="K7621">
        <f t="shared" si="952"/>
        <v>3</v>
      </c>
      <c r="L7621" t="str">
        <f t="shared" si="953"/>
        <v>Saturday</v>
      </c>
      <c r="M7621" t="str">
        <f t="shared" si="954"/>
        <v>Tuesday</v>
      </c>
      <c r="N7621" s="5">
        <f t="shared" si="955"/>
        <v>1005.819999999999</v>
      </c>
      <c r="O7621">
        <f t="shared" si="956"/>
        <v>37</v>
      </c>
      <c r="P7621">
        <f t="shared" si="957"/>
        <v>448</v>
      </c>
      <c r="Q7621" s="6">
        <f t="shared" si="958"/>
        <v>335.27333333333303</v>
      </c>
      <c r="R7621">
        <f t="shared" si="959"/>
        <v>132378.3299999999</v>
      </c>
    </row>
    <row r="7622" spans="1:18" x14ac:dyDescent="0.35">
      <c r="A7622" s="1">
        <v>7621</v>
      </c>
      <c r="B7622" s="7">
        <v>208.24</v>
      </c>
      <c r="C7622">
        <v>219762</v>
      </c>
      <c r="D7622" s="1">
        <v>16808</v>
      </c>
      <c r="E7622">
        <v>3</v>
      </c>
      <c r="F7622" t="s">
        <v>7</v>
      </c>
      <c r="G7622" t="s">
        <v>9</v>
      </c>
      <c r="H7622" s="2">
        <v>42698</v>
      </c>
      <c r="I7622" s="2">
        <v>42702</v>
      </c>
      <c r="J7622" s="2">
        <v>42703</v>
      </c>
      <c r="K7622">
        <f t="shared" si="952"/>
        <v>1</v>
      </c>
      <c r="L7622" t="str">
        <f t="shared" si="953"/>
        <v>Monday</v>
      </c>
      <c r="M7622" t="str">
        <f t="shared" si="954"/>
        <v>Tuesday</v>
      </c>
      <c r="N7622" s="5">
        <f t="shared" si="955"/>
        <v>208.24</v>
      </c>
      <c r="O7622">
        <f t="shared" si="956"/>
        <v>4</v>
      </c>
      <c r="P7622">
        <f t="shared" si="957"/>
        <v>1284</v>
      </c>
      <c r="Q7622" s="6">
        <f t="shared" si="958"/>
        <v>208.24</v>
      </c>
      <c r="R7622">
        <f t="shared" si="959"/>
        <v>441781.61333333328</v>
      </c>
    </row>
    <row r="7623" spans="1:18" x14ac:dyDescent="0.35">
      <c r="A7623" s="1">
        <v>7622</v>
      </c>
      <c r="B7623" s="7">
        <v>132.18</v>
      </c>
      <c r="C7623" s="1">
        <v>219762</v>
      </c>
      <c r="D7623" s="1">
        <v>16808</v>
      </c>
      <c r="E7623">
        <v>3</v>
      </c>
      <c r="F7623" t="s">
        <v>7</v>
      </c>
      <c r="G7623" t="s">
        <v>9</v>
      </c>
      <c r="H7623" s="2">
        <v>42698</v>
      </c>
      <c r="I7623" s="2">
        <v>42701</v>
      </c>
      <c r="J7623" s="2">
        <v>42702</v>
      </c>
      <c r="K7623">
        <f t="shared" si="952"/>
        <v>1</v>
      </c>
      <c r="L7623" t="str">
        <f t="shared" si="953"/>
        <v>Sunday</v>
      </c>
      <c r="M7623" t="str">
        <f t="shared" si="954"/>
        <v>Monday</v>
      </c>
      <c r="N7623" s="5">
        <f t="shared" si="955"/>
        <v>132.18</v>
      </c>
      <c r="O7623">
        <f t="shared" si="956"/>
        <v>3</v>
      </c>
      <c r="P7623">
        <f t="shared" si="957"/>
        <v>1284</v>
      </c>
      <c r="Q7623" s="6">
        <f t="shared" si="958"/>
        <v>132.18</v>
      </c>
      <c r="R7623">
        <f t="shared" si="959"/>
        <v>441781.61333333328</v>
      </c>
    </row>
    <row r="7624" spans="1:18" x14ac:dyDescent="0.35">
      <c r="A7624" s="1">
        <v>7623</v>
      </c>
      <c r="B7624" s="7">
        <v>193.48</v>
      </c>
      <c r="C7624" s="1">
        <v>219762</v>
      </c>
      <c r="D7624" s="1">
        <v>16808</v>
      </c>
      <c r="E7624">
        <v>3</v>
      </c>
      <c r="F7624" t="s">
        <v>7</v>
      </c>
      <c r="G7624" t="s">
        <v>9</v>
      </c>
      <c r="H7624" s="2">
        <v>42698</v>
      </c>
      <c r="I7624" s="2">
        <v>42726</v>
      </c>
      <c r="J7624" s="2">
        <v>42727</v>
      </c>
      <c r="K7624">
        <f t="shared" si="952"/>
        <v>1</v>
      </c>
      <c r="L7624" t="str">
        <f t="shared" si="953"/>
        <v>Thursday</v>
      </c>
      <c r="M7624" t="str">
        <f t="shared" si="954"/>
        <v>Friday</v>
      </c>
      <c r="N7624" s="5">
        <f t="shared" si="955"/>
        <v>193.48</v>
      </c>
      <c r="O7624">
        <f t="shared" si="956"/>
        <v>28</v>
      </c>
      <c r="P7624">
        <f t="shared" si="957"/>
        <v>1284</v>
      </c>
      <c r="Q7624" s="6">
        <f t="shared" si="958"/>
        <v>193.48</v>
      </c>
      <c r="R7624">
        <f t="shared" si="959"/>
        <v>441781.61333333328</v>
      </c>
    </row>
    <row r="7625" spans="1:18" x14ac:dyDescent="0.35">
      <c r="A7625" s="1">
        <v>7624</v>
      </c>
      <c r="B7625" s="7">
        <v>283.60000000000002</v>
      </c>
      <c r="C7625" s="1">
        <v>363664</v>
      </c>
      <c r="D7625" s="1">
        <v>16808</v>
      </c>
      <c r="E7625">
        <v>4</v>
      </c>
      <c r="F7625" t="s">
        <v>7</v>
      </c>
      <c r="G7625" t="s">
        <v>8</v>
      </c>
      <c r="H7625" s="2">
        <v>42698</v>
      </c>
      <c r="I7625" s="2">
        <v>42720</v>
      </c>
      <c r="J7625" s="2">
        <v>42721</v>
      </c>
      <c r="K7625">
        <f t="shared" si="952"/>
        <v>1</v>
      </c>
      <c r="L7625" t="str">
        <f t="shared" si="953"/>
        <v>Friday</v>
      </c>
      <c r="M7625" t="str">
        <f t="shared" si="954"/>
        <v>Saturday</v>
      </c>
      <c r="N7625" s="5">
        <f t="shared" si="955"/>
        <v>283.60000000000002</v>
      </c>
      <c r="O7625">
        <f t="shared" si="956"/>
        <v>22</v>
      </c>
      <c r="P7625">
        <f t="shared" si="957"/>
        <v>448</v>
      </c>
      <c r="Q7625" s="6">
        <f t="shared" si="958"/>
        <v>283.60000000000002</v>
      </c>
      <c r="R7625">
        <f t="shared" si="959"/>
        <v>132378.3299999999</v>
      </c>
    </row>
    <row r="7626" spans="1:18" x14ac:dyDescent="0.35">
      <c r="A7626" s="1">
        <v>7625</v>
      </c>
      <c r="B7626" s="7">
        <v>266.98</v>
      </c>
      <c r="C7626" s="1">
        <v>219762</v>
      </c>
      <c r="D7626" s="1">
        <v>16808</v>
      </c>
      <c r="E7626">
        <v>3</v>
      </c>
      <c r="F7626" t="s">
        <v>7</v>
      </c>
      <c r="G7626" t="s">
        <v>9</v>
      </c>
      <c r="H7626" s="2">
        <v>42698</v>
      </c>
      <c r="I7626" s="2">
        <v>42706</v>
      </c>
      <c r="J7626" s="2">
        <v>42708</v>
      </c>
      <c r="K7626">
        <f t="shared" si="952"/>
        <v>2</v>
      </c>
      <c r="L7626" t="str">
        <f t="shared" si="953"/>
        <v>Friday</v>
      </c>
      <c r="M7626" t="str">
        <f t="shared" si="954"/>
        <v>Sunday</v>
      </c>
      <c r="N7626" s="5">
        <f t="shared" si="955"/>
        <v>533.96</v>
      </c>
      <c r="O7626">
        <f t="shared" si="956"/>
        <v>8</v>
      </c>
      <c r="P7626">
        <f t="shared" si="957"/>
        <v>1284</v>
      </c>
      <c r="Q7626" s="6">
        <f t="shared" si="958"/>
        <v>266.98</v>
      </c>
      <c r="R7626">
        <f t="shared" si="959"/>
        <v>441781.61333333328</v>
      </c>
    </row>
    <row r="7627" spans="1:18" x14ac:dyDescent="0.35">
      <c r="A7627" s="1">
        <v>7626</v>
      </c>
      <c r="B7627" s="7">
        <v>1005.58</v>
      </c>
      <c r="C7627" s="1">
        <v>8060</v>
      </c>
      <c r="D7627" s="1">
        <v>16808</v>
      </c>
      <c r="E7627">
        <v>5</v>
      </c>
      <c r="F7627" t="s">
        <v>7</v>
      </c>
      <c r="G7627" t="s">
        <v>8</v>
      </c>
      <c r="H7627" s="2">
        <v>42698</v>
      </c>
      <c r="I7627" s="2">
        <v>42702</v>
      </c>
      <c r="J7627" s="2">
        <v>42705</v>
      </c>
      <c r="K7627">
        <f t="shared" si="952"/>
        <v>3</v>
      </c>
      <c r="L7627" t="str">
        <f t="shared" si="953"/>
        <v>Monday</v>
      </c>
      <c r="M7627" t="str">
        <f t="shared" si="954"/>
        <v>Thursday</v>
      </c>
      <c r="N7627" s="5">
        <f t="shared" si="955"/>
        <v>3016.7400000000002</v>
      </c>
      <c r="O7627">
        <f t="shared" si="956"/>
        <v>4</v>
      </c>
      <c r="P7627">
        <f t="shared" si="957"/>
        <v>95</v>
      </c>
      <c r="Q7627" s="6">
        <f t="shared" si="958"/>
        <v>1005.58</v>
      </c>
      <c r="R7627">
        <f t="shared" si="959"/>
        <v>176967.65999999986</v>
      </c>
    </row>
    <row r="7628" spans="1:18" x14ac:dyDescent="0.35">
      <c r="A7628" s="1">
        <v>7627</v>
      </c>
      <c r="B7628" s="7">
        <v>267.82</v>
      </c>
      <c r="C7628" s="1">
        <v>1093720</v>
      </c>
      <c r="D7628" s="1">
        <v>16808</v>
      </c>
      <c r="E7628">
        <v>3</v>
      </c>
      <c r="F7628" t="s">
        <v>11</v>
      </c>
      <c r="G7628" t="s">
        <v>9</v>
      </c>
      <c r="H7628" s="2">
        <v>42698</v>
      </c>
      <c r="I7628" s="2">
        <v>42728</v>
      </c>
      <c r="J7628" s="2">
        <v>42729</v>
      </c>
      <c r="K7628">
        <f t="shared" si="952"/>
        <v>1</v>
      </c>
      <c r="L7628" t="str">
        <f t="shared" si="953"/>
        <v>Saturday</v>
      </c>
      <c r="M7628" t="str">
        <f t="shared" si="954"/>
        <v>Sunday</v>
      </c>
      <c r="N7628" s="5">
        <f t="shared" si="955"/>
        <v>267.82</v>
      </c>
      <c r="O7628">
        <f t="shared" si="956"/>
        <v>30</v>
      </c>
      <c r="P7628">
        <f t="shared" si="957"/>
        <v>773</v>
      </c>
      <c r="Q7628" s="6">
        <f t="shared" si="958"/>
        <v>267.82</v>
      </c>
      <c r="R7628">
        <f t="shared" si="959"/>
        <v>187723.71999999986</v>
      </c>
    </row>
    <row r="7629" spans="1:18" x14ac:dyDescent="0.35">
      <c r="A7629" s="1">
        <v>7628</v>
      </c>
      <c r="B7629" s="7">
        <v>422.34</v>
      </c>
      <c r="C7629" s="1">
        <v>2262190</v>
      </c>
      <c r="D7629" s="1">
        <v>16808</v>
      </c>
      <c r="E7629">
        <v>4</v>
      </c>
      <c r="F7629" t="s">
        <v>7</v>
      </c>
      <c r="G7629" t="s">
        <v>9</v>
      </c>
      <c r="H7629" s="2">
        <v>42698</v>
      </c>
      <c r="I7629" s="2">
        <v>42707</v>
      </c>
      <c r="J7629" s="2">
        <v>42708</v>
      </c>
      <c r="K7629">
        <f t="shared" si="952"/>
        <v>1</v>
      </c>
      <c r="L7629" t="str">
        <f t="shared" si="953"/>
        <v>Saturday</v>
      </c>
      <c r="M7629" t="str">
        <f t="shared" si="954"/>
        <v>Sunday</v>
      </c>
      <c r="N7629" s="5">
        <f t="shared" si="955"/>
        <v>422.34</v>
      </c>
      <c r="O7629">
        <f t="shared" si="956"/>
        <v>9</v>
      </c>
      <c r="P7629">
        <f t="shared" si="957"/>
        <v>163</v>
      </c>
      <c r="Q7629" s="6">
        <f t="shared" si="958"/>
        <v>422.34</v>
      </c>
      <c r="R7629">
        <f t="shared" si="959"/>
        <v>106870.1999999999</v>
      </c>
    </row>
    <row r="7630" spans="1:18" x14ac:dyDescent="0.35">
      <c r="A7630" s="1">
        <v>7629</v>
      </c>
      <c r="B7630" s="7">
        <v>340.36</v>
      </c>
      <c r="C7630" s="1">
        <v>1545890</v>
      </c>
      <c r="D7630" s="1">
        <v>16808</v>
      </c>
      <c r="E7630">
        <v>4</v>
      </c>
      <c r="F7630" t="s">
        <v>7</v>
      </c>
      <c r="G7630" t="s">
        <v>9</v>
      </c>
      <c r="H7630" s="2">
        <v>42698</v>
      </c>
      <c r="I7630" s="2">
        <v>42699</v>
      </c>
      <c r="J7630" s="2">
        <v>42700</v>
      </c>
      <c r="K7630">
        <f t="shared" si="952"/>
        <v>1</v>
      </c>
      <c r="L7630" t="str">
        <f t="shared" si="953"/>
        <v>Friday</v>
      </c>
      <c r="M7630" t="str">
        <f t="shared" si="954"/>
        <v>Saturday</v>
      </c>
      <c r="N7630" s="5">
        <f t="shared" si="955"/>
        <v>340.36</v>
      </c>
      <c r="O7630">
        <f t="shared" si="956"/>
        <v>1</v>
      </c>
      <c r="P7630">
        <f t="shared" si="957"/>
        <v>1038</v>
      </c>
      <c r="Q7630" s="6">
        <f t="shared" si="958"/>
        <v>340.36</v>
      </c>
      <c r="R7630">
        <f t="shared" si="959"/>
        <v>395536.5949999991</v>
      </c>
    </row>
    <row r="7631" spans="1:18" x14ac:dyDescent="0.35">
      <c r="A7631" s="1">
        <v>7630</v>
      </c>
      <c r="B7631" s="7">
        <v>228.86666666666599</v>
      </c>
      <c r="C7631" s="1">
        <v>1093720</v>
      </c>
      <c r="D7631" s="1">
        <v>16808</v>
      </c>
      <c r="E7631">
        <v>3</v>
      </c>
      <c r="F7631" t="s">
        <v>11</v>
      </c>
      <c r="G7631" t="s">
        <v>9</v>
      </c>
      <c r="H7631" s="2">
        <v>42698</v>
      </c>
      <c r="I7631" s="2">
        <v>42726</v>
      </c>
      <c r="J7631" s="2">
        <v>42729</v>
      </c>
      <c r="K7631">
        <f t="shared" si="952"/>
        <v>3</v>
      </c>
      <c r="L7631" t="str">
        <f t="shared" si="953"/>
        <v>Thursday</v>
      </c>
      <c r="M7631" t="str">
        <f t="shared" si="954"/>
        <v>Sunday</v>
      </c>
      <c r="N7631" s="5">
        <f t="shared" si="955"/>
        <v>686.59999999999798</v>
      </c>
      <c r="O7631">
        <f t="shared" si="956"/>
        <v>28</v>
      </c>
      <c r="P7631">
        <f t="shared" si="957"/>
        <v>773</v>
      </c>
      <c r="Q7631" s="6">
        <f t="shared" si="958"/>
        <v>228.86666666666599</v>
      </c>
      <c r="R7631">
        <f t="shared" si="959"/>
        <v>187723.71999999986</v>
      </c>
    </row>
    <row r="7632" spans="1:18" x14ac:dyDescent="0.35">
      <c r="A7632" s="1">
        <v>7631</v>
      </c>
      <c r="B7632" s="7">
        <v>433.24</v>
      </c>
      <c r="C7632" s="1">
        <v>1398610</v>
      </c>
      <c r="D7632" s="1">
        <v>16808</v>
      </c>
      <c r="E7632">
        <v>4</v>
      </c>
      <c r="F7632" t="s">
        <v>7</v>
      </c>
      <c r="G7632" t="s">
        <v>9</v>
      </c>
      <c r="H7632" s="2">
        <v>42698</v>
      </c>
      <c r="I7632" s="2">
        <v>42721</v>
      </c>
      <c r="J7632" s="2">
        <v>42722</v>
      </c>
      <c r="K7632">
        <f t="shared" si="952"/>
        <v>1</v>
      </c>
      <c r="L7632" t="str">
        <f t="shared" si="953"/>
        <v>Saturday</v>
      </c>
      <c r="M7632" t="str">
        <f t="shared" si="954"/>
        <v>Sunday</v>
      </c>
      <c r="N7632" s="5">
        <f t="shared" si="955"/>
        <v>433.24</v>
      </c>
      <c r="O7632">
        <f t="shared" si="956"/>
        <v>23</v>
      </c>
      <c r="P7632">
        <f t="shared" si="957"/>
        <v>127</v>
      </c>
      <c r="Q7632" s="6">
        <f t="shared" si="958"/>
        <v>433.24</v>
      </c>
      <c r="R7632">
        <f t="shared" si="959"/>
        <v>39075.919999999984</v>
      </c>
    </row>
    <row r="7633" spans="1:18" x14ac:dyDescent="0.35">
      <c r="A7633" s="1">
        <v>7632</v>
      </c>
      <c r="B7633" s="7">
        <v>240.053333333333</v>
      </c>
      <c r="C7633" s="1">
        <v>1789734</v>
      </c>
      <c r="D7633" s="1">
        <v>16808</v>
      </c>
      <c r="E7633">
        <v>3</v>
      </c>
      <c r="F7633" t="s">
        <v>7</v>
      </c>
      <c r="G7633" t="s">
        <v>9</v>
      </c>
      <c r="H7633" s="2">
        <v>42698</v>
      </c>
      <c r="I7633" s="2">
        <v>42701</v>
      </c>
      <c r="J7633" s="2">
        <v>42704</v>
      </c>
      <c r="K7633">
        <f t="shared" si="952"/>
        <v>3</v>
      </c>
      <c r="L7633" t="str">
        <f t="shared" si="953"/>
        <v>Sunday</v>
      </c>
      <c r="M7633" t="str">
        <f t="shared" si="954"/>
        <v>Wednesday</v>
      </c>
      <c r="N7633" s="5">
        <f t="shared" si="955"/>
        <v>720.15999999999894</v>
      </c>
      <c r="O7633">
        <f t="shared" si="956"/>
        <v>3</v>
      </c>
      <c r="P7633">
        <f t="shared" si="957"/>
        <v>150</v>
      </c>
      <c r="Q7633" s="6">
        <f t="shared" si="958"/>
        <v>240.053333333333</v>
      </c>
      <c r="R7633">
        <f t="shared" si="959"/>
        <v>80037.61</v>
      </c>
    </row>
    <row r="7634" spans="1:18" x14ac:dyDescent="0.35">
      <c r="A7634" s="1">
        <v>7633</v>
      </c>
      <c r="B7634" s="7">
        <v>53.8</v>
      </c>
      <c r="C7634" s="1">
        <v>563082</v>
      </c>
      <c r="D7634" s="1">
        <v>16808</v>
      </c>
      <c r="E7634">
        <v>1</v>
      </c>
      <c r="F7634" t="s">
        <v>12</v>
      </c>
      <c r="G7634" t="s">
        <v>9</v>
      </c>
      <c r="H7634" s="2">
        <v>42698</v>
      </c>
      <c r="I7634" s="2">
        <v>42704</v>
      </c>
      <c r="J7634" s="2">
        <v>42705</v>
      </c>
      <c r="K7634">
        <f t="shared" si="952"/>
        <v>1</v>
      </c>
      <c r="L7634" t="str">
        <f t="shared" si="953"/>
        <v>Wednesday</v>
      </c>
      <c r="M7634" t="str">
        <f t="shared" si="954"/>
        <v>Thursday</v>
      </c>
      <c r="N7634" s="5">
        <f t="shared" si="955"/>
        <v>53.8</v>
      </c>
      <c r="O7634">
        <f t="shared" si="956"/>
        <v>6</v>
      </c>
      <c r="P7634">
        <f t="shared" si="957"/>
        <v>97</v>
      </c>
      <c r="Q7634" s="6">
        <f t="shared" si="958"/>
        <v>53.8</v>
      </c>
      <c r="R7634">
        <f t="shared" si="959"/>
        <v>16130.240000000002</v>
      </c>
    </row>
    <row r="7635" spans="1:18" x14ac:dyDescent="0.35">
      <c r="A7635" s="1">
        <v>7634</v>
      </c>
      <c r="B7635" s="7">
        <v>1322.72</v>
      </c>
      <c r="C7635" s="1">
        <v>8060</v>
      </c>
      <c r="D7635" s="1">
        <v>16808</v>
      </c>
      <c r="E7635">
        <v>5</v>
      </c>
      <c r="F7635" t="s">
        <v>7</v>
      </c>
      <c r="G7635" t="s">
        <v>8</v>
      </c>
      <c r="H7635" s="2">
        <v>42698</v>
      </c>
      <c r="I7635" s="2">
        <v>42735</v>
      </c>
      <c r="J7635" s="2">
        <v>42736</v>
      </c>
      <c r="K7635">
        <f t="shared" si="952"/>
        <v>1</v>
      </c>
      <c r="L7635" t="str">
        <f t="shared" si="953"/>
        <v>Saturday</v>
      </c>
      <c r="M7635" t="str">
        <f t="shared" si="954"/>
        <v>Sunday</v>
      </c>
      <c r="N7635" s="5">
        <f t="shared" si="955"/>
        <v>1322.72</v>
      </c>
      <c r="O7635">
        <f t="shared" si="956"/>
        <v>37</v>
      </c>
      <c r="P7635">
        <f t="shared" si="957"/>
        <v>95</v>
      </c>
      <c r="Q7635" s="6">
        <f t="shared" si="958"/>
        <v>1322.72</v>
      </c>
      <c r="R7635">
        <f t="shared" si="959"/>
        <v>176967.65999999986</v>
      </c>
    </row>
    <row r="7636" spans="1:18" x14ac:dyDescent="0.35">
      <c r="A7636" s="1">
        <v>7635</v>
      </c>
      <c r="B7636" s="7">
        <v>292.36</v>
      </c>
      <c r="C7636" s="1">
        <v>161900</v>
      </c>
      <c r="D7636" s="1">
        <v>16808</v>
      </c>
      <c r="E7636">
        <v>4</v>
      </c>
      <c r="F7636" t="s">
        <v>10</v>
      </c>
      <c r="G7636" t="s">
        <v>8</v>
      </c>
      <c r="H7636" s="2">
        <v>42698</v>
      </c>
      <c r="I7636" s="2">
        <v>42698</v>
      </c>
      <c r="J7636" s="2">
        <v>42699</v>
      </c>
      <c r="K7636">
        <f t="shared" si="952"/>
        <v>1</v>
      </c>
      <c r="L7636" t="str">
        <f t="shared" si="953"/>
        <v>Thursday</v>
      </c>
      <c r="M7636" t="str">
        <f t="shared" si="954"/>
        <v>Friday</v>
      </c>
      <c r="N7636" s="5">
        <f t="shared" si="955"/>
        <v>292.36</v>
      </c>
      <c r="O7636">
        <f t="shared" si="956"/>
        <v>0</v>
      </c>
      <c r="P7636">
        <f t="shared" si="957"/>
        <v>97</v>
      </c>
      <c r="Q7636" s="6">
        <f t="shared" si="958"/>
        <v>292.36</v>
      </c>
      <c r="R7636">
        <f t="shared" si="959"/>
        <v>47070.879999999983</v>
      </c>
    </row>
    <row r="7637" spans="1:18" x14ac:dyDescent="0.35">
      <c r="A7637" s="1">
        <v>7636</v>
      </c>
      <c r="B7637" s="7">
        <v>242.11</v>
      </c>
      <c r="C7637" s="1">
        <v>11198</v>
      </c>
      <c r="D7637" s="1">
        <v>16808</v>
      </c>
      <c r="E7637">
        <v>4</v>
      </c>
      <c r="F7637" t="s">
        <v>7</v>
      </c>
      <c r="G7637" t="s">
        <v>8</v>
      </c>
      <c r="H7637" s="2">
        <v>42698</v>
      </c>
      <c r="I7637" s="2">
        <v>42713</v>
      </c>
      <c r="J7637" s="2">
        <v>42715</v>
      </c>
      <c r="K7637">
        <f t="shared" si="952"/>
        <v>2</v>
      </c>
      <c r="L7637" t="str">
        <f t="shared" si="953"/>
        <v>Friday</v>
      </c>
      <c r="M7637" t="str">
        <f t="shared" si="954"/>
        <v>Sunday</v>
      </c>
      <c r="N7637" s="5">
        <f t="shared" si="955"/>
        <v>484.22</v>
      </c>
      <c r="O7637">
        <f t="shared" si="956"/>
        <v>15</v>
      </c>
      <c r="P7637">
        <f t="shared" si="957"/>
        <v>732</v>
      </c>
      <c r="Q7637" s="6">
        <f t="shared" si="958"/>
        <v>242.11</v>
      </c>
      <c r="R7637">
        <f t="shared" si="959"/>
        <v>182715.56166666659</v>
      </c>
    </row>
    <row r="7638" spans="1:18" x14ac:dyDescent="0.35">
      <c r="A7638" s="1">
        <v>7637</v>
      </c>
      <c r="B7638" s="7">
        <v>61.89</v>
      </c>
      <c r="C7638" s="1">
        <v>2120220</v>
      </c>
      <c r="D7638" s="1">
        <v>16808</v>
      </c>
      <c r="E7638">
        <v>1</v>
      </c>
      <c r="F7638" t="s">
        <v>11</v>
      </c>
      <c r="G7638" t="s">
        <v>9</v>
      </c>
      <c r="H7638" s="2">
        <v>42698</v>
      </c>
      <c r="I7638" s="2">
        <v>42721</v>
      </c>
      <c r="J7638" s="2">
        <v>42723</v>
      </c>
      <c r="K7638">
        <f t="shared" si="952"/>
        <v>2</v>
      </c>
      <c r="L7638" t="str">
        <f t="shared" si="953"/>
        <v>Saturday</v>
      </c>
      <c r="M7638" t="str">
        <f t="shared" si="954"/>
        <v>Monday</v>
      </c>
      <c r="N7638" s="5">
        <f t="shared" si="955"/>
        <v>123.78</v>
      </c>
      <c r="O7638">
        <f t="shared" si="956"/>
        <v>23</v>
      </c>
      <c r="P7638">
        <f t="shared" si="957"/>
        <v>91</v>
      </c>
      <c r="Q7638" s="6">
        <f t="shared" si="958"/>
        <v>61.89</v>
      </c>
      <c r="R7638">
        <f t="shared" si="959"/>
        <v>8621.0699999999979</v>
      </c>
    </row>
    <row r="7639" spans="1:18" x14ac:dyDescent="0.35">
      <c r="A7639" s="1">
        <v>7638</v>
      </c>
      <c r="B7639" s="7">
        <v>287.92</v>
      </c>
      <c r="C7639" s="1">
        <v>363664</v>
      </c>
      <c r="D7639" s="1">
        <v>16808</v>
      </c>
      <c r="E7639">
        <v>4</v>
      </c>
      <c r="F7639" t="s">
        <v>7</v>
      </c>
      <c r="G7639" t="s">
        <v>8</v>
      </c>
      <c r="H7639" s="2">
        <v>42698</v>
      </c>
      <c r="I7639" s="2">
        <v>42701</v>
      </c>
      <c r="J7639" s="2">
        <v>42704</v>
      </c>
      <c r="K7639">
        <f t="shared" si="952"/>
        <v>3</v>
      </c>
      <c r="L7639" t="str">
        <f t="shared" si="953"/>
        <v>Sunday</v>
      </c>
      <c r="M7639" t="str">
        <f t="shared" si="954"/>
        <v>Wednesday</v>
      </c>
      <c r="N7639" s="5">
        <f t="shared" si="955"/>
        <v>863.76</v>
      </c>
      <c r="O7639">
        <f t="shared" si="956"/>
        <v>3</v>
      </c>
      <c r="P7639">
        <f t="shared" si="957"/>
        <v>448</v>
      </c>
      <c r="Q7639" s="6">
        <f t="shared" si="958"/>
        <v>287.92</v>
      </c>
      <c r="R7639">
        <f t="shared" si="959"/>
        <v>132378.3299999999</v>
      </c>
    </row>
    <row r="7640" spans="1:18" x14ac:dyDescent="0.35">
      <c r="A7640" s="1">
        <v>7639</v>
      </c>
      <c r="B7640" s="7">
        <v>252.26</v>
      </c>
      <c r="C7640" s="1">
        <v>11198</v>
      </c>
      <c r="D7640" s="1">
        <v>16808</v>
      </c>
      <c r="E7640">
        <v>4</v>
      </c>
      <c r="F7640" t="s">
        <v>7</v>
      </c>
      <c r="G7640" t="s">
        <v>8</v>
      </c>
      <c r="H7640" s="2">
        <v>42698</v>
      </c>
      <c r="I7640" s="2">
        <v>42734</v>
      </c>
      <c r="J7640" s="2">
        <v>42736</v>
      </c>
      <c r="K7640">
        <f t="shared" si="952"/>
        <v>2</v>
      </c>
      <c r="L7640" t="str">
        <f t="shared" si="953"/>
        <v>Friday</v>
      </c>
      <c r="M7640" t="str">
        <f t="shared" si="954"/>
        <v>Sunday</v>
      </c>
      <c r="N7640" s="5">
        <f t="shared" si="955"/>
        <v>504.52</v>
      </c>
      <c r="O7640">
        <f t="shared" si="956"/>
        <v>36</v>
      </c>
      <c r="P7640">
        <f t="shared" si="957"/>
        <v>732</v>
      </c>
      <c r="Q7640" s="6">
        <f t="shared" si="958"/>
        <v>252.26</v>
      </c>
      <c r="R7640">
        <f t="shared" si="959"/>
        <v>182715.56166666659</v>
      </c>
    </row>
    <row r="7641" spans="1:18" x14ac:dyDescent="0.35">
      <c r="A7641" s="1">
        <v>7640</v>
      </c>
      <c r="B7641" s="7">
        <v>579.28</v>
      </c>
      <c r="C7641" s="1">
        <v>15440</v>
      </c>
      <c r="D7641" s="1">
        <v>16808</v>
      </c>
      <c r="E7641">
        <v>3</v>
      </c>
      <c r="F7641" t="s">
        <v>7</v>
      </c>
      <c r="G7641" t="s">
        <v>9</v>
      </c>
      <c r="H7641" s="2">
        <v>42698</v>
      </c>
      <c r="I7641" s="2">
        <v>42735</v>
      </c>
      <c r="J7641" s="2">
        <v>42736</v>
      </c>
      <c r="K7641">
        <f t="shared" si="952"/>
        <v>1</v>
      </c>
      <c r="L7641" t="str">
        <f t="shared" si="953"/>
        <v>Saturday</v>
      </c>
      <c r="M7641" t="str">
        <f t="shared" si="954"/>
        <v>Sunday</v>
      </c>
      <c r="N7641" s="5">
        <f t="shared" si="955"/>
        <v>579.28</v>
      </c>
      <c r="O7641">
        <f t="shared" si="956"/>
        <v>37</v>
      </c>
      <c r="P7641">
        <f t="shared" si="957"/>
        <v>490</v>
      </c>
      <c r="Q7641" s="6">
        <f t="shared" si="958"/>
        <v>579.28</v>
      </c>
      <c r="R7641">
        <f t="shared" si="959"/>
        <v>259031.66599999974</v>
      </c>
    </row>
    <row r="7642" spans="1:18" x14ac:dyDescent="0.35">
      <c r="A7642" s="1">
        <v>7641</v>
      </c>
      <c r="B7642" s="7">
        <v>306.32</v>
      </c>
      <c r="C7642" s="1">
        <v>1545890</v>
      </c>
      <c r="D7642" s="1">
        <v>16808</v>
      </c>
      <c r="E7642">
        <v>4</v>
      </c>
      <c r="F7642" t="s">
        <v>7</v>
      </c>
      <c r="G7642" t="s">
        <v>9</v>
      </c>
      <c r="H7642" s="2">
        <v>42698</v>
      </c>
      <c r="I7642" s="2">
        <v>42706</v>
      </c>
      <c r="J7642" s="2">
        <v>42708</v>
      </c>
      <c r="K7642">
        <f t="shared" si="952"/>
        <v>2</v>
      </c>
      <c r="L7642" t="str">
        <f t="shared" si="953"/>
        <v>Friday</v>
      </c>
      <c r="M7642" t="str">
        <f t="shared" si="954"/>
        <v>Sunday</v>
      </c>
      <c r="N7642" s="5">
        <f t="shared" si="955"/>
        <v>612.64</v>
      </c>
      <c r="O7642">
        <f t="shared" si="956"/>
        <v>8</v>
      </c>
      <c r="P7642">
        <f t="shared" si="957"/>
        <v>1038</v>
      </c>
      <c r="Q7642" s="6">
        <f t="shared" si="958"/>
        <v>306.32</v>
      </c>
      <c r="R7642">
        <f t="shared" si="959"/>
        <v>395536.5949999991</v>
      </c>
    </row>
    <row r="7643" spans="1:18" x14ac:dyDescent="0.35">
      <c r="A7643" s="1">
        <v>7642</v>
      </c>
      <c r="B7643" s="7">
        <v>135.4</v>
      </c>
      <c r="C7643" s="1">
        <v>11198</v>
      </c>
      <c r="D7643" s="1">
        <v>16808</v>
      </c>
      <c r="E7643">
        <v>4</v>
      </c>
      <c r="F7643" t="s">
        <v>7</v>
      </c>
      <c r="G7643" t="s">
        <v>8</v>
      </c>
      <c r="H7643" s="2">
        <v>42698</v>
      </c>
      <c r="I7643" s="2">
        <v>42718</v>
      </c>
      <c r="J7643" s="2">
        <v>42719</v>
      </c>
      <c r="K7643">
        <f t="shared" si="952"/>
        <v>1</v>
      </c>
      <c r="L7643" t="str">
        <f t="shared" si="953"/>
        <v>Wednesday</v>
      </c>
      <c r="M7643" t="str">
        <f t="shared" si="954"/>
        <v>Thursday</v>
      </c>
      <c r="N7643" s="5">
        <f t="shared" si="955"/>
        <v>135.4</v>
      </c>
      <c r="O7643">
        <f t="shared" si="956"/>
        <v>20</v>
      </c>
      <c r="P7643">
        <f t="shared" si="957"/>
        <v>732</v>
      </c>
      <c r="Q7643" s="6">
        <f t="shared" si="958"/>
        <v>135.4</v>
      </c>
      <c r="R7643">
        <f t="shared" si="959"/>
        <v>182715.56166666659</v>
      </c>
    </row>
    <row r="7644" spans="1:18" x14ac:dyDescent="0.35">
      <c r="A7644" s="1">
        <v>7643</v>
      </c>
      <c r="B7644" s="7">
        <v>248.48</v>
      </c>
      <c r="C7644" s="1">
        <v>16146</v>
      </c>
      <c r="D7644" s="1">
        <v>16808</v>
      </c>
      <c r="E7644">
        <v>4</v>
      </c>
      <c r="F7644" t="s">
        <v>7</v>
      </c>
      <c r="G7644" t="s">
        <v>9</v>
      </c>
      <c r="H7644" s="2">
        <v>42698</v>
      </c>
      <c r="I7644" s="2">
        <v>42703</v>
      </c>
      <c r="J7644" s="2">
        <v>42704</v>
      </c>
      <c r="K7644">
        <f t="shared" si="952"/>
        <v>1</v>
      </c>
      <c r="L7644" t="str">
        <f t="shared" si="953"/>
        <v>Tuesday</v>
      </c>
      <c r="M7644" t="str">
        <f t="shared" si="954"/>
        <v>Wednesday</v>
      </c>
      <c r="N7644" s="5">
        <f t="shared" si="955"/>
        <v>248.48</v>
      </c>
      <c r="O7644">
        <f t="shared" si="956"/>
        <v>5</v>
      </c>
      <c r="P7644">
        <f t="shared" si="957"/>
        <v>1141</v>
      </c>
      <c r="Q7644" s="6">
        <f t="shared" si="958"/>
        <v>248.48</v>
      </c>
      <c r="R7644">
        <f t="shared" si="959"/>
        <v>597887.41500000015</v>
      </c>
    </row>
    <row r="7645" spans="1:18" x14ac:dyDescent="0.35">
      <c r="A7645" s="1">
        <v>7644</v>
      </c>
      <c r="B7645" s="7">
        <v>355.54</v>
      </c>
      <c r="C7645" s="1">
        <v>219762</v>
      </c>
      <c r="D7645" s="1">
        <v>16808</v>
      </c>
      <c r="E7645">
        <v>3</v>
      </c>
      <c r="F7645" t="s">
        <v>7</v>
      </c>
      <c r="G7645" t="s">
        <v>9</v>
      </c>
      <c r="H7645" s="2">
        <v>42698</v>
      </c>
      <c r="I7645" s="2">
        <v>42700</v>
      </c>
      <c r="J7645" s="2">
        <v>42701</v>
      </c>
      <c r="K7645">
        <f t="shared" si="952"/>
        <v>1</v>
      </c>
      <c r="L7645" t="str">
        <f t="shared" si="953"/>
        <v>Saturday</v>
      </c>
      <c r="M7645" t="str">
        <f t="shared" si="954"/>
        <v>Sunday</v>
      </c>
      <c r="N7645" s="5">
        <f t="shared" si="955"/>
        <v>355.54</v>
      </c>
      <c r="O7645">
        <f t="shared" si="956"/>
        <v>2</v>
      </c>
      <c r="P7645">
        <f t="shared" si="957"/>
        <v>1284</v>
      </c>
      <c r="Q7645" s="6">
        <f t="shared" si="958"/>
        <v>355.54</v>
      </c>
      <c r="R7645">
        <f t="shared" si="959"/>
        <v>441781.61333333328</v>
      </c>
    </row>
    <row r="7646" spans="1:18" x14ac:dyDescent="0.35">
      <c r="A7646" s="1">
        <v>7645</v>
      </c>
      <c r="B7646" s="7">
        <v>135.4</v>
      </c>
      <c r="C7646" s="1">
        <v>11198</v>
      </c>
      <c r="D7646" s="1">
        <v>16808</v>
      </c>
      <c r="E7646">
        <v>4</v>
      </c>
      <c r="F7646" t="s">
        <v>7</v>
      </c>
      <c r="G7646" t="s">
        <v>8</v>
      </c>
      <c r="H7646" s="2">
        <v>42698</v>
      </c>
      <c r="I7646" s="2">
        <v>42722</v>
      </c>
      <c r="J7646" s="2">
        <v>42723</v>
      </c>
      <c r="K7646">
        <f t="shared" si="952"/>
        <v>1</v>
      </c>
      <c r="L7646" t="str">
        <f t="shared" si="953"/>
        <v>Sunday</v>
      </c>
      <c r="M7646" t="str">
        <f t="shared" si="954"/>
        <v>Monday</v>
      </c>
      <c r="N7646" s="5">
        <f t="shared" si="955"/>
        <v>135.4</v>
      </c>
      <c r="O7646">
        <f t="shared" si="956"/>
        <v>24</v>
      </c>
      <c r="P7646">
        <f t="shared" si="957"/>
        <v>732</v>
      </c>
      <c r="Q7646" s="6">
        <f t="shared" si="958"/>
        <v>135.4</v>
      </c>
      <c r="R7646">
        <f t="shared" si="959"/>
        <v>182715.56166666659</v>
      </c>
    </row>
    <row r="7647" spans="1:18" x14ac:dyDescent="0.35">
      <c r="A7647" s="1">
        <v>7646</v>
      </c>
      <c r="B7647" s="7">
        <v>203.69</v>
      </c>
      <c r="C7647" s="1">
        <v>219762</v>
      </c>
      <c r="D7647" s="1">
        <v>16808</v>
      </c>
      <c r="E7647">
        <v>3</v>
      </c>
      <c r="F7647" t="s">
        <v>7</v>
      </c>
      <c r="G7647" t="s">
        <v>9</v>
      </c>
      <c r="H7647" s="2">
        <v>42698</v>
      </c>
      <c r="I7647" s="2">
        <v>42705</v>
      </c>
      <c r="J7647" s="2">
        <v>42707</v>
      </c>
      <c r="K7647">
        <f t="shared" si="952"/>
        <v>2</v>
      </c>
      <c r="L7647" t="str">
        <f t="shared" si="953"/>
        <v>Thursday</v>
      </c>
      <c r="M7647" t="str">
        <f t="shared" si="954"/>
        <v>Saturday</v>
      </c>
      <c r="N7647" s="5">
        <f t="shared" si="955"/>
        <v>407.38</v>
      </c>
      <c r="O7647">
        <f t="shared" si="956"/>
        <v>7</v>
      </c>
      <c r="P7647">
        <f t="shared" si="957"/>
        <v>1284</v>
      </c>
      <c r="Q7647" s="6">
        <f t="shared" si="958"/>
        <v>203.69</v>
      </c>
      <c r="R7647">
        <f t="shared" si="959"/>
        <v>441781.61333333328</v>
      </c>
    </row>
    <row r="7648" spans="1:18" x14ac:dyDescent="0.35">
      <c r="A7648" s="1">
        <v>7647</v>
      </c>
      <c r="B7648" s="7">
        <v>233.773333333333</v>
      </c>
      <c r="C7648" s="1">
        <v>219762</v>
      </c>
      <c r="D7648" s="1">
        <v>16808</v>
      </c>
      <c r="E7648">
        <v>3</v>
      </c>
      <c r="F7648" t="s">
        <v>7</v>
      </c>
      <c r="G7648" t="s">
        <v>9</v>
      </c>
      <c r="H7648" s="2">
        <v>42698</v>
      </c>
      <c r="I7648" s="2">
        <v>42705</v>
      </c>
      <c r="J7648" s="2">
        <v>42708</v>
      </c>
      <c r="K7648">
        <f t="shared" si="952"/>
        <v>3</v>
      </c>
      <c r="L7648" t="str">
        <f t="shared" si="953"/>
        <v>Thursday</v>
      </c>
      <c r="M7648" t="str">
        <f t="shared" si="954"/>
        <v>Sunday</v>
      </c>
      <c r="N7648" s="5">
        <f t="shared" si="955"/>
        <v>701.31999999999903</v>
      </c>
      <c r="O7648">
        <f t="shared" si="956"/>
        <v>7</v>
      </c>
      <c r="P7648">
        <f t="shared" si="957"/>
        <v>1284</v>
      </c>
      <c r="Q7648" s="6">
        <f t="shared" si="958"/>
        <v>233.773333333333</v>
      </c>
      <c r="R7648">
        <f t="shared" si="959"/>
        <v>441781.61333333328</v>
      </c>
    </row>
    <row r="7649" spans="1:18" x14ac:dyDescent="0.35">
      <c r="A7649" s="1">
        <v>7648</v>
      </c>
      <c r="B7649" s="7">
        <v>428.13333333333298</v>
      </c>
      <c r="C7649" s="1">
        <v>2262190</v>
      </c>
      <c r="D7649" s="1">
        <v>16808</v>
      </c>
      <c r="E7649">
        <v>4</v>
      </c>
      <c r="F7649" t="s">
        <v>7</v>
      </c>
      <c r="G7649" t="s">
        <v>9</v>
      </c>
      <c r="H7649" s="2">
        <v>42698</v>
      </c>
      <c r="I7649" s="2">
        <v>42699</v>
      </c>
      <c r="J7649" s="2">
        <v>42702</v>
      </c>
      <c r="K7649">
        <f t="shared" si="952"/>
        <v>3</v>
      </c>
      <c r="L7649" t="str">
        <f t="shared" si="953"/>
        <v>Friday</v>
      </c>
      <c r="M7649" t="str">
        <f t="shared" si="954"/>
        <v>Monday</v>
      </c>
      <c r="N7649" s="5">
        <f t="shared" si="955"/>
        <v>1284.399999999999</v>
      </c>
      <c r="O7649">
        <f t="shared" si="956"/>
        <v>1</v>
      </c>
      <c r="P7649">
        <f t="shared" si="957"/>
        <v>163</v>
      </c>
      <c r="Q7649" s="6">
        <f t="shared" si="958"/>
        <v>428.13333333333298</v>
      </c>
      <c r="R7649">
        <f t="shared" si="959"/>
        <v>106870.1999999999</v>
      </c>
    </row>
    <row r="7650" spans="1:18" x14ac:dyDescent="0.35">
      <c r="A7650" s="1">
        <v>7649</v>
      </c>
      <c r="B7650" s="7">
        <v>210.48</v>
      </c>
      <c r="C7650" s="1">
        <v>1940</v>
      </c>
      <c r="D7650" s="1">
        <v>16808</v>
      </c>
      <c r="E7650">
        <v>4</v>
      </c>
      <c r="F7650" t="s">
        <v>7</v>
      </c>
      <c r="G7650" t="s">
        <v>9</v>
      </c>
      <c r="H7650" s="2">
        <v>42698</v>
      </c>
      <c r="I7650" s="2">
        <v>42701</v>
      </c>
      <c r="J7650" s="2">
        <v>42703</v>
      </c>
      <c r="K7650">
        <f t="shared" si="952"/>
        <v>2</v>
      </c>
      <c r="L7650" t="str">
        <f t="shared" si="953"/>
        <v>Sunday</v>
      </c>
      <c r="M7650" t="str">
        <f t="shared" si="954"/>
        <v>Tuesday</v>
      </c>
      <c r="N7650" s="5">
        <f t="shared" si="955"/>
        <v>420.96</v>
      </c>
      <c r="O7650">
        <f t="shared" si="956"/>
        <v>3</v>
      </c>
      <c r="P7650">
        <f t="shared" si="957"/>
        <v>264</v>
      </c>
      <c r="Q7650" s="6">
        <f t="shared" si="958"/>
        <v>210.48</v>
      </c>
      <c r="R7650">
        <f t="shared" si="959"/>
        <v>115472.85999999999</v>
      </c>
    </row>
    <row r="7651" spans="1:18" x14ac:dyDescent="0.35">
      <c r="A7651" s="1">
        <v>7650</v>
      </c>
      <c r="B7651" s="7">
        <v>248.82</v>
      </c>
      <c r="C7651" s="1">
        <v>219762</v>
      </c>
      <c r="D7651" s="1">
        <v>16808</v>
      </c>
      <c r="E7651">
        <v>3</v>
      </c>
      <c r="F7651" t="s">
        <v>7</v>
      </c>
      <c r="G7651" t="s">
        <v>9</v>
      </c>
      <c r="H7651" s="2">
        <v>42698</v>
      </c>
      <c r="I7651" s="2">
        <v>42700</v>
      </c>
      <c r="J7651" s="2">
        <v>42702</v>
      </c>
      <c r="K7651">
        <f t="shared" si="952"/>
        <v>2</v>
      </c>
      <c r="L7651" t="str">
        <f t="shared" si="953"/>
        <v>Saturday</v>
      </c>
      <c r="M7651" t="str">
        <f t="shared" si="954"/>
        <v>Monday</v>
      </c>
      <c r="N7651" s="5">
        <f t="shared" si="955"/>
        <v>497.64</v>
      </c>
      <c r="O7651">
        <f t="shared" si="956"/>
        <v>2</v>
      </c>
      <c r="P7651">
        <f t="shared" si="957"/>
        <v>1284</v>
      </c>
      <c r="Q7651" s="6">
        <f t="shared" si="958"/>
        <v>248.82</v>
      </c>
      <c r="R7651">
        <f t="shared" si="959"/>
        <v>441781.61333333328</v>
      </c>
    </row>
    <row r="7652" spans="1:18" x14ac:dyDescent="0.35">
      <c r="A7652" s="1">
        <v>7651</v>
      </c>
      <c r="B7652" s="7">
        <v>148.08000000000001</v>
      </c>
      <c r="C7652" s="1">
        <v>181544</v>
      </c>
      <c r="D7652" s="1">
        <v>16808</v>
      </c>
      <c r="E7652">
        <v>3</v>
      </c>
      <c r="F7652" t="s">
        <v>7</v>
      </c>
      <c r="G7652" t="s">
        <v>8</v>
      </c>
      <c r="H7652" s="2">
        <v>42698</v>
      </c>
      <c r="I7652" s="2">
        <v>42698</v>
      </c>
      <c r="J7652" s="2">
        <v>42699</v>
      </c>
      <c r="K7652">
        <f t="shared" si="952"/>
        <v>1</v>
      </c>
      <c r="L7652" t="str">
        <f t="shared" si="953"/>
        <v>Thursday</v>
      </c>
      <c r="M7652" t="str">
        <f t="shared" si="954"/>
        <v>Friday</v>
      </c>
      <c r="N7652" s="5">
        <f t="shared" si="955"/>
        <v>148.08000000000001</v>
      </c>
      <c r="O7652">
        <f t="shared" si="956"/>
        <v>0</v>
      </c>
      <c r="P7652">
        <f t="shared" si="957"/>
        <v>462</v>
      </c>
      <c r="Q7652" s="6">
        <f t="shared" si="958"/>
        <v>148.08000000000001</v>
      </c>
      <c r="R7652">
        <f t="shared" si="959"/>
        <v>98835.120000000024</v>
      </c>
    </row>
    <row r="7653" spans="1:18" x14ac:dyDescent="0.35">
      <c r="A7653" s="1">
        <v>7652</v>
      </c>
      <c r="B7653" s="7">
        <v>92.82</v>
      </c>
      <c r="C7653" s="1">
        <v>181544</v>
      </c>
      <c r="D7653" s="1">
        <v>16808</v>
      </c>
      <c r="E7653">
        <v>3</v>
      </c>
      <c r="F7653" t="s">
        <v>7</v>
      </c>
      <c r="G7653" t="s">
        <v>8</v>
      </c>
      <c r="H7653" s="2">
        <v>42698</v>
      </c>
      <c r="I7653" s="2">
        <v>42713</v>
      </c>
      <c r="J7653" s="2">
        <v>42714</v>
      </c>
      <c r="K7653">
        <f t="shared" si="952"/>
        <v>1</v>
      </c>
      <c r="L7653" t="str">
        <f t="shared" si="953"/>
        <v>Friday</v>
      </c>
      <c r="M7653" t="str">
        <f t="shared" si="954"/>
        <v>Saturday</v>
      </c>
      <c r="N7653" s="5">
        <f t="shared" si="955"/>
        <v>92.82</v>
      </c>
      <c r="O7653">
        <f t="shared" si="956"/>
        <v>15</v>
      </c>
      <c r="P7653">
        <f t="shared" si="957"/>
        <v>462</v>
      </c>
      <c r="Q7653" s="6">
        <f t="shared" si="958"/>
        <v>92.82</v>
      </c>
      <c r="R7653">
        <f t="shared" si="959"/>
        <v>98835.120000000024</v>
      </c>
    </row>
    <row r="7654" spans="1:18" x14ac:dyDescent="0.35">
      <c r="A7654" s="1">
        <v>7653</v>
      </c>
      <c r="B7654" s="7">
        <v>140.38999999999999</v>
      </c>
      <c r="C7654" s="1">
        <v>1841224</v>
      </c>
      <c r="D7654" s="1">
        <v>16808</v>
      </c>
      <c r="E7654">
        <v>1</v>
      </c>
      <c r="F7654" t="s">
        <v>12</v>
      </c>
      <c r="G7654" t="s">
        <v>9</v>
      </c>
      <c r="H7654" s="2">
        <v>42698</v>
      </c>
      <c r="I7654" s="2">
        <v>42727</v>
      </c>
      <c r="J7654" s="2">
        <v>42729</v>
      </c>
      <c r="K7654">
        <f t="shared" si="952"/>
        <v>2</v>
      </c>
      <c r="L7654" t="str">
        <f t="shared" si="953"/>
        <v>Friday</v>
      </c>
      <c r="M7654" t="str">
        <f t="shared" si="954"/>
        <v>Sunday</v>
      </c>
      <c r="N7654" s="5">
        <f t="shared" si="955"/>
        <v>280.77999999999997</v>
      </c>
      <c r="O7654">
        <f t="shared" si="956"/>
        <v>29</v>
      </c>
      <c r="P7654">
        <f t="shared" si="957"/>
        <v>17</v>
      </c>
      <c r="Q7654" s="6">
        <f t="shared" si="958"/>
        <v>140.38999999999999</v>
      </c>
      <c r="R7654">
        <f t="shared" si="959"/>
        <v>3422.8399999999997</v>
      </c>
    </row>
    <row r="7655" spans="1:18" x14ac:dyDescent="0.35">
      <c r="A7655" s="1">
        <v>7654</v>
      </c>
      <c r="B7655" s="7">
        <v>286.98</v>
      </c>
      <c r="C7655" s="1">
        <v>1545890</v>
      </c>
      <c r="D7655" s="1">
        <v>16808</v>
      </c>
      <c r="E7655">
        <v>4</v>
      </c>
      <c r="F7655" t="s">
        <v>7</v>
      </c>
      <c r="G7655" t="s">
        <v>9</v>
      </c>
      <c r="H7655" s="2">
        <v>42698</v>
      </c>
      <c r="I7655" s="2">
        <v>42699</v>
      </c>
      <c r="J7655" s="2">
        <v>42700</v>
      </c>
      <c r="K7655">
        <f t="shared" si="952"/>
        <v>1</v>
      </c>
      <c r="L7655" t="str">
        <f t="shared" si="953"/>
        <v>Friday</v>
      </c>
      <c r="M7655" t="str">
        <f t="shared" si="954"/>
        <v>Saturday</v>
      </c>
      <c r="N7655" s="5">
        <f t="shared" si="955"/>
        <v>286.98</v>
      </c>
      <c r="O7655">
        <f t="shared" si="956"/>
        <v>1</v>
      </c>
      <c r="P7655">
        <f t="shared" si="957"/>
        <v>1038</v>
      </c>
      <c r="Q7655" s="6">
        <f t="shared" si="958"/>
        <v>286.98</v>
      </c>
      <c r="R7655">
        <f t="shared" si="959"/>
        <v>395536.5949999991</v>
      </c>
    </row>
    <row r="7656" spans="1:18" x14ac:dyDescent="0.35">
      <c r="A7656" s="1">
        <v>7655</v>
      </c>
      <c r="B7656" s="7">
        <v>184.36</v>
      </c>
      <c r="C7656" s="1">
        <v>181544</v>
      </c>
      <c r="D7656" s="1">
        <v>16808</v>
      </c>
      <c r="E7656">
        <v>3</v>
      </c>
      <c r="F7656" t="s">
        <v>7</v>
      </c>
      <c r="G7656" t="s">
        <v>8</v>
      </c>
      <c r="H7656" s="2">
        <v>42698</v>
      </c>
      <c r="I7656" s="2">
        <v>42699</v>
      </c>
      <c r="J7656" s="2">
        <v>42700</v>
      </c>
      <c r="K7656">
        <f t="shared" si="952"/>
        <v>1</v>
      </c>
      <c r="L7656" t="str">
        <f t="shared" si="953"/>
        <v>Friday</v>
      </c>
      <c r="M7656" t="str">
        <f t="shared" si="954"/>
        <v>Saturday</v>
      </c>
      <c r="N7656" s="5">
        <f t="shared" si="955"/>
        <v>184.36</v>
      </c>
      <c r="O7656">
        <f t="shared" si="956"/>
        <v>1</v>
      </c>
      <c r="P7656">
        <f t="shared" si="957"/>
        <v>462</v>
      </c>
      <c r="Q7656" s="6">
        <f t="shared" si="958"/>
        <v>184.36</v>
      </c>
      <c r="R7656">
        <f t="shared" si="959"/>
        <v>98835.120000000024</v>
      </c>
    </row>
    <row r="7657" spans="1:18" x14ac:dyDescent="0.35">
      <c r="A7657" s="1">
        <v>7656</v>
      </c>
      <c r="B7657" s="7">
        <v>150.4</v>
      </c>
      <c r="C7657" s="1">
        <v>181544</v>
      </c>
      <c r="D7657" s="1">
        <v>16808</v>
      </c>
      <c r="E7657">
        <v>3</v>
      </c>
      <c r="F7657" t="s">
        <v>7</v>
      </c>
      <c r="G7657" t="s">
        <v>8</v>
      </c>
      <c r="H7657" s="2">
        <v>42698</v>
      </c>
      <c r="I7657" s="2">
        <v>42707</v>
      </c>
      <c r="J7657" s="2">
        <v>42708</v>
      </c>
      <c r="K7657">
        <f t="shared" si="952"/>
        <v>1</v>
      </c>
      <c r="L7657" t="str">
        <f t="shared" si="953"/>
        <v>Saturday</v>
      </c>
      <c r="M7657" t="str">
        <f t="shared" si="954"/>
        <v>Sunday</v>
      </c>
      <c r="N7657" s="5">
        <f t="shared" si="955"/>
        <v>150.4</v>
      </c>
      <c r="O7657">
        <f t="shared" si="956"/>
        <v>9</v>
      </c>
      <c r="P7657">
        <f t="shared" si="957"/>
        <v>462</v>
      </c>
      <c r="Q7657" s="6">
        <f t="shared" si="958"/>
        <v>150.4</v>
      </c>
      <c r="R7657">
        <f t="shared" si="959"/>
        <v>98835.120000000024</v>
      </c>
    </row>
    <row r="7658" spans="1:18" x14ac:dyDescent="0.35">
      <c r="A7658" s="1">
        <v>7657</v>
      </c>
      <c r="B7658" s="7">
        <v>296.26</v>
      </c>
      <c r="C7658" s="1">
        <v>363664</v>
      </c>
      <c r="D7658" s="1">
        <v>16808</v>
      </c>
      <c r="E7658">
        <v>4</v>
      </c>
      <c r="F7658" t="s">
        <v>7</v>
      </c>
      <c r="G7658" t="s">
        <v>8</v>
      </c>
      <c r="H7658" s="2">
        <v>42698</v>
      </c>
      <c r="I7658" s="2">
        <v>42698</v>
      </c>
      <c r="J7658" s="2">
        <v>42699</v>
      </c>
      <c r="K7658">
        <f t="shared" si="952"/>
        <v>1</v>
      </c>
      <c r="L7658" t="str">
        <f t="shared" si="953"/>
        <v>Thursday</v>
      </c>
      <c r="M7658" t="str">
        <f t="shared" si="954"/>
        <v>Friday</v>
      </c>
      <c r="N7658" s="5">
        <f t="shared" si="955"/>
        <v>296.26</v>
      </c>
      <c r="O7658">
        <f t="shared" si="956"/>
        <v>0</v>
      </c>
      <c r="P7658">
        <f t="shared" si="957"/>
        <v>448</v>
      </c>
      <c r="Q7658" s="6">
        <f t="shared" si="958"/>
        <v>296.26</v>
      </c>
      <c r="R7658">
        <f t="shared" si="959"/>
        <v>132378.3299999999</v>
      </c>
    </row>
    <row r="7659" spans="1:18" x14ac:dyDescent="0.35">
      <c r="A7659" s="1">
        <v>7658</v>
      </c>
      <c r="B7659" s="7">
        <v>186.16</v>
      </c>
      <c r="C7659" s="1">
        <v>11198</v>
      </c>
      <c r="D7659" s="1">
        <v>16808</v>
      </c>
      <c r="E7659">
        <v>4</v>
      </c>
      <c r="F7659" t="s">
        <v>7</v>
      </c>
      <c r="G7659" t="s">
        <v>8</v>
      </c>
      <c r="H7659" s="2">
        <v>42698</v>
      </c>
      <c r="I7659" s="2">
        <v>42702</v>
      </c>
      <c r="J7659" s="2">
        <v>42703</v>
      </c>
      <c r="K7659">
        <f t="shared" si="952"/>
        <v>1</v>
      </c>
      <c r="L7659" t="str">
        <f t="shared" si="953"/>
        <v>Monday</v>
      </c>
      <c r="M7659" t="str">
        <f t="shared" si="954"/>
        <v>Tuesday</v>
      </c>
      <c r="N7659" s="5">
        <f t="shared" si="955"/>
        <v>186.16</v>
      </c>
      <c r="O7659">
        <f t="shared" si="956"/>
        <v>4</v>
      </c>
      <c r="P7659">
        <f t="shared" si="957"/>
        <v>732</v>
      </c>
      <c r="Q7659" s="6">
        <f t="shared" si="958"/>
        <v>186.16</v>
      </c>
      <c r="R7659">
        <f t="shared" si="959"/>
        <v>182715.56166666659</v>
      </c>
    </row>
    <row r="7660" spans="1:18" x14ac:dyDescent="0.35">
      <c r="A7660" s="1">
        <v>7659</v>
      </c>
      <c r="B7660" s="7">
        <v>165.02</v>
      </c>
      <c r="C7660" s="1">
        <v>219762</v>
      </c>
      <c r="D7660" s="1">
        <v>16808</v>
      </c>
      <c r="E7660">
        <v>3</v>
      </c>
      <c r="F7660" t="s">
        <v>7</v>
      </c>
      <c r="G7660" t="s">
        <v>9</v>
      </c>
      <c r="H7660" s="2">
        <v>42698</v>
      </c>
      <c r="I7660" s="2">
        <v>42709</v>
      </c>
      <c r="J7660" s="2">
        <v>42712</v>
      </c>
      <c r="K7660">
        <f t="shared" si="952"/>
        <v>3</v>
      </c>
      <c r="L7660" t="str">
        <f t="shared" si="953"/>
        <v>Monday</v>
      </c>
      <c r="M7660" t="str">
        <f t="shared" si="954"/>
        <v>Thursday</v>
      </c>
      <c r="N7660" s="5">
        <f t="shared" si="955"/>
        <v>495.06000000000006</v>
      </c>
      <c r="O7660">
        <f t="shared" si="956"/>
        <v>11</v>
      </c>
      <c r="P7660">
        <f t="shared" si="957"/>
        <v>1284</v>
      </c>
      <c r="Q7660" s="6">
        <f t="shared" si="958"/>
        <v>165.02</v>
      </c>
      <c r="R7660">
        <f t="shared" si="959"/>
        <v>441781.61333333328</v>
      </c>
    </row>
    <row r="7661" spans="1:18" x14ac:dyDescent="0.35">
      <c r="A7661" s="1">
        <v>7660</v>
      </c>
      <c r="B7661" s="7">
        <v>167.6</v>
      </c>
      <c r="C7661" s="1">
        <v>181544</v>
      </c>
      <c r="D7661" s="1">
        <v>16808</v>
      </c>
      <c r="E7661">
        <v>3</v>
      </c>
      <c r="F7661" t="s">
        <v>7</v>
      </c>
      <c r="G7661" t="s">
        <v>8</v>
      </c>
      <c r="H7661" s="2">
        <v>42698</v>
      </c>
      <c r="I7661" s="2">
        <v>42699</v>
      </c>
      <c r="J7661" s="2">
        <v>42700</v>
      </c>
      <c r="K7661">
        <f t="shared" si="952"/>
        <v>1</v>
      </c>
      <c r="L7661" t="str">
        <f t="shared" si="953"/>
        <v>Friday</v>
      </c>
      <c r="M7661" t="str">
        <f t="shared" si="954"/>
        <v>Saturday</v>
      </c>
      <c r="N7661" s="5">
        <f t="shared" si="955"/>
        <v>167.6</v>
      </c>
      <c r="O7661">
        <f t="shared" si="956"/>
        <v>1</v>
      </c>
      <c r="P7661">
        <f t="shared" si="957"/>
        <v>462</v>
      </c>
      <c r="Q7661" s="6">
        <f t="shared" si="958"/>
        <v>167.6</v>
      </c>
      <c r="R7661">
        <f t="shared" si="959"/>
        <v>98835.120000000024</v>
      </c>
    </row>
    <row r="7662" spans="1:18" x14ac:dyDescent="0.35">
      <c r="A7662" s="1">
        <v>7661</v>
      </c>
      <c r="B7662" s="7">
        <v>93.86</v>
      </c>
      <c r="C7662" s="1">
        <v>2451118</v>
      </c>
      <c r="D7662" s="1">
        <v>16808</v>
      </c>
      <c r="E7662">
        <v>1</v>
      </c>
      <c r="F7662" t="s">
        <v>12</v>
      </c>
      <c r="G7662" t="s">
        <v>9</v>
      </c>
      <c r="H7662" s="2">
        <v>42698</v>
      </c>
      <c r="I7662" s="2">
        <v>42700</v>
      </c>
      <c r="J7662" s="2">
        <v>42701</v>
      </c>
      <c r="K7662">
        <f t="shared" si="952"/>
        <v>1</v>
      </c>
      <c r="L7662" t="str">
        <f t="shared" si="953"/>
        <v>Saturday</v>
      </c>
      <c r="M7662" t="str">
        <f t="shared" si="954"/>
        <v>Sunday</v>
      </c>
      <c r="N7662" s="5">
        <f t="shared" si="955"/>
        <v>93.86</v>
      </c>
      <c r="O7662">
        <f t="shared" si="956"/>
        <v>2</v>
      </c>
      <c r="P7662">
        <f t="shared" si="957"/>
        <v>8</v>
      </c>
      <c r="Q7662" s="6">
        <f t="shared" si="958"/>
        <v>93.86</v>
      </c>
      <c r="R7662">
        <f t="shared" si="959"/>
        <v>1963.3399999999976</v>
      </c>
    </row>
    <row r="7663" spans="1:18" x14ac:dyDescent="0.35">
      <c r="A7663" s="1">
        <v>7662</v>
      </c>
      <c r="B7663" s="7">
        <v>492.93</v>
      </c>
      <c r="C7663" s="1">
        <v>2294376</v>
      </c>
      <c r="D7663" s="1">
        <v>16808</v>
      </c>
      <c r="E7663">
        <v>4</v>
      </c>
      <c r="F7663" t="s">
        <v>7</v>
      </c>
      <c r="G7663" t="s">
        <v>9</v>
      </c>
      <c r="H7663" s="2">
        <v>42698</v>
      </c>
      <c r="I7663" s="2">
        <v>42699</v>
      </c>
      <c r="J7663" s="2">
        <v>42701</v>
      </c>
      <c r="K7663">
        <f t="shared" si="952"/>
        <v>2</v>
      </c>
      <c r="L7663" t="str">
        <f t="shared" si="953"/>
        <v>Friday</v>
      </c>
      <c r="M7663" t="str">
        <f t="shared" si="954"/>
        <v>Sunday</v>
      </c>
      <c r="N7663" s="5">
        <f t="shared" si="955"/>
        <v>985.86</v>
      </c>
      <c r="O7663">
        <f t="shared" si="956"/>
        <v>1</v>
      </c>
      <c r="P7663">
        <f t="shared" si="957"/>
        <v>203</v>
      </c>
      <c r="Q7663" s="6">
        <f t="shared" si="958"/>
        <v>492.93</v>
      </c>
      <c r="R7663">
        <f t="shared" si="959"/>
        <v>98431.890000000014</v>
      </c>
    </row>
    <row r="7664" spans="1:18" x14ac:dyDescent="0.35">
      <c r="A7664" s="1">
        <v>7663</v>
      </c>
      <c r="B7664" s="7">
        <v>219.42</v>
      </c>
      <c r="C7664" s="1">
        <v>1093720</v>
      </c>
      <c r="D7664" s="1">
        <v>16808</v>
      </c>
      <c r="E7664">
        <v>3</v>
      </c>
      <c r="F7664" t="s">
        <v>11</v>
      </c>
      <c r="G7664" t="s">
        <v>9</v>
      </c>
      <c r="H7664" s="2">
        <v>42698</v>
      </c>
      <c r="I7664" s="2">
        <v>42698</v>
      </c>
      <c r="J7664" s="2">
        <v>42699</v>
      </c>
      <c r="K7664">
        <f t="shared" si="952"/>
        <v>1</v>
      </c>
      <c r="L7664" t="str">
        <f t="shared" si="953"/>
        <v>Thursday</v>
      </c>
      <c r="M7664" t="str">
        <f t="shared" si="954"/>
        <v>Friday</v>
      </c>
      <c r="N7664" s="5">
        <f t="shared" si="955"/>
        <v>219.42</v>
      </c>
      <c r="O7664">
        <f t="shared" si="956"/>
        <v>0</v>
      </c>
      <c r="P7664">
        <f t="shared" si="957"/>
        <v>773</v>
      </c>
      <c r="Q7664" s="6">
        <f t="shared" si="958"/>
        <v>219.42</v>
      </c>
      <c r="R7664">
        <f t="shared" si="959"/>
        <v>187723.71999999986</v>
      </c>
    </row>
    <row r="7665" spans="1:18" x14ac:dyDescent="0.35">
      <c r="A7665" s="1">
        <v>7664</v>
      </c>
      <c r="B7665" s="7">
        <v>146.19999999999999</v>
      </c>
      <c r="C7665" s="1">
        <v>11198</v>
      </c>
      <c r="D7665" s="1">
        <v>16808</v>
      </c>
      <c r="E7665">
        <v>4</v>
      </c>
      <c r="F7665" t="s">
        <v>7</v>
      </c>
      <c r="G7665" t="s">
        <v>8</v>
      </c>
      <c r="H7665" s="2">
        <v>42698</v>
      </c>
      <c r="I7665" s="2">
        <v>42703</v>
      </c>
      <c r="J7665" s="2">
        <v>42706</v>
      </c>
      <c r="K7665">
        <f t="shared" si="952"/>
        <v>3</v>
      </c>
      <c r="L7665" t="str">
        <f t="shared" si="953"/>
        <v>Tuesday</v>
      </c>
      <c r="M7665" t="str">
        <f t="shared" si="954"/>
        <v>Friday</v>
      </c>
      <c r="N7665" s="5">
        <f t="shared" si="955"/>
        <v>438.59999999999997</v>
      </c>
      <c r="O7665">
        <f t="shared" si="956"/>
        <v>5</v>
      </c>
      <c r="P7665">
        <f t="shared" si="957"/>
        <v>732</v>
      </c>
      <c r="Q7665" s="6">
        <f t="shared" si="958"/>
        <v>146.19999999999999</v>
      </c>
      <c r="R7665">
        <f t="shared" si="959"/>
        <v>182715.56166666659</v>
      </c>
    </row>
    <row r="7666" spans="1:18" x14ac:dyDescent="0.35">
      <c r="A7666" s="1">
        <v>7665</v>
      </c>
      <c r="B7666" s="7">
        <v>212.18</v>
      </c>
      <c r="C7666">
        <v>16358</v>
      </c>
      <c r="D7666" s="1">
        <v>16808</v>
      </c>
      <c r="E7666">
        <v>3</v>
      </c>
      <c r="F7666" t="s">
        <v>7</v>
      </c>
      <c r="G7666" t="s">
        <v>9</v>
      </c>
      <c r="H7666" s="2">
        <v>42698</v>
      </c>
      <c r="I7666" s="2">
        <v>42705</v>
      </c>
      <c r="J7666" s="2">
        <v>42706</v>
      </c>
      <c r="K7666">
        <f t="shared" si="952"/>
        <v>1</v>
      </c>
      <c r="L7666" t="str">
        <f t="shared" si="953"/>
        <v>Thursday</v>
      </c>
      <c r="M7666" t="str">
        <f t="shared" si="954"/>
        <v>Friday</v>
      </c>
      <c r="N7666" s="5">
        <f t="shared" si="955"/>
        <v>212.18</v>
      </c>
      <c r="O7666">
        <f t="shared" si="956"/>
        <v>7</v>
      </c>
      <c r="P7666">
        <f t="shared" si="957"/>
        <v>445</v>
      </c>
      <c r="Q7666" s="6">
        <f t="shared" si="958"/>
        <v>212.18</v>
      </c>
      <c r="R7666">
        <f t="shared" si="959"/>
        <v>196890.83999999968</v>
      </c>
    </row>
    <row r="7667" spans="1:18" x14ac:dyDescent="0.35">
      <c r="A7667" s="1">
        <v>7666</v>
      </c>
      <c r="B7667" s="7">
        <v>130.97999999999999</v>
      </c>
      <c r="C7667" s="1">
        <v>11198</v>
      </c>
      <c r="D7667" s="1">
        <v>16808</v>
      </c>
      <c r="E7667">
        <v>4</v>
      </c>
      <c r="F7667" t="s">
        <v>7</v>
      </c>
      <c r="G7667" t="s">
        <v>8</v>
      </c>
      <c r="H7667" s="2">
        <v>42698</v>
      </c>
      <c r="I7667" s="2">
        <v>42733</v>
      </c>
      <c r="J7667" s="2">
        <v>42734</v>
      </c>
      <c r="K7667">
        <f t="shared" si="952"/>
        <v>1</v>
      </c>
      <c r="L7667" t="str">
        <f t="shared" si="953"/>
        <v>Thursday</v>
      </c>
      <c r="M7667" t="str">
        <f t="shared" si="954"/>
        <v>Friday</v>
      </c>
      <c r="N7667" s="5">
        <f t="shared" si="955"/>
        <v>130.97999999999999</v>
      </c>
      <c r="O7667">
        <f t="shared" si="956"/>
        <v>35</v>
      </c>
      <c r="P7667">
        <f t="shared" si="957"/>
        <v>732</v>
      </c>
      <c r="Q7667" s="6">
        <f t="shared" si="958"/>
        <v>130.97999999999999</v>
      </c>
      <c r="R7667">
        <f t="shared" si="959"/>
        <v>182715.56166666659</v>
      </c>
    </row>
    <row r="7668" spans="1:18" x14ac:dyDescent="0.35">
      <c r="A7668" s="1">
        <v>7667</v>
      </c>
      <c r="B7668" s="7">
        <v>95.52</v>
      </c>
      <c r="C7668">
        <v>219762</v>
      </c>
      <c r="D7668" s="1">
        <v>16808</v>
      </c>
      <c r="E7668">
        <v>3</v>
      </c>
      <c r="F7668" t="s">
        <v>7</v>
      </c>
      <c r="G7668" t="s">
        <v>9</v>
      </c>
      <c r="H7668" s="2">
        <v>42698</v>
      </c>
      <c r="I7668" s="2">
        <v>42712</v>
      </c>
      <c r="J7668" s="2">
        <v>42713</v>
      </c>
      <c r="K7668">
        <f t="shared" si="952"/>
        <v>1</v>
      </c>
      <c r="L7668" t="str">
        <f t="shared" si="953"/>
        <v>Thursday</v>
      </c>
      <c r="M7668" t="str">
        <f t="shared" si="954"/>
        <v>Friday</v>
      </c>
      <c r="N7668" s="5">
        <f t="shared" si="955"/>
        <v>95.52</v>
      </c>
      <c r="O7668">
        <f t="shared" si="956"/>
        <v>14</v>
      </c>
      <c r="P7668">
        <f t="shared" si="957"/>
        <v>1284</v>
      </c>
      <c r="Q7668" s="6">
        <f t="shared" si="958"/>
        <v>95.52</v>
      </c>
      <c r="R7668">
        <f t="shared" si="959"/>
        <v>441781.61333333328</v>
      </c>
    </row>
    <row r="7669" spans="1:18" x14ac:dyDescent="0.35">
      <c r="A7669" s="1">
        <v>7668</v>
      </c>
      <c r="B7669" s="7">
        <v>136.16</v>
      </c>
      <c r="C7669" s="1">
        <v>1334648</v>
      </c>
      <c r="D7669" s="1">
        <v>16808</v>
      </c>
      <c r="E7669">
        <v>1</v>
      </c>
      <c r="F7669" t="s">
        <v>11</v>
      </c>
      <c r="G7669" t="s">
        <v>9</v>
      </c>
      <c r="H7669" s="2">
        <v>42698</v>
      </c>
      <c r="I7669" s="2">
        <v>42700</v>
      </c>
      <c r="J7669" s="2">
        <v>42702</v>
      </c>
      <c r="K7669">
        <f t="shared" si="952"/>
        <v>2</v>
      </c>
      <c r="L7669" t="str">
        <f t="shared" si="953"/>
        <v>Saturday</v>
      </c>
      <c r="M7669" t="str">
        <f t="shared" si="954"/>
        <v>Monday</v>
      </c>
      <c r="N7669" s="5">
        <f t="shared" si="955"/>
        <v>272.32</v>
      </c>
      <c r="O7669">
        <f t="shared" si="956"/>
        <v>2</v>
      </c>
      <c r="P7669">
        <f t="shared" si="957"/>
        <v>30</v>
      </c>
      <c r="Q7669" s="6">
        <f t="shared" si="958"/>
        <v>136.16</v>
      </c>
      <c r="R7669">
        <f t="shared" si="959"/>
        <v>6066.9599999999982</v>
      </c>
    </row>
    <row r="7670" spans="1:18" x14ac:dyDescent="0.35">
      <c r="A7670" s="1">
        <v>7669</v>
      </c>
      <c r="B7670" s="7">
        <v>129.96</v>
      </c>
      <c r="C7670" s="1">
        <v>363664</v>
      </c>
      <c r="D7670" s="1">
        <v>16808</v>
      </c>
      <c r="E7670">
        <v>4</v>
      </c>
      <c r="F7670" t="s">
        <v>7</v>
      </c>
      <c r="G7670" t="s">
        <v>8</v>
      </c>
      <c r="H7670" s="2">
        <v>42698</v>
      </c>
      <c r="I7670" s="2">
        <v>42725</v>
      </c>
      <c r="J7670" s="2">
        <v>42726</v>
      </c>
      <c r="K7670">
        <f t="shared" si="952"/>
        <v>1</v>
      </c>
      <c r="L7670" t="str">
        <f t="shared" si="953"/>
        <v>Wednesday</v>
      </c>
      <c r="M7670" t="str">
        <f t="shared" si="954"/>
        <v>Thursday</v>
      </c>
      <c r="N7670" s="5">
        <f t="shared" si="955"/>
        <v>129.96</v>
      </c>
      <c r="O7670">
        <f t="shared" si="956"/>
        <v>27</v>
      </c>
      <c r="P7670">
        <f t="shared" si="957"/>
        <v>448</v>
      </c>
      <c r="Q7670" s="6">
        <f t="shared" si="958"/>
        <v>129.96</v>
      </c>
      <c r="R7670">
        <f t="shared" si="959"/>
        <v>132378.3299999999</v>
      </c>
    </row>
    <row r="7671" spans="1:18" x14ac:dyDescent="0.35">
      <c r="A7671" s="1">
        <v>7670</v>
      </c>
      <c r="B7671" s="7">
        <v>190.69333333333299</v>
      </c>
      <c r="C7671" s="1">
        <v>1545890</v>
      </c>
      <c r="D7671" s="1">
        <v>16808</v>
      </c>
      <c r="E7671">
        <v>4</v>
      </c>
      <c r="F7671" t="s">
        <v>7</v>
      </c>
      <c r="G7671" t="s">
        <v>9</v>
      </c>
      <c r="H7671" s="2">
        <v>42698</v>
      </c>
      <c r="I7671" s="2">
        <v>42711</v>
      </c>
      <c r="J7671" s="2">
        <v>42714</v>
      </c>
      <c r="K7671">
        <f t="shared" si="952"/>
        <v>3</v>
      </c>
      <c r="L7671" t="str">
        <f t="shared" si="953"/>
        <v>Wednesday</v>
      </c>
      <c r="M7671" t="str">
        <f t="shared" si="954"/>
        <v>Saturday</v>
      </c>
      <c r="N7671" s="5">
        <f t="shared" si="955"/>
        <v>572.07999999999902</v>
      </c>
      <c r="O7671">
        <f t="shared" si="956"/>
        <v>13</v>
      </c>
      <c r="P7671">
        <f t="shared" si="957"/>
        <v>1038</v>
      </c>
      <c r="Q7671" s="6">
        <f t="shared" si="958"/>
        <v>190.69333333333299</v>
      </c>
      <c r="R7671">
        <f t="shared" si="959"/>
        <v>395536.5949999991</v>
      </c>
    </row>
    <row r="7672" spans="1:18" x14ac:dyDescent="0.35">
      <c r="A7672" s="1">
        <v>7671</v>
      </c>
      <c r="B7672" s="7">
        <v>137.94</v>
      </c>
      <c r="C7672" s="1">
        <v>11198</v>
      </c>
      <c r="D7672" s="1">
        <v>16808</v>
      </c>
      <c r="E7672">
        <v>4</v>
      </c>
      <c r="F7672" t="s">
        <v>7</v>
      </c>
      <c r="G7672" t="s">
        <v>8</v>
      </c>
      <c r="H7672" s="2">
        <v>42698</v>
      </c>
      <c r="I7672" s="2">
        <v>42708</v>
      </c>
      <c r="J7672" s="2">
        <v>42709</v>
      </c>
      <c r="K7672">
        <f t="shared" si="952"/>
        <v>1</v>
      </c>
      <c r="L7672" t="str">
        <f t="shared" si="953"/>
        <v>Sunday</v>
      </c>
      <c r="M7672" t="str">
        <f t="shared" si="954"/>
        <v>Monday</v>
      </c>
      <c r="N7672" s="5">
        <f t="shared" si="955"/>
        <v>137.94</v>
      </c>
      <c r="O7672">
        <f t="shared" si="956"/>
        <v>10</v>
      </c>
      <c r="P7672">
        <f t="shared" si="957"/>
        <v>732</v>
      </c>
      <c r="Q7672" s="6">
        <f t="shared" si="958"/>
        <v>137.94</v>
      </c>
      <c r="R7672">
        <f t="shared" si="959"/>
        <v>182715.56166666659</v>
      </c>
    </row>
    <row r="7673" spans="1:18" x14ac:dyDescent="0.35">
      <c r="A7673" s="1">
        <v>7672</v>
      </c>
      <c r="B7673" s="7">
        <v>137.94</v>
      </c>
      <c r="C7673" s="1">
        <v>11198</v>
      </c>
      <c r="D7673" s="1">
        <v>16808</v>
      </c>
      <c r="E7673">
        <v>4</v>
      </c>
      <c r="F7673" t="s">
        <v>7</v>
      </c>
      <c r="G7673" t="s">
        <v>8</v>
      </c>
      <c r="H7673" s="2">
        <v>42698</v>
      </c>
      <c r="I7673" s="2">
        <v>42708</v>
      </c>
      <c r="J7673" s="2">
        <v>42709</v>
      </c>
      <c r="K7673">
        <f t="shared" si="952"/>
        <v>1</v>
      </c>
      <c r="L7673" t="str">
        <f t="shared" si="953"/>
        <v>Sunday</v>
      </c>
      <c r="M7673" t="str">
        <f t="shared" si="954"/>
        <v>Monday</v>
      </c>
      <c r="N7673" s="5">
        <f t="shared" si="955"/>
        <v>137.94</v>
      </c>
      <c r="O7673">
        <f t="shared" si="956"/>
        <v>10</v>
      </c>
      <c r="P7673">
        <f t="shared" si="957"/>
        <v>732</v>
      </c>
      <c r="Q7673" s="6">
        <f t="shared" si="958"/>
        <v>137.94</v>
      </c>
      <c r="R7673">
        <f t="shared" si="959"/>
        <v>182715.56166666659</v>
      </c>
    </row>
    <row r="7674" spans="1:18" x14ac:dyDescent="0.35">
      <c r="A7674" s="1">
        <v>7673</v>
      </c>
      <c r="B7674" s="7">
        <v>862.66666666666595</v>
      </c>
      <c r="C7674" s="1">
        <v>8060</v>
      </c>
      <c r="D7674" s="1">
        <v>16808</v>
      </c>
      <c r="E7674">
        <v>5</v>
      </c>
      <c r="F7674" t="s">
        <v>7</v>
      </c>
      <c r="G7674" t="s">
        <v>8</v>
      </c>
      <c r="H7674" s="2">
        <v>42698</v>
      </c>
      <c r="I7674" s="2">
        <v>42730</v>
      </c>
      <c r="J7674" s="2">
        <v>42733</v>
      </c>
      <c r="K7674">
        <f t="shared" si="952"/>
        <v>3</v>
      </c>
      <c r="L7674" t="str">
        <f t="shared" si="953"/>
        <v>Monday</v>
      </c>
      <c r="M7674" t="str">
        <f t="shared" si="954"/>
        <v>Thursday</v>
      </c>
      <c r="N7674" s="5">
        <f t="shared" si="955"/>
        <v>2587.9999999999977</v>
      </c>
      <c r="O7674">
        <f t="shared" si="956"/>
        <v>32</v>
      </c>
      <c r="P7674">
        <f t="shared" si="957"/>
        <v>95</v>
      </c>
      <c r="Q7674" s="6">
        <f t="shared" si="958"/>
        <v>862.66666666666595</v>
      </c>
      <c r="R7674">
        <f t="shared" si="959"/>
        <v>176967.65999999986</v>
      </c>
    </row>
    <row r="7675" spans="1:18" x14ac:dyDescent="0.35">
      <c r="A7675" s="1">
        <v>7674</v>
      </c>
      <c r="B7675" s="7">
        <v>255.26</v>
      </c>
      <c r="C7675" s="1">
        <v>1545890</v>
      </c>
      <c r="D7675" s="1">
        <v>16808</v>
      </c>
      <c r="E7675">
        <v>4</v>
      </c>
      <c r="F7675" t="s">
        <v>7</v>
      </c>
      <c r="G7675" t="s">
        <v>9</v>
      </c>
      <c r="H7675" s="2">
        <v>42698</v>
      </c>
      <c r="I7675" s="2">
        <v>42699</v>
      </c>
      <c r="J7675" s="2">
        <v>42700</v>
      </c>
      <c r="K7675">
        <f t="shared" si="952"/>
        <v>1</v>
      </c>
      <c r="L7675" t="str">
        <f t="shared" si="953"/>
        <v>Friday</v>
      </c>
      <c r="M7675" t="str">
        <f t="shared" si="954"/>
        <v>Saturday</v>
      </c>
      <c r="N7675" s="5">
        <f t="shared" si="955"/>
        <v>255.26</v>
      </c>
      <c r="O7675">
        <f t="shared" si="956"/>
        <v>1</v>
      </c>
      <c r="P7675">
        <f t="shared" si="957"/>
        <v>1038</v>
      </c>
      <c r="Q7675" s="6">
        <f t="shared" si="958"/>
        <v>255.26</v>
      </c>
      <c r="R7675">
        <f t="shared" si="959"/>
        <v>395536.5949999991</v>
      </c>
    </row>
    <row r="7676" spans="1:18" x14ac:dyDescent="0.35">
      <c r="A7676" s="1">
        <v>7675</v>
      </c>
      <c r="B7676" s="7">
        <v>246.56666666666601</v>
      </c>
      <c r="C7676" s="1">
        <v>219762</v>
      </c>
      <c r="D7676" s="1">
        <v>16808</v>
      </c>
      <c r="E7676">
        <v>3</v>
      </c>
      <c r="F7676" t="s">
        <v>7</v>
      </c>
      <c r="G7676" t="s">
        <v>9</v>
      </c>
      <c r="H7676" s="2">
        <v>42698</v>
      </c>
      <c r="I7676" s="2">
        <v>42706</v>
      </c>
      <c r="J7676" s="2">
        <v>42709</v>
      </c>
      <c r="K7676">
        <f t="shared" si="952"/>
        <v>3</v>
      </c>
      <c r="L7676" t="str">
        <f t="shared" si="953"/>
        <v>Friday</v>
      </c>
      <c r="M7676" t="str">
        <f t="shared" si="954"/>
        <v>Monday</v>
      </c>
      <c r="N7676" s="5">
        <f t="shared" si="955"/>
        <v>739.699999999998</v>
      </c>
      <c r="O7676">
        <f t="shared" si="956"/>
        <v>8</v>
      </c>
      <c r="P7676">
        <f t="shared" si="957"/>
        <v>1284</v>
      </c>
      <c r="Q7676" s="6">
        <f t="shared" si="958"/>
        <v>246.56666666666601</v>
      </c>
      <c r="R7676">
        <f t="shared" si="959"/>
        <v>441781.61333333328</v>
      </c>
    </row>
    <row r="7677" spans="1:18" x14ac:dyDescent="0.35">
      <c r="A7677" s="1">
        <v>7676</v>
      </c>
      <c r="B7677" s="7">
        <v>129.96</v>
      </c>
      <c r="C7677" s="1">
        <v>363664</v>
      </c>
      <c r="D7677" s="1">
        <v>16808</v>
      </c>
      <c r="E7677">
        <v>4</v>
      </c>
      <c r="F7677" t="s">
        <v>7</v>
      </c>
      <c r="G7677" t="s">
        <v>8</v>
      </c>
      <c r="H7677" s="2">
        <v>42698</v>
      </c>
      <c r="I7677" s="2">
        <v>42723</v>
      </c>
      <c r="J7677" s="2">
        <v>42724</v>
      </c>
      <c r="K7677">
        <f t="shared" si="952"/>
        <v>1</v>
      </c>
      <c r="L7677" t="str">
        <f t="shared" si="953"/>
        <v>Monday</v>
      </c>
      <c r="M7677" t="str">
        <f t="shared" si="954"/>
        <v>Tuesday</v>
      </c>
      <c r="N7677" s="5">
        <f t="shared" si="955"/>
        <v>129.96</v>
      </c>
      <c r="O7677">
        <f t="shared" si="956"/>
        <v>25</v>
      </c>
      <c r="P7677">
        <f t="shared" si="957"/>
        <v>448</v>
      </c>
      <c r="Q7677" s="6">
        <f t="shared" si="958"/>
        <v>129.96</v>
      </c>
      <c r="R7677">
        <f t="shared" si="959"/>
        <v>132378.3299999999</v>
      </c>
    </row>
    <row r="7678" spans="1:18" x14ac:dyDescent="0.35">
      <c r="A7678" s="1">
        <v>7677</v>
      </c>
      <c r="B7678" s="7">
        <v>44.08</v>
      </c>
      <c r="C7678" s="1">
        <v>2120220</v>
      </c>
      <c r="D7678" s="1">
        <v>16808</v>
      </c>
      <c r="E7678">
        <v>1</v>
      </c>
      <c r="F7678" t="s">
        <v>11</v>
      </c>
      <c r="G7678" t="s">
        <v>9</v>
      </c>
      <c r="H7678" s="2">
        <v>42698</v>
      </c>
      <c r="I7678" s="2">
        <v>42701</v>
      </c>
      <c r="J7678" s="2">
        <v>42702</v>
      </c>
      <c r="K7678">
        <f t="shared" si="952"/>
        <v>1</v>
      </c>
      <c r="L7678" t="str">
        <f t="shared" si="953"/>
        <v>Sunday</v>
      </c>
      <c r="M7678" t="str">
        <f t="shared" si="954"/>
        <v>Monday</v>
      </c>
      <c r="N7678" s="5">
        <f t="shared" si="955"/>
        <v>44.08</v>
      </c>
      <c r="O7678">
        <f t="shared" si="956"/>
        <v>3</v>
      </c>
      <c r="P7678">
        <f t="shared" si="957"/>
        <v>91</v>
      </c>
      <c r="Q7678" s="6">
        <f t="shared" si="958"/>
        <v>44.08</v>
      </c>
      <c r="R7678">
        <f t="shared" si="959"/>
        <v>8621.0699999999979</v>
      </c>
    </row>
    <row r="7679" spans="1:18" x14ac:dyDescent="0.35">
      <c r="A7679" s="1">
        <v>7678</v>
      </c>
      <c r="B7679" s="7">
        <v>132.26</v>
      </c>
      <c r="C7679" s="1">
        <v>219762</v>
      </c>
      <c r="D7679" s="1">
        <v>16808</v>
      </c>
      <c r="E7679">
        <v>3</v>
      </c>
      <c r="F7679" t="s">
        <v>7</v>
      </c>
      <c r="G7679" t="s">
        <v>9</v>
      </c>
      <c r="H7679" s="2">
        <v>42698</v>
      </c>
      <c r="I7679" s="2">
        <v>42701</v>
      </c>
      <c r="J7679" s="2">
        <v>42703</v>
      </c>
      <c r="K7679">
        <f t="shared" si="952"/>
        <v>2</v>
      </c>
      <c r="L7679" t="str">
        <f t="shared" si="953"/>
        <v>Sunday</v>
      </c>
      <c r="M7679" t="str">
        <f t="shared" si="954"/>
        <v>Tuesday</v>
      </c>
      <c r="N7679" s="5">
        <f t="shared" si="955"/>
        <v>264.52</v>
      </c>
      <c r="O7679">
        <f t="shared" si="956"/>
        <v>3</v>
      </c>
      <c r="P7679">
        <f t="shared" si="957"/>
        <v>1284</v>
      </c>
      <c r="Q7679" s="6">
        <f t="shared" si="958"/>
        <v>132.26</v>
      </c>
      <c r="R7679">
        <f t="shared" si="959"/>
        <v>441781.61333333328</v>
      </c>
    </row>
    <row r="7680" spans="1:18" x14ac:dyDescent="0.35">
      <c r="A7680" s="1">
        <v>7679</v>
      </c>
      <c r="B7680" s="7">
        <v>132.26</v>
      </c>
      <c r="C7680" s="1">
        <v>219762</v>
      </c>
      <c r="D7680" s="1">
        <v>16808</v>
      </c>
      <c r="E7680">
        <v>3</v>
      </c>
      <c r="F7680" t="s">
        <v>7</v>
      </c>
      <c r="G7680" t="s">
        <v>9</v>
      </c>
      <c r="H7680" s="2">
        <v>42698</v>
      </c>
      <c r="I7680" s="2">
        <v>42709</v>
      </c>
      <c r="J7680" s="2">
        <v>42712</v>
      </c>
      <c r="K7680">
        <f t="shared" si="952"/>
        <v>3</v>
      </c>
      <c r="L7680" t="str">
        <f t="shared" si="953"/>
        <v>Monday</v>
      </c>
      <c r="M7680" t="str">
        <f t="shared" si="954"/>
        <v>Thursday</v>
      </c>
      <c r="N7680" s="5">
        <f t="shared" si="955"/>
        <v>396.78</v>
      </c>
      <c r="O7680">
        <f t="shared" si="956"/>
        <v>11</v>
      </c>
      <c r="P7680">
        <f t="shared" si="957"/>
        <v>1284</v>
      </c>
      <c r="Q7680" s="6">
        <f t="shared" si="958"/>
        <v>132.26</v>
      </c>
      <c r="R7680">
        <f t="shared" si="959"/>
        <v>441781.61333333328</v>
      </c>
    </row>
    <row r="7681" spans="1:18" x14ac:dyDescent="0.35">
      <c r="A7681" s="1">
        <v>7680</v>
      </c>
      <c r="B7681" s="7">
        <v>203.7</v>
      </c>
      <c r="C7681" s="1">
        <v>219762</v>
      </c>
      <c r="D7681" s="1">
        <v>16808</v>
      </c>
      <c r="E7681">
        <v>3</v>
      </c>
      <c r="F7681" t="s">
        <v>7</v>
      </c>
      <c r="G7681" t="s">
        <v>9</v>
      </c>
      <c r="H7681" s="2">
        <v>42698</v>
      </c>
      <c r="I7681" s="2">
        <v>42705</v>
      </c>
      <c r="J7681" s="2">
        <v>42707</v>
      </c>
      <c r="K7681">
        <f t="shared" si="952"/>
        <v>2</v>
      </c>
      <c r="L7681" t="str">
        <f t="shared" si="953"/>
        <v>Thursday</v>
      </c>
      <c r="M7681" t="str">
        <f t="shared" si="954"/>
        <v>Saturday</v>
      </c>
      <c r="N7681" s="5">
        <f t="shared" si="955"/>
        <v>407.4</v>
      </c>
      <c r="O7681">
        <f t="shared" si="956"/>
        <v>7</v>
      </c>
      <c r="P7681">
        <f t="shared" si="957"/>
        <v>1284</v>
      </c>
      <c r="Q7681" s="6">
        <f t="shared" si="958"/>
        <v>203.7</v>
      </c>
      <c r="R7681">
        <f t="shared" si="959"/>
        <v>441781.61333333328</v>
      </c>
    </row>
    <row r="7682" spans="1:18" x14ac:dyDescent="0.35">
      <c r="A7682" s="1">
        <v>7681</v>
      </c>
      <c r="B7682" s="7">
        <v>217.98</v>
      </c>
      <c r="C7682" s="1">
        <v>219762</v>
      </c>
      <c r="D7682" s="1">
        <v>16808</v>
      </c>
      <c r="E7682">
        <v>3</v>
      </c>
      <c r="F7682" t="s">
        <v>7</v>
      </c>
      <c r="G7682" t="s">
        <v>9</v>
      </c>
      <c r="H7682" s="2">
        <v>42698</v>
      </c>
      <c r="I7682" s="2">
        <v>42714</v>
      </c>
      <c r="J7682" s="2">
        <v>42716</v>
      </c>
      <c r="K7682">
        <f t="shared" si="952"/>
        <v>2</v>
      </c>
      <c r="L7682" t="str">
        <f t="shared" si="953"/>
        <v>Saturday</v>
      </c>
      <c r="M7682" t="str">
        <f t="shared" si="954"/>
        <v>Monday</v>
      </c>
      <c r="N7682" s="5">
        <f t="shared" si="955"/>
        <v>435.96</v>
      </c>
      <c r="O7682">
        <f t="shared" si="956"/>
        <v>16</v>
      </c>
      <c r="P7682">
        <f t="shared" si="957"/>
        <v>1284</v>
      </c>
      <c r="Q7682" s="6">
        <f t="shared" si="958"/>
        <v>217.98</v>
      </c>
      <c r="R7682">
        <f t="shared" si="959"/>
        <v>441781.61333333328</v>
      </c>
    </row>
    <row r="7683" spans="1:18" x14ac:dyDescent="0.35">
      <c r="A7683" s="1">
        <v>7682</v>
      </c>
      <c r="B7683" s="7">
        <v>404.04</v>
      </c>
      <c r="C7683" s="1">
        <v>2294376</v>
      </c>
      <c r="D7683" s="1">
        <v>16808</v>
      </c>
      <c r="E7683">
        <v>4</v>
      </c>
      <c r="F7683" t="s">
        <v>7</v>
      </c>
      <c r="G7683" t="s">
        <v>9</v>
      </c>
      <c r="H7683" s="2">
        <v>42698</v>
      </c>
      <c r="I7683" s="2">
        <v>42699</v>
      </c>
      <c r="J7683" s="2">
        <v>42700</v>
      </c>
      <c r="K7683">
        <f t="shared" ref="K7683:K7746" si="960">J7683-I7683</f>
        <v>1</v>
      </c>
      <c r="L7683" t="str">
        <f t="shared" ref="L7683:L7746" si="961">TEXT(I7683,"dddd")</f>
        <v>Friday</v>
      </c>
      <c r="M7683" t="str">
        <f t="shared" ref="M7683:M7746" si="962">TEXT(J7683,"dddd")</f>
        <v>Saturday</v>
      </c>
      <c r="N7683" s="5">
        <f t="shared" ref="N7683:N7746" si="963">B7683*K7683</f>
        <v>404.04</v>
      </c>
      <c r="O7683">
        <f t="shared" ref="O7683:O7746" si="964">I7683-H7683</f>
        <v>1</v>
      </c>
      <c r="P7683">
        <f t="shared" ref="P7683:P7746" si="965">COUNTIF($C:$C,C7683)</f>
        <v>203</v>
      </c>
      <c r="Q7683" s="6">
        <f t="shared" ref="Q7683:Q7746" si="966">B7683</f>
        <v>404.04</v>
      </c>
      <c r="R7683">
        <f t="shared" ref="R7683:R7746" si="967">SUMIF($C:$C,C7683,$N:$N)</f>
        <v>98431.890000000014</v>
      </c>
    </row>
    <row r="7684" spans="1:18" x14ac:dyDescent="0.35">
      <c r="A7684" s="1">
        <v>7683</v>
      </c>
      <c r="B7684" s="7">
        <v>123.8</v>
      </c>
      <c r="C7684" s="1">
        <v>219762</v>
      </c>
      <c r="D7684" s="1">
        <v>16808</v>
      </c>
      <c r="E7684">
        <v>3</v>
      </c>
      <c r="F7684" t="s">
        <v>7</v>
      </c>
      <c r="G7684" t="s">
        <v>9</v>
      </c>
      <c r="H7684" s="2">
        <v>42698</v>
      </c>
      <c r="I7684" s="2">
        <v>42705</v>
      </c>
      <c r="J7684" s="2">
        <v>42706</v>
      </c>
      <c r="K7684">
        <f t="shared" si="960"/>
        <v>1</v>
      </c>
      <c r="L7684" t="str">
        <f t="shared" si="961"/>
        <v>Thursday</v>
      </c>
      <c r="M7684" t="str">
        <f t="shared" si="962"/>
        <v>Friday</v>
      </c>
      <c r="N7684" s="5">
        <f t="shared" si="963"/>
        <v>123.8</v>
      </c>
      <c r="O7684">
        <f t="shared" si="964"/>
        <v>7</v>
      </c>
      <c r="P7684">
        <f t="shared" si="965"/>
        <v>1284</v>
      </c>
      <c r="Q7684" s="6">
        <f t="shared" si="966"/>
        <v>123.8</v>
      </c>
      <c r="R7684">
        <f t="shared" si="967"/>
        <v>441781.61333333328</v>
      </c>
    </row>
    <row r="7685" spans="1:18" x14ac:dyDescent="0.35">
      <c r="A7685" s="1">
        <v>7684</v>
      </c>
      <c r="B7685" s="7">
        <v>40.22</v>
      </c>
      <c r="C7685" s="1">
        <v>1562360</v>
      </c>
      <c r="D7685" s="1">
        <v>16808</v>
      </c>
      <c r="E7685">
        <v>1</v>
      </c>
      <c r="F7685" t="s">
        <v>12</v>
      </c>
      <c r="G7685" t="s">
        <v>9</v>
      </c>
      <c r="H7685" s="2">
        <v>42698</v>
      </c>
      <c r="I7685" s="2">
        <v>42698</v>
      </c>
      <c r="J7685" s="2">
        <v>42699</v>
      </c>
      <c r="K7685">
        <f t="shared" si="960"/>
        <v>1</v>
      </c>
      <c r="L7685" t="str">
        <f t="shared" si="961"/>
        <v>Thursday</v>
      </c>
      <c r="M7685" t="str">
        <f t="shared" si="962"/>
        <v>Friday</v>
      </c>
      <c r="N7685" s="5">
        <f t="shared" si="963"/>
        <v>40.22</v>
      </c>
      <c r="O7685">
        <f t="shared" si="964"/>
        <v>0</v>
      </c>
      <c r="P7685">
        <f t="shared" si="965"/>
        <v>105</v>
      </c>
      <c r="Q7685" s="6">
        <f t="shared" si="966"/>
        <v>40.22</v>
      </c>
      <c r="R7685">
        <f t="shared" si="967"/>
        <v>15638.779999999986</v>
      </c>
    </row>
    <row r="7686" spans="1:18" x14ac:dyDescent="0.35">
      <c r="A7686" s="1">
        <v>7685</v>
      </c>
      <c r="B7686" s="7">
        <v>255.26</v>
      </c>
      <c r="C7686" s="1">
        <v>219762</v>
      </c>
      <c r="D7686" s="1">
        <v>16808</v>
      </c>
      <c r="E7686">
        <v>3</v>
      </c>
      <c r="F7686" t="s">
        <v>7</v>
      </c>
      <c r="G7686" t="s">
        <v>9</v>
      </c>
      <c r="H7686" s="2">
        <v>42698</v>
      </c>
      <c r="I7686" s="2">
        <v>42730</v>
      </c>
      <c r="J7686" s="2">
        <v>42732</v>
      </c>
      <c r="K7686">
        <f t="shared" si="960"/>
        <v>2</v>
      </c>
      <c r="L7686" t="str">
        <f t="shared" si="961"/>
        <v>Monday</v>
      </c>
      <c r="M7686" t="str">
        <f t="shared" si="962"/>
        <v>Wednesday</v>
      </c>
      <c r="N7686" s="5">
        <f t="shared" si="963"/>
        <v>510.52</v>
      </c>
      <c r="O7686">
        <f t="shared" si="964"/>
        <v>32</v>
      </c>
      <c r="P7686">
        <f t="shared" si="965"/>
        <v>1284</v>
      </c>
      <c r="Q7686" s="6">
        <f t="shared" si="966"/>
        <v>255.26</v>
      </c>
      <c r="R7686">
        <f t="shared" si="967"/>
        <v>441781.61333333328</v>
      </c>
    </row>
    <row r="7687" spans="1:18" x14ac:dyDescent="0.35">
      <c r="A7687" s="1">
        <v>7686</v>
      </c>
      <c r="B7687" s="7">
        <v>153</v>
      </c>
      <c r="C7687" s="1">
        <v>1091312</v>
      </c>
      <c r="D7687" s="1">
        <v>16808</v>
      </c>
      <c r="E7687">
        <v>3</v>
      </c>
      <c r="F7687" t="s">
        <v>7</v>
      </c>
      <c r="G7687" t="s">
        <v>9</v>
      </c>
      <c r="H7687" s="2">
        <v>42698</v>
      </c>
      <c r="I7687" s="2">
        <v>42708</v>
      </c>
      <c r="J7687" s="2">
        <v>42710</v>
      </c>
      <c r="K7687">
        <f t="shared" si="960"/>
        <v>2</v>
      </c>
      <c r="L7687" t="str">
        <f t="shared" si="961"/>
        <v>Sunday</v>
      </c>
      <c r="M7687" t="str">
        <f t="shared" si="962"/>
        <v>Tuesday</v>
      </c>
      <c r="N7687" s="5">
        <f t="shared" si="963"/>
        <v>306</v>
      </c>
      <c r="O7687">
        <f t="shared" si="964"/>
        <v>10</v>
      </c>
      <c r="P7687">
        <f t="shared" si="965"/>
        <v>105</v>
      </c>
      <c r="Q7687" s="6">
        <f t="shared" si="966"/>
        <v>153</v>
      </c>
      <c r="R7687">
        <f t="shared" si="967"/>
        <v>26854.079999999984</v>
      </c>
    </row>
    <row r="7688" spans="1:18" x14ac:dyDescent="0.35">
      <c r="A7688" s="1">
        <v>7687</v>
      </c>
      <c r="B7688" s="7">
        <v>168.04</v>
      </c>
      <c r="C7688" s="1">
        <v>363664</v>
      </c>
      <c r="D7688" s="1">
        <v>16808</v>
      </c>
      <c r="E7688">
        <v>4</v>
      </c>
      <c r="F7688" t="s">
        <v>7</v>
      </c>
      <c r="G7688" t="s">
        <v>8</v>
      </c>
      <c r="H7688" s="2">
        <v>42698</v>
      </c>
      <c r="I7688" s="2">
        <v>42711</v>
      </c>
      <c r="J7688" s="2">
        <v>42712</v>
      </c>
      <c r="K7688">
        <f t="shared" si="960"/>
        <v>1</v>
      </c>
      <c r="L7688" t="str">
        <f t="shared" si="961"/>
        <v>Wednesday</v>
      </c>
      <c r="M7688" t="str">
        <f t="shared" si="962"/>
        <v>Thursday</v>
      </c>
      <c r="N7688" s="5">
        <f t="shared" si="963"/>
        <v>168.04</v>
      </c>
      <c r="O7688">
        <f t="shared" si="964"/>
        <v>13</v>
      </c>
      <c r="P7688">
        <f t="shared" si="965"/>
        <v>448</v>
      </c>
      <c r="Q7688" s="6">
        <f t="shared" si="966"/>
        <v>168.04</v>
      </c>
      <c r="R7688">
        <f t="shared" si="967"/>
        <v>132378.3299999999</v>
      </c>
    </row>
    <row r="7689" spans="1:18" x14ac:dyDescent="0.35">
      <c r="A7689" s="1">
        <v>7688</v>
      </c>
      <c r="B7689" s="7">
        <v>206.14</v>
      </c>
      <c r="C7689" s="1">
        <v>356332</v>
      </c>
      <c r="D7689" s="1">
        <v>16808</v>
      </c>
      <c r="E7689">
        <v>3</v>
      </c>
      <c r="F7689" t="s">
        <v>7</v>
      </c>
      <c r="G7689" t="s">
        <v>9</v>
      </c>
      <c r="H7689" s="2">
        <v>42698</v>
      </c>
      <c r="I7689" s="2">
        <v>42720</v>
      </c>
      <c r="J7689" s="2">
        <v>42722</v>
      </c>
      <c r="K7689">
        <f t="shared" si="960"/>
        <v>2</v>
      </c>
      <c r="L7689" t="str">
        <f t="shared" si="961"/>
        <v>Friday</v>
      </c>
      <c r="M7689" t="str">
        <f t="shared" si="962"/>
        <v>Sunday</v>
      </c>
      <c r="N7689" s="5">
        <f t="shared" si="963"/>
        <v>412.28</v>
      </c>
      <c r="O7689">
        <f t="shared" si="964"/>
        <v>22</v>
      </c>
      <c r="P7689">
        <f t="shared" si="965"/>
        <v>201</v>
      </c>
      <c r="Q7689" s="6">
        <f t="shared" si="966"/>
        <v>206.14</v>
      </c>
      <c r="R7689">
        <f t="shared" si="967"/>
        <v>63779.219999999928</v>
      </c>
    </row>
    <row r="7690" spans="1:18" x14ac:dyDescent="0.35">
      <c r="A7690" s="1">
        <v>7689</v>
      </c>
      <c r="B7690" s="7">
        <v>184.78666666666601</v>
      </c>
      <c r="C7690" s="1">
        <v>1733726</v>
      </c>
      <c r="D7690" s="1">
        <v>16808</v>
      </c>
      <c r="E7690">
        <v>1</v>
      </c>
      <c r="F7690" t="s">
        <v>12</v>
      </c>
      <c r="G7690" t="s">
        <v>9</v>
      </c>
      <c r="H7690" s="2">
        <v>42698</v>
      </c>
      <c r="I7690" s="2">
        <v>42713</v>
      </c>
      <c r="J7690" s="2">
        <v>42716</v>
      </c>
      <c r="K7690">
        <f t="shared" si="960"/>
        <v>3</v>
      </c>
      <c r="L7690" t="str">
        <f t="shared" si="961"/>
        <v>Friday</v>
      </c>
      <c r="M7690" t="str">
        <f t="shared" si="962"/>
        <v>Monday</v>
      </c>
      <c r="N7690" s="5">
        <f t="shared" si="963"/>
        <v>554.35999999999808</v>
      </c>
      <c r="O7690">
        <f t="shared" si="964"/>
        <v>15</v>
      </c>
      <c r="P7690">
        <f t="shared" si="965"/>
        <v>5</v>
      </c>
      <c r="Q7690" s="6">
        <f t="shared" si="966"/>
        <v>184.78666666666601</v>
      </c>
      <c r="R7690">
        <f t="shared" si="967"/>
        <v>1659.8799999999972</v>
      </c>
    </row>
    <row r="7691" spans="1:18" x14ac:dyDescent="0.35">
      <c r="A7691" s="1">
        <v>7690</v>
      </c>
      <c r="B7691" s="7">
        <v>307.33</v>
      </c>
      <c r="C7691" s="1">
        <v>219762</v>
      </c>
      <c r="D7691" s="1">
        <v>16808</v>
      </c>
      <c r="E7691">
        <v>3</v>
      </c>
      <c r="F7691" t="s">
        <v>7</v>
      </c>
      <c r="G7691" t="s">
        <v>9</v>
      </c>
      <c r="H7691" s="2">
        <v>42698</v>
      </c>
      <c r="I7691" s="2">
        <v>42728</v>
      </c>
      <c r="J7691" s="2">
        <v>42730</v>
      </c>
      <c r="K7691">
        <f t="shared" si="960"/>
        <v>2</v>
      </c>
      <c r="L7691" t="str">
        <f t="shared" si="961"/>
        <v>Saturday</v>
      </c>
      <c r="M7691" t="str">
        <f t="shared" si="962"/>
        <v>Monday</v>
      </c>
      <c r="N7691" s="5">
        <f t="shared" si="963"/>
        <v>614.66</v>
      </c>
      <c r="O7691">
        <f t="shared" si="964"/>
        <v>30</v>
      </c>
      <c r="P7691">
        <f t="shared" si="965"/>
        <v>1284</v>
      </c>
      <c r="Q7691" s="6">
        <f t="shared" si="966"/>
        <v>307.33</v>
      </c>
      <c r="R7691">
        <f t="shared" si="967"/>
        <v>441781.61333333328</v>
      </c>
    </row>
    <row r="7692" spans="1:18" x14ac:dyDescent="0.35">
      <c r="A7692" s="1">
        <v>7691</v>
      </c>
      <c r="B7692" s="7">
        <v>143.18</v>
      </c>
      <c r="C7692" s="1">
        <v>1545890</v>
      </c>
      <c r="D7692" s="1">
        <v>16808</v>
      </c>
      <c r="E7692">
        <v>4</v>
      </c>
      <c r="F7692" t="s">
        <v>7</v>
      </c>
      <c r="G7692" t="s">
        <v>9</v>
      </c>
      <c r="H7692" s="2">
        <v>42698</v>
      </c>
      <c r="I7692" s="2">
        <v>42703</v>
      </c>
      <c r="J7692" s="2">
        <v>42706</v>
      </c>
      <c r="K7692">
        <f t="shared" si="960"/>
        <v>3</v>
      </c>
      <c r="L7692" t="str">
        <f t="shared" si="961"/>
        <v>Tuesday</v>
      </c>
      <c r="M7692" t="str">
        <f t="shared" si="962"/>
        <v>Friday</v>
      </c>
      <c r="N7692" s="5">
        <f t="shared" si="963"/>
        <v>429.54</v>
      </c>
      <c r="O7692">
        <f t="shared" si="964"/>
        <v>5</v>
      </c>
      <c r="P7692">
        <f t="shared" si="965"/>
        <v>1038</v>
      </c>
      <c r="Q7692" s="6">
        <f t="shared" si="966"/>
        <v>143.18</v>
      </c>
      <c r="R7692">
        <f t="shared" si="967"/>
        <v>395536.5949999991</v>
      </c>
    </row>
    <row r="7693" spans="1:18" x14ac:dyDescent="0.35">
      <c r="A7693" s="1">
        <v>7692</v>
      </c>
      <c r="B7693" s="7">
        <v>92.82</v>
      </c>
      <c r="C7693" s="1">
        <v>181544</v>
      </c>
      <c r="D7693" s="1">
        <v>16808</v>
      </c>
      <c r="E7693">
        <v>3</v>
      </c>
      <c r="F7693" t="s">
        <v>7</v>
      </c>
      <c r="G7693" t="s">
        <v>8</v>
      </c>
      <c r="H7693" s="2">
        <v>42698</v>
      </c>
      <c r="I7693" s="2">
        <v>42711</v>
      </c>
      <c r="J7693" s="2">
        <v>42712</v>
      </c>
      <c r="K7693">
        <f t="shared" si="960"/>
        <v>1</v>
      </c>
      <c r="L7693" t="str">
        <f t="shared" si="961"/>
        <v>Wednesday</v>
      </c>
      <c r="M7693" t="str">
        <f t="shared" si="962"/>
        <v>Thursday</v>
      </c>
      <c r="N7693" s="5">
        <f t="shared" si="963"/>
        <v>92.82</v>
      </c>
      <c r="O7693">
        <f t="shared" si="964"/>
        <v>13</v>
      </c>
      <c r="P7693">
        <f t="shared" si="965"/>
        <v>462</v>
      </c>
      <c r="Q7693" s="6">
        <f t="shared" si="966"/>
        <v>92.82</v>
      </c>
      <c r="R7693">
        <f t="shared" si="967"/>
        <v>98835.120000000024</v>
      </c>
    </row>
    <row r="7694" spans="1:18" x14ac:dyDescent="0.35">
      <c r="A7694" s="1">
        <v>7693</v>
      </c>
      <c r="B7694" s="7">
        <v>170.34</v>
      </c>
      <c r="C7694" s="1">
        <v>1940</v>
      </c>
      <c r="D7694" s="1">
        <v>16808</v>
      </c>
      <c r="E7694">
        <v>4</v>
      </c>
      <c r="F7694" t="s">
        <v>7</v>
      </c>
      <c r="G7694" t="s">
        <v>9</v>
      </c>
      <c r="H7694" s="2">
        <v>42698</v>
      </c>
      <c r="I7694" s="2">
        <v>42708</v>
      </c>
      <c r="J7694" s="2">
        <v>42711</v>
      </c>
      <c r="K7694">
        <f t="shared" si="960"/>
        <v>3</v>
      </c>
      <c r="L7694" t="str">
        <f t="shared" si="961"/>
        <v>Sunday</v>
      </c>
      <c r="M7694" t="str">
        <f t="shared" si="962"/>
        <v>Wednesday</v>
      </c>
      <c r="N7694" s="5">
        <f t="shared" si="963"/>
        <v>511.02</v>
      </c>
      <c r="O7694">
        <f t="shared" si="964"/>
        <v>10</v>
      </c>
      <c r="P7694">
        <f t="shared" si="965"/>
        <v>264</v>
      </c>
      <c r="Q7694" s="6">
        <f t="shared" si="966"/>
        <v>170.34</v>
      </c>
      <c r="R7694">
        <f t="shared" si="967"/>
        <v>115472.85999999999</v>
      </c>
    </row>
    <row r="7695" spans="1:18" x14ac:dyDescent="0.35">
      <c r="A7695" s="1">
        <v>7694</v>
      </c>
      <c r="B7695" s="7">
        <v>151.14666666666599</v>
      </c>
      <c r="C7695" s="1">
        <v>356332</v>
      </c>
      <c r="D7695" s="1">
        <v>16808</v>
      </c>
      <c r="E7695">
        <v>3</v>
      </c>
      <c r="F7695" t="s">
        <v>7</v>
      </c>
      <c r="G7695" t="s">
        <v>9</v>
      </c>
      <c r="H7695" s="2">
        <v>42699</v>
      </c>
      <c r="I7695" s="2">
        <v>42715</v>
      </c>
      <c r="J7695" s="2">
        <v>42718</v>
      </c>
      <c r="K7695">
        <f t="shared" si="960"/>
        <v>3</v>
      </c>
      <c r="L7695" t="str">
        <f t="shared" si="961"/>
        <v>Sunday</v>
      </c>
      <c r="M7695" t="str">
        <f t="shared" si="962"/>
        <v>Wednesday</v>
      </c>
      <c r="N7695" s="5">
        <f t="shared" si="963"/>
        <v>453.43999999999801</v>
      </c>
      <c r="O7695">
        <f t="shared" si="964"/>
        <v>16</v>
      </c>
      <c r="P7695">
        <f t="shared" si="965"/>
        <v>201</v>
      </c>
      <c r="Q7695" s="6">
        <f t="shared" si="966"/>
        <v>151.14666666666599</v>
      </c>
      <c r="R7695">
        <f t="shared" si="967"/>
        <v>63779.219999999928</v>
      </c>
    </row>
    <row r="7696" spans="1:18" x14ac:dyDescent="0.35">
      <c r="A7696" s="1">
        <v>7695</v>
      </c>
      <c r="B7696" s="7">
        <v>59.12</v>
      </c>
      <c r="C7696" s="1">
        <v>892364</v>
      </c>
      <c r="D7696" s="1">
        <v>16808</v>
      </c>
      <c r="E7696">
        <v>1</v>
      </c>
      <c r="F7696" t="s">
        <v>12</v>
      </c>
      <c r="G7696" t="s">
        <v>9</v>
      </c>
      <c r="H7696" s="2">
        <v>42699</v>
      </c>
      <c r="I7696" s="2">
        <v>42699</v>
      </c>
      <c r="J7696" s="2">
        <v>42700</v>
      </c>
      <c r="K7696">
        <f t="shared" si="960"/>
        <v>1</v>
      </c>
      <c r="L7696" t="str">
        <f t="shared" si="961"/>
        <v>Friday</v>
      </c>
      <c r="M7696" t="str">
        <f t="shared" si="962"/>
        <v>Saturday</v>
      </c>
      <c r="N7696" s="5">
        <f t="shared" si="963"/>
        <v>59.12</v>
      </c>
      <c r="O7696">
        <f t="shared" si="964"/>
        <v>0</v>
      </c>
      <c r="P7696">
        <f t="shared" si="965"/>
        <v>86</v>
      </c>
      <c r="Q7696" s="6">
        <f t="shared" si="966"/>
        <v>59.12</v>
      </c>
      <c r="R7696">
        <f t="shared" si="967"/>
        <v>15017.399999999992</v>
      </c>
    </row>
    <row r="7697" spans="1:18" x14ac:dyDescent="0.35">
      <c r="A7697" s="1">
        <v>7696</v>
      </c>
      <c r="B7697" s="7">
        <v>239.15</v>
      </c>
      <c r="C7697" s="1">
        <v>16146</v>
      </c>
      <c r="D7697" s="1">
        <v>16808</v>
      </c>
      <c r="E7697">
        <v>4</v>
      </c>
      <c r="F7697" t="s">
        <v>7</v>
      </c>
      <c r="G7697" t="s">
        <v>9</v>
      </c>
      <c r="H7697" s="2">
        <v>42699</v>
      </c>
      <c r="I7697" s="2">
        <v>42701</v>
      </c>
      <c r="J7697" s="2">
        <v>42703</v>
      </c>
      <c r="K7697">
        <f t="shared" si="960"/>
        <v>2</v>
      </c>
      <c r="L7697" t="str">
        <f t="shared" si="961"/>
        <v>Sunday</v>
      </c>
      <c r="M7697" t="str">
        <f t="shared" si="962"/>
        <v>Tuesday</v>
      </c>
      <c r="N7697" s="5">
        <f t="shared" si="963"/>
        <v>478.3</v>
      </c>
      <c r="O7697">
        <f t="shared" si="964"/>
        <v>2</v>
      </c>
      <c r="P7697">
        <f t="shared" si="965"/>
        <v>1141</v>
      </c>
      <c r="Q7697" s="6">
        <f t="shared" si="966"/>
        <v>239.15</v>
      </c>
      <c r="R7697">
        <f t="shared" si="967"/>
        <v>597887.41500000015</v>
      </c>
    </row>
    <row r="7698" spans="1:18" x14ac:dyDescent="0.35">
      <c r="A7698" s="1">
        <v>7697</v>
      </c>
      <c r="B7698" s="7">
        <v>144.50666666666601</v>
      </c>
      <c r="C7698" s="1">
        <v>219762</v>
      </c>
      <c r="D7698" s="1">
        <v>16808</v>
      </c>
      <c r="E7698">
        <v>3</v>
      </c>
      <c r="F7698" t="s">
        <v>7</v>
      </c>
      <c r="G7698" t="s">
        <v>9</v>
      </c>
      <c r="H7698" s="2">
        <v>42699</v>
      </c>
      <c r="I7698" s="2">
        <v>42707</v>
      </c>
      <c r="J7698" s="2">
        <v>42710</v>
      </c>
      <c r="K7698">
        <f t="shared" si="960"/>
        <v>3</v>
      </c>
      <c r="L7698" t="str">
        <f t="shared" si="961"/>
        <v>Saturday</v>
      </c>
      <c r="M7698" t="str">
        <f t="shared" si="962"/>
        <v>Tuesday</v>
      </c>
      <c r="N7698" s="5">
        <f t="shared" si="963"/>
        <v>433.51999999999805</v>
      </c>
      <c r="O7698">
        <f t="shared" si="964"/>
        <v>8</v>
      </c>
      <c r="P7698">
        <f t="shared" si="965"/>
        <v>1284</v>
      </c>
      <c r="Q7698" s="6">
        <f t="shared" si="966"/>
        <v>144.50666666666601</v>
      </c>
      <c r="R7698">
        <f t="shared" si="967"/>
        <v>441781.61333333328</v>
      </c>
    </row>
    <row r="7699" spans="1:18" x14ac:dyDescent="0.35">
      <c r="A7699" s="1">
        <v>7698</v>
      </c>
      <c r="B7699" s="7">
        <v>90.24</v>
      </c>
      <c r="C7699" s="1">
        <v>1093074</v>
      </c>
      <c r="D7699" s="1">
        <v>16808</v>
      </c>
      <c r="E7699">
        <v>1</v>
      </c>
      <c r="F7699" t="s">
        <v>12</v>
      </c>
      <c r="G7699" t="s">
        <v>9</v>
      </c>
      <c r="H7699" s="2">
        <v>42699</v>
      </c>
      <c r="I7699" s="2">
        <v>42707</v>
      </c>
      <c r="J7699" s="2">
        <v>42709</v>
      </c>
      <c r="K7699">
        <f t="shared" si="960"/>
        <v>2</v>
      </c>
      <c r="L7699" t="str">
        <f t="shared" si="961"/>
        <v>Saturday</v>
      </c>
      <c r="M7699" t="str">
        <f t="shared" si="962"/>
        <v>Monday</v>
      </c>
      <c r="N7699" s="5">
        <f t="shared" si="963"/>
        <v>180.48</v>
      </c>
      <c r="O7699">
        <f t="shared" si="964"/>
        <v>8</v>
      </c>
      <c r="P7699">
        <f t="shared" si="965"/>
        <v>18</v>
      </c>
      <c r="Q7699" s="6">
        <f t="shared" si="966"/>
        <v>90.24</v>
      </c>
      <c r="R7699">
        <f t="shared" si="967"/>
        <v>2906.3999999999983</v>
      </c>
    </row>
    <row r="7700" spans="1:18" x14ac:dyDescent="0.35">
      <c r="A7700" s="1">
        <v>7699</v>
      </c>
      <c r="B7700" s="7">
        <v>359.68</v>
      </c>
      <c r="C7700" s="1">
        <v>1398610</v>
      </c>
      <c r="D7700" s="1">
        <v>16808</v>
      </c>
      <c r="E7700">
        <v>4</v>
      </c>
      <c r="F7700" t="s">
        <v>7</v>
      </c>
      <c r="G7700" t="s">
        <v>9</v>
      </c>
      <c r="H7700" s="2">
        <v>42699</v>
      </c>
      <c r="I7700" s="2">
        <v>42699</v>
      </c>
      <c r="J7700" s="2">
        <v>42700</v>
      </c>
      <c r="K7700">
        <f t="shared" si="960"/>
        <v>1</v>
      </c>
      <c r="L7700" t="str">
        <f t="shared" si="961"/>
        <v>Friday</v>
      </c>
      <c r="M7700" t="str">
        <f t="shared" si="962"/>
        <v>Saturday</v>
      </c>
      <c r="N7700" s="5">
        <f t="shared" si="963"/>
        <v>359.68</v>
      </c>
      <c r="O7700">
        <f t="shared" si="964"/>
        <v>0</v>
      </c>
      <c r="P7700">
        <f t="shared" si="965"/>
        <v>127</v>
      </c>
      <c r="Q7700" s="6">
        <f t="shared" si="966"/>
        <v>359.68</v>
      </c>
      <c r="R7700">
        <f t="shared" si="967"/>
        <v>39075.919999999984</v>
      </c>
    </row>
    <row r="7701" spans="1:18" x14ac:dyDescent="0.35">
      <c r="A7701" s="1">
        <v>7700</v>
      </c>
      <c r="B7701" s="7">
        <v>156.94</v>
      </c>
      <c r="C7701" s="1">
        <v>363664</v>
      </c>
      <c r="D7701" s="1">
        <v>16808</v>
      </c>
      <c r="E7701">
        <v>4</v>
      </c>
      <c r="F7701" t="s">
        <v>7</v>
      </c>
      <c r="G7701" t="s">
        <v>8</v>
      </c>
      <c r="H7701" s="2">
        <v>42699</v>
      </c>
      <c r="I7701" s="2">
        <v>42703</v>
      </c>
      <c r="J7701" s="2">
        <v>42706</v>
      </c>
      <c r="K7701">
        <f t="shared" si="960"/>
        <v>3</v>
      </c>
      <c r="L7701" t="str">
        <f t="shared" si="961"/>
        <v>Tuesday</v>
      </c>
      <c r="M7701" t="str">
        <f t="shared" si="962"/>
        <v>Friday</v>
      </c>
      <c r="N7701" s="5">
        <f t="shared" si="963"/>
        <v>470.82</v>
      </c>
      <c r="O7701">
        <f t="shared" si="964"/>
        <v>4</v>
      </c>
      <c r="P7701">
        <f t="shared" si="965"/>
        <v>448</v>
      </c>
      <c r="Q7701" s="6">
        <f t="shared" si="966"/>
        <v>156.94</v>
      </c>
      <c r="R7701">
        <f t="shared" si="967"/>
        <v>132378.3299999999</v>
      </c>
    </row>
    <row r="7702" spans="1:18" x14ac:dyDescent="0.35">
      <c r="A7702" s="1">
        <v>7701</v>
      </c>
      <c r="B7702" s="7">
        <v>218.386666666666</v>
      </c>
      <c r="C7702" s="1">
        <v>1545890</v>
      </c>
      <c r="D7702" s="1">
        <v>16808</v>
      </c>
      <c r="E7702">
        <v>4</v>
      </c>
      <c r="F7702" t="s">
        <v>7</v>
      </c>
      <c r="G7702" t="s">
        <v>9</v>
      </c>
      <c r="H7702" s="2">
        <v>42699</v>
      </c>
      <c r="I7702" s="2">
        <v>42705</v>
      </c>
      <c r="J7702" s="2">
        <v>42708</v>
      </c>
      <c r="K7702">
        <f t="shared" si="960"/>
        <v>3</v>
      </c>
      <c r="L7702" t="str">
        <f t="shared" si="961"/>
        <v>Thursday</v>
      </c>
      <c r="M7702" t="str">
        <f t="shared" si="962"/>
        <v>Sunday</v>
      </c>
      <c r="N7702" s="5">
        <f t="shared" si="963"/>
        <v>655.15999999999804</v>
      </c>
      <c r="O7702">
        <f t="shared" si="964"/>
        <v>6</v>
      </c>
      <c r="P7702">
        <f t="shared" si="965"/>
        <v>1038</v>
      </c>
      <c r="Q7702" s="6">
        <f t="shared" si="966"/>
        <v>218.386666666666</v>
      </c>
      <c r="R7702">
        <f t="shared" si="967"/>
        <v>395536.5949999991</v>
      </c>
    </row>
    <row r="7703" spans="1:18" x14ac:dyDescent="0.35">
      <c r="A7703" s="1">
        <v>7702</v>
      </c>
      <c r="B7703" s="7">
        <v>385</v>
      </c>
      <c r="C7703" s="1">
        <v>16146</v>
      </c>
      <c r="D7703" s="1">
        <v>16808</v>
      </c>
      <c r="E7703">
        <v>4</v>
      </c>
      <c r="F7703" t="s">
        <v>7</v>
      </c>
      <c r="G7703" t="s">
        <v>9</v>
      </c>
      <c r="H7703" s="2">
        <v>42699</v>
      </c>
      <c r="I7703" s="2">
        <v>42706</v>
      </c>
      <c r="J7703" s="2">
        <v>42708</v>
      </c>
      <c r="K7703">
        <f t="shared" si="960"/>
        <v>2</v>
      </c>
      <c r="L7703" t="str">
        <f t="shared" si="961"/>
        <v>Friday</v>
      </c>
      <c r="M7703" t="str">
        <f t="shared" si="962"/>
        <v>Sunday</v>
      </c>
      <c r="N7703" s="5">
        <f t="shared" si="963"/>
        <v>770</v>
      </c>
      <c r="O7703">
        <f t="shared" si="964"/>
        <v>7</v>
      </c>
      <c r="P7703">
        <f t="shared" si="965"/>
        <v>1141</v>
      </c>
      <c r="Q7703" s="6">
        <f t="shared" si="966"/>
        <v>385</v>
      </c>
      <c r="R7703">
        <f t="shared" si="967"/>
        <v>597887.41500000015</v>
      </c>
    </row>
    <row r="7704" spans="1:18" x14ac:dyDescent="0.35">
      <c r="A7704" s="1">
        <v>7703</v>
      </c>
      <c r="B7704" s="7">
        <v>484</v>
      </c>
      <c r="C7704" s="1">
        <v>15440</v>
      </c>
      <c r="D7704" s="1">
        <v>16808</v>
      </c>
      <c r="E7704">
        <v>3</v>
      </c>
      <c r="F7704" t="s">
        <v>7</v>
      </c>
      <c r="G7704" t="s">
        <v>9</v>
      </c>
      <c r="H7704" s="2">
        <v>42699</v>
      </c>
      <c r="I7704" s="2">
        <v>42700</v>
      </c>
      <c r="J7704" s="2">
        <v>42701</v>
      </c>
      <c r="K7704">
        <f t="shared" si="960"/>
        <v>1</v>
      </c>
      <c r="L7704" t="str">
        <f t="shared" si="961"/>
        <v>Saturday</v>
      </c>
      <c r="M7704" t="str">
        <f t="shared" si="962"/>
        <v>Sunday</v>
      </c>
      <c r="N7704" s="5">
        <f t="shared" si="963"/>
        <v>484</v>
      </c>
      <c r="O7704">
        <f t="shared" si="964"/>
        <v>1</v>
      </c>
      <c r="P7704">
        <f t="shared" si="965"/>
        <v>490</v>
      </c>
      <c r="Q7704" s="6">
        <f t="shared" si="966"/>
        <v>484</v>
      </c>
      <c r="R7704">
        <f t="shared" si="967"/>
        <v>259031.66599999974</v>
      </c>
    </row>
    <row r="7705" spans="1:18" x14ac:dyDescent="0.35">
      <c r="A7705" s="1">
        <v>7704</v>
      </c>
      <c r="B7705" s="7">
        <v>64.3</v>
      </c>
      <c r="C7705" s="1">
        <v>2120220</v>
      </c>
      <c r="D7705" s="1">
        <v>16808</v>
      </c>
      <c r="E7705">
        <v>1</v>
      </c>
      <c r="F7705" t="s">
        <v>11</v>
      </c>
      <c r="G7705" t="s">
        <v>9</v>
      </c>
      <c r="H7705" s="2">
        <v>42699</v>
      </c>
      <c r="I7705" s="2">
        <v>42699</v>
      </c>
      <c r="J7705" s="2">
        <v>42700</v>
      </c>
      <c r="K7705">
        <f t="shared" si="960"/>
        <v>1</v>
      </c>
      <c r="L7705" t="str">
        <f t="shared" si="961"/>
        <v>Friday</v>
      </c>
      <c r="M7705" t="str">
        <f t="shared" si="962"/>
        <v>Saturday</v>
      </c>
      <c r="N7705" s="5">
        <f t="shared" si="963"/>
        <v>64.3</v>
      </c>
      <c r="O7705">
        <f t="shared" si="964"/>
        <v>0</v>
      </c>
      <c r="P7705">
        <f t="shared" si="965"/>
        <v>91</v>
      </c>
      <c r="Q7705" s="6">
        <f t="shared" si="966"/>
        <v>64.3</v>
      </c>
      <c r="R7705">
        <f t="shared" si="967"/>
        <v>8621.0699999999979</v>
      </c>
    </row>
    <row r="7706" spans="1:18" x14ac:dyDescent="0.35">
      <c r="A7706" s="1">
        <v>7705</v>
      </c>
      <c r="B7706" s="7">
        <v>89.08</v>
      </c>
      <c r="C7706" s="1">
        <v>1841224</v>
      </c>
      <c r="D7706" s="1">
        <v>16808</v>
      </c>
      <c r="E7706">
        <v>1</v>
      </c>
      <c r="F7706" t="s">
        <v>12</v>
      </c>
      <c r="G7706" t="s">
        <v>9</v>
      </c>
      <c r="H7706" s="2">
        <v>42699</v>
      </c>
      <c r="I7706" s="2">
        <v>42721</v>
      </c>
      <c r="J7706" s="2">
        <v>42722</v>
      </c>
      <c r="K7706">
        <f t="shared" si="960"/>
        <v>1</v>
      </c>
      <c r="L7706" t="str">
        <f t="shared" si="961"/>
        <v>Saturday</v>
      </c>
      <c r="M7706" t="str">
        <f t="shared" si="962"/>
        <v>Sunday</v>
      </c>
      <c r="N7706" s="5">
        <f t="shared" si="963"/>
        <v>89.08</v>
      </c>
      <c r="O7706">
        <f t="shared" si="964"/>
        <v>22</v>
      </c>
      <c r="P7706">
        <f t="shared" si="965"/>
        <v>17</v>
      </c>
      <c r="Q7706" s="6">
        <f t="shared" si="966"/>
        <v>89.08</v>
      </c>
      <c r="R7706">
        <f t="shared" si="967"/>
        <v>3422.8399999999997</v>
      </c>
    </row>
    <row r="7707" spans="1:18" x14ac:dyDescent="0.35">
      <c r="A7707" s="1">
        <v>7706</v>
      </c>
      <c r="B7707" s="7">
        <v>181.32</v>
      </c>
      <c r="C7707" s="1">
        <v>670498</v>
      </c>
      <c r="D7707" s="1">
        <v>16808</v>
      </c>
      <c r="E7707">
        <v>1</v>
      </c>
      <c r="F7707" t="s">
        <v>11</v>
      </c>
      <c r="G7707" t="s">
        <v>9</v>
      </c>
      <c r="H7707" s="2">
        <v>42699</v>
      </c>
      <c r="I7707" s="2">
        <v>42699</v>
      </c>
      <c r="J7707" s="2">
        <v>42700</v>
      </c>
      <c r="K7707">
        <f t="shared" si="960"/>
        <v>1</v>
      </c>
      <c r="L7707" t="str">
        <f t="shared" si="961"/>
        <v>Friday</v>
      </c>
      <c r="M7707" t="str">
        <f t="shared" si="962"/>
        <v>Saturday</v>
      </c>
      <c r="N7707" s="5">
        <f t="shared" si="963"/>
        <v>181.32</v>
      </c>
      <c r="O7707">
        <f t="shared" si="964"/>
        <v>0</v>
      </c>
      <c r="P7707">
        <f t="shared" si="965"/>
        <v>100</v>
      </c>
      <c r="Q7707" s="6">
        <f t="shared" si="966"/>
        <v>181.32</v>
      </c>
      <c r="R7707">
        <f t="shared" si="967"/>
        <v>20572.139999999992</v>
      </c>
    </row>
    <row r="7708" spans="1:18" x14ac:dyDescent="0.35">
      <c r="A7708" s="1">
        <v>7707</v>
      </c>
      <c r="B7708" s="7">
        <v>271.68</v>
      </c>
      <c r="C7708" s="1">
        <v>1093720</v>
      </c>
      <c r="D7708" s="1">
        <v>16808</v>
      </c>
      <c r="E7708">
        <v>3</v>
      </c>
      <c r="F7708" t="s">
        <v>11</v>
      </c>
      <c r="G7708" t="s">
        <v>9</v>
      </c>
      <c r="H7708" s="2">
        <v>42699</v>
      </c>
      <c r="I7708" s="2">
        <v>42733</v>
      </c>
      <c r="J7708" s="2">
        <v>42735</v>
      </c>
      <c r="K7708">
        <f t="shared" si="960"/>
        <v>2</v>
      </c>
      <c r="L7708" t="str">
        <f t="shared" si="961"/>
        <v>Thursday</v>
      </c>
      <c r="M7708" t="str">
        <f t="shared" si="962"/>
        <v>Saturday</v>
      </c>
      <c r="N7708" s="5">
        <f t="shared" si="963"/>
        <v>543.36</v>
      </c>
      <c r="O7708">
        <f t="shared" si="964"/>
        <v>34</v>
      </c>
      <c r="P7708">
        <f t="shared" si="965"/>
        <v>773</v>
      </c>
      <c r="Q7708" s="6">
        <f t="shared" si="966"/>
        <v>271.68</v>
      </c>
      <c r="R7708">
        <f t="shared" si="967"/>
        <v>187723.71999999986</v>
      </c>
    </row>
    <row r="7709" spans="1:18" x14ac:dyDescent="0.35">
      <c r="A7709" s="1">
        <v>7708</v>
      </c>
      <c r="B7709" s="7">
        <v>113.46</v>
      </c>
      <c r="C7709" s="1">
        <v>181544</v>
      </c>
      <c r="D7709" s="1">
        <v>16808</v>
      </c>
      <c r="E7709">
        <v>3</v>
      </c>
      <c r="F7709" t="s">
        <v>7</v>
      </c>
      <c r="G7709" t="s">
        <v>8</v>
      </c>
      <c r="H7709" s="2">
        <v>42699</v>
      </c>
      <c r="I7709" s="2">
        <v>42713</v>
      </c>
      <c r="J7709" s="2">
        <v>42714</v>
      </c>
      <c r="K7709">
        <f t="shared" si="960"/>
        <v>1</v>
      </c>
      <c r="L7709" t="str">
        <f t="shared" si="961"/>
        <v>Friday</v>
      </c>
      <c r="M7709" t="str">
        <f t="shared" si="962"/>
        <v>Saturday</v>
      </c>
      <c r="N7709" s="5">
        <f t="shared" si="963"/>
        <v>113.46</v>
      </c>
      <c r="O7709">
        <f t="shared" si="964"/>
        <v>14</v>
      </c>
      <c r="P7709">
        <f t="shared" si="965"/>
        <v>462</v>
      </c>
      <c r="Q7709" s="6">
        <f t="shared" si="966"/>
        <v>113.46</v>
      </c>
      <c r="R7709">
        <f t="shared" si="967"/>
        <v>98835.120000000024</v>
      </c>
    </row>
    <row r="7710" spans="1:18" x14ac:dyDescent="0.35">
      <c r="A7710" s="1">
        <v>7709</v>
      </c>
      <c r="B7710" s="7">
        <v>87.67</v>
      </c>
      <c r="C7710" s="1">
        <v>1398610</v>
      </c>
      <c r="D7710" s="1">
        <v>16808</v>
      </c>
      <c r="E7710">
        <v>4</v>
      </c>
      <c r="F7710" t="s">
        <v>7</v>
      </c>
      <c r="G7710" t="s">
        <v>9</v>
      </c>
      <c r="H7710" s="2">
        <v>42699</v>
      </c>
      <c r="I7710" s="2">
        <v>42702</v>
      </c>
      <c r="J7710" s="2">
        <v>42704</v>
      </c>
      <c r="K7710">
        <f t="shared" si="960"/>
        <v>2</v>
      </c>
      <c r="L7710" t="str">
        <f t="shared" si="961"/>
        <v>Monday</v>
      </c>
      <c r="M7710" t="str">
        <f t="shared" si="962"/>
        <v>Wednesday</v>
      </c>
      <c r="N7710" s="5">
        <f t="shared" si="963"/>
        <v>175.34</v>
      </c>
      <c r="O7710">
        <f t="shared" si="964"/>
        <v>3</v>
      </c>
      <c r="P7710">
        <f t="shared" si="965"/>
        <v>127</v>
      </c>
      <c r="Q7710" s="6">
        <f t="shared" si="966"/>
        <v>87.67</v>
      </c>
      <c r="R7710">
        <f t="shared" si="967"/>
        <v>39075.919999999984</v>
      </c>
    </row>
    <row r="7711" spans="1:18" x14ac:dyDescent="0.35">
      <c r="A7711" s="1">
        <v>7710</v>
      </c>
      <c r="B7711" s="7">
        <v>457</v>
      </c>
      <c r="C7711" s="1">
        <v>2294376</v>
      </c>
      <c r="D7711" s="1">
        <v>16808</v>
      </c>
      <c r="E7711">
        <v>4</v>
      </c>
      <c r="F7711" t="s">
        <v>7</v>
      </c>
      <c r="G7711" t="s">
        <v>9</v>
      </c>
      <c r="H7711" s="2">
        <v>42699</v>
      </c>
      <c r="I7711" s="2">
        <v>42699</v>
      </c>
      <c r="J7711" s="2">
        <v>42701</v>
      </c>
      <c r="K7711">
        <f t="shared" si="960"/>
        <v>2</v>
      </c>
      <c r="L7711" t="str">
        <f t="shared" si="961"/>
        <v>Friday</v>
      </c>
      <c r="M7711" t="str">
        <f t="shared" si="962"/>
        <v>Sunday</v>
      </c>
      <c r="N7711" s="5">
        <f t="shared" si="963"/>
        <v>914</v>
      </c>
      <c r="O7711">
        <f t="shared" si="964"/>
        <v>0</v>
      </c>
      <c r="P7711">
        <f t="shared" si="965"/>
        <v>203</v>
      </c>
      <c r="Q7711" s="6">
        <f t="shared" si="966"/>
        <v>457</v>
      </c>
      <c r="R7711">
        <f t="shared" si="967"/>
        <v>98431.890000000014</v>
      </c>
    </row>
    <row r="7712" spans="1:18" x14ac:dyDescent="0.35">
      <c r="A7712" s="1">
        <v>7711</v>
      </c>
      <c r="B7712" s="7">
        <v>167.08</v>
      </c>
      <c r="C7712" s="1">
        <v>363664</v>
      </c>
      <c r="D7712" s="1">
        <v>16808</v>
      </c>
      <c r="E7712">
        <v>4</v>
      </c>
      <c r="F7712" t="s">
        <v>7</v>
      </c>
      <c r="G7712" t="s">
        <v>8</v>
      </c>
      <c r="H7712" s="2">
        <v>42699</v>
      </c>
      <c r="I7712" s="2">
        <v>42708</v>
      </c>
      <c r="J7712" s="2">
        <v>42709</v>
      </c>
      <c r="K7712">
        <f t="shared" si="960"/>
        <v>1</v>
      </c>
      <c r="L7712" t="str">
        <f t="shared" si="961"/>
        <v>Sunday</v>
      </c>
      <c r="M7712" t="str">
        <f t="shared" si="962"/>
        <v>Monday</v>
      </c>
      <c r="N7712" s="5">
        <f t="shared" si="963"/>
        <v>167.08</v>
      </c>
      <c r="O7712">
        <f t="shared" si="964"/>
        <v>9</v>
      </c>
      <c r="P7712">
        <f t="shared" si="965"/>
        <v>448</v>
      </c>
      <c r="Q7712" s="6">
        <f t="shared" si="966"/>
        <v>167.08</v>
      </c>
      <c r="R7712">
        <f t="shared" si="967"/>
        <v>132378.3299999999</v>
      </c>
    </row>
    <row r="7713" spans="1:18" x14ac:dyDescent="0.35">
      <c r="A7713" s="1">
        <v>7712</v>
      </c>
      <c r="B7713" s="7">
        <v>183.58</v>
      </c>
      <c r="C7713" s="1">
        <v>1545890</v>
      </c>
      <c r="D7713" s="1">
        <v>16808</v>
      </c>
      <c r="E7713">
        <v>4</v>
      </c>
      <c r="F7713" t="s">
        <v>7</v>
      </c>
      <c r="G7713" t="s">
        <v>9</v>
      </c>
      <c r="H7713" s="2">
        <v>42699</v>
      </c>
      <c r="I7713" s="2">
        <v>42703</v>
      </c>
      <c r="J7713" s="2">
        <v>42704</v>
      </c>
      <c r="K7713">
        <f t="shared" si="960"/>
        <v>1</v>
      </c>
      <c r="L7713" t="str">
        <f t="shared" si="961"/>
        <v>Tuesday</v>
      </c>
      <c r="M7713" t="str">
        <f t="shared" si="962"/>
        <v>Wednesday</v>
      </c>
      <c r="N7713" s="5">
        <f t="shared" si="963"/>
        <v>183.58</v>
      </c>
      <c r="O7713">
        <f t="shared" si="964"/>
        <v>4</v>
      </c>
      <c r="P7713">
        <f t="shared" si="965"/>
        <v>1038</v>
      </c>
      <c r="Q7713" s="6">
        <f t="shared" si="966"/>
        <v>183.58</v>
      </c>
      <c r="R7713">
        <f t="shared" si="967"/>
        <v>395536.5949999991</v>
      </c>
    </row>
    <row r="7714" spans="1:18" x14ac:dyDescent="0.35">
      <c r="A7714" s="1">
        <v>7713</v>
      </c>
      <c r="B7714" s="7">
        <v>326.95999999999998</v>
      </c>
      <c r="C7714" s="1">
        <v>15440</v>
      </c>
      <c r="D7714" s="1">
        <v>16808</v>
      </c>
      <c r="E7714">
        <v>3</v>
      </c>
      <c r="F7714" t="s">
        <v>7</v>
      </c>
      <c r="G7714" t="s">
        <v>9</v>
      </c>
      <c r="H7714" s="2">
        <v>42699</v>
      </c>
      <c r="I7714" s="2">
        <v>42700</v>
      </c>
      <c r="J7714" s="2">
        <v>42702</v>
      </c>
      <c r="K7714">
        <f t="shared" si="960"/>
        <v>2</v>
      </c>
      <c r="L7714" t="str">
        <f t="shared" si="961"/>
        <v>Saturday</v>
      </c>
      <c r="M7714" t="str">
        <f t="shared" si="962"/>
        <v>Monday</v>
      </c>
      <c r="N7714" s="5">
        <f t="shared" si="963"/>
        <v>653.91999999999996</v>
      </c>
      <c r="O7714">
        <f t="shared" si="964"/>
        <v>1</v>
      </c>
      <c r="P7714">
        <f t="shared" si="965"/>
        <v>490</v>
      </c>
      <c r="Q7714" s="6">
        <f t="shared" si="966"/>
        <v>326.95999999999998</v>
      </c>
      <c r="R7714">
        <f t="shared" si="967"/>
        <v>259031.66599999974</v>
      </c>
    </row>
    <row r="7715" spans="1:18" x14ac:dyDescent="0.35">
      <c r="A7715" s="1">
        <v>7714</v>
      </c>
      <c r="B7715" s="7">
        <v>291.36</v>
      </c>
      <c r="C7715" s="1">
        <v>11198</v>
      </c>
      <c r="D7715" s="1">
        <v>16808</v>
      </c>
      <c r="E7715">
        <v>4</v>
      </c>
      <c r="F7715" t="s">
        <v>7</v>
      </c>
      <c r="G7715" t="s">
        <v>8</v>
      </c>
      <c r="H7715" s="2">
        <v>42699</v>
      </c>
      <c r="I7715" s="2">
        <v>42729</v>
      </c>
      <c r="J7715" s="2">
        <v>42730</v>
      </c>
      <c r="K7715">
        <f t="shared" si="960"/>
        <v>1</v>
      </c>
      <c r="L7715" t="str">
        <f t="shared" si="961"/>
        <v>Sunday</v>
      </c>
      <c r="M7715" t="str">
        <f t="shared" si="962"/>
        <v>Monday</v>
      </c>
      <c r="N7715" s="5">
        <f t="shared" si="963"/>
        <v>291.36</v>
      </c>
      <c r="O7715">
        <f t="shared" si="964"/>
        <v>30</v>
      </c>
      <c r="P7715">
        <f t="shared" si="965"/>
        <v>732</v>
      </c>
      <c r="Q7715" s="6">
        <f t="shared" si="966"/>
        <v>291.36</v>
      </c>
      <c r="R7715">
        <f t="shared" si="967"/>
        <v>182715.56166666659</v>
      </c>
    </row>
    <row r="7716" spans="1:18" x14ac:dyDescent="0.35">
      <c r="A7716" s="1">
        <v>7715</v>
      </c>
      <c r="B7716" s="7">
        <v>180.52</v>
      </c>
      <c r="C7716" s="1">
        <v>11198</v>
      </c>
      <c r="D7716" s="1">
        <v>16808</v>
      </c>
      <c r="E7716">
        <v>4</v>
      </c>
      <c r="F7716" t="s">
        <v>7</v>
      </c>
      <c r="G7716" t="s">
        <v>8</v>
      </c>
      <c r="H7716" s="2">
        <v>42699</v>
      </c>
      <c r="I7716" s="2">
        <v>42723</v>
      </c>
      <c r="J7716" s="2">
        <v>42724</v>
      </c>
      <c r="K7716">
        <f t="shared" si="960"/>
        <v>1</v>
      </c>
      <c r="L7716" t="str">
        <f t="shared" si="961"/>
        <v>Monday</v>
      </c>
      <c r="M7716" t="str">
        <f t="shared" si="962"/>
        <v>Tuesday</v>
      </c>
      <c r="N7716" s="5">
        <f t="shared" si="963"/>
        <v>180.52</v>
      </c>
      <c r="O7716">
        <f t="shared" si="964"/>
        <v>24</v>
      </c>
      <c r="P7716">
        <f t="shared" si="965"/>
        <v>732</v>
      </c>
      <c r="Q7716" s="6">
        <f t="shared" si="966"/>
        <v>180.52</v>
      </c>
      <c r="R7716">
        <f t="shared" si="967"/>
        <v>182715.56166666659</v>
      </c>
    </row>
    <row r="7717" spans="1:18" x14ac:dyDescent="0.35">
      <c r="A7717" s="1">
        <v>7716</v>
      </c>
      <c r="B7717" s="7">
        <v>272.27999999999997</v>
      </c>
      <c r="C7717" s="1">
        <v>1545890</v>
      </c>
      <c r="D7717" s="1">
        <v>16808</v>
      </c>
      <c r="E7717">
        <v>4</v>
      </c>
      <c r="F7717" t="s">
        <v>7</v>
      </c>
      <c r="G7717" t="s">
        <v>9</v>
      </c>
      <c r="H7717" s="2">
        <v>42699</v>
      </c>
      <c r="I7717" s="2">
        <v>42699</v>
      </c>
      <c r="J7717" s="2">
        <v>42700</v>
      </c>
      <c r="K7717">
        <f t="shared" si="960"/>
        <v>1</v>
      </c>
      <c r="L7717" t="str">
        <f t="shared" si="961"/>
        <v>Friday</v>
      </c>
      <c r="M7717" t="str">
        <f t="shared" si="962"/>
        <v>Saturday</v>
      </c>
      <c r="N7717" s="5">
        <f t="shared" si="963"/>
        <v>272.27999999999997</v>
      </c>
      <c r="O7717">
        <f t="shared" si="964"/>
        <v>0</v>
      </c>
      <c r="P7717">
        <f t="shared" si="965"/>
        <v>1038</v>
      </c>
      <c r="Q7717" s="6">
        <f t="shared" si="966"/>
        <v>272.27999999999997</v>
      </c>
      <c r="R7717">
        <f t="shared" si="967"/>
        <v>395536.5949999991</v>
      </c>
    </row>
    <row r="7718" spans="1:18" x14ac:dyDescent="0.35">
      <c r="A7718" s="1">
        <v>7717</v>
      </c>
      <c r="B7718" s="7">
        <v>345</v>
      </c>
      <c r="C7718" s="1">
        <v>1940</v>
      </c>
      <c r="D7718" s="1">
        <v>16808</v>
      </c>
      <c r="E7718">
        <v>4</v>
      </c>
      <c r="F7718" t="s">
        <v>7</v>
      </c>
      <c r="G7718" t="s">
        <v>9</v>
      </c>
      <c r="H7718" s="2">
        <v>42699</v>
      </c>
      <c r="I7718" s="2">
        <v>42714</v>
      </c>
      <c r="J7718" s="2">
        <v>42715</v>
      </c>
      <c r="K7718">
        <f t="shared" si="960"/>
        <v>1</v>
      </c>
      <c r="L7718" t="str">
        <f t="shared" si="961"/>
        <v>Saturday</v>
      </c>
      <c r="M7718" t="str">
        <f t="shared" si="962"/>
        <v>Sunday</v>
      </c>
      <c r="N7718" s="5">
        <f t="shared" si="963"/>
        <v>345</v>
      </c>
      <c r="O7718">
        <f t="shared" si="964"/>
        <v>15</v>
      </c>
      <c r="P7718">
        <f t="shared" si="965"/>
        <v>264</v>
      </c>
      <c r="Q7718" s="6">
        <f t="shared" si="966"/>
        <v>345</v>
      </c>
      <c r="R7718">
        <f t="shared" si="967"/>
        <v>115472.85999999999</v>
      </c>
    </row>
    <row r="7719" spans="1:18" x14ac:dyDescent="0.35">
      <c r="A7719" s="1">
        <v>7718</v>
      </c>
      <c r="B7719" s="7">
        <v>431.06</v>
      </c>
      <c r="C7719" s="1">
        <v>16146</v>
      </c>
      <c r="D7719" s="1">
        <v>16808</v>
      </c>
      <c r="E7719">
        <v>4</v>
      </c>
      <c r="F7719" t="s">
        <v>7</v>
      </c>
      <c r="G7719" t="s">
        <v>9</v>
      </c>
      <c r="H7719" s="2">
        <v>42699</v>
      </c>
      <c r="I7719" s="2">
        <v>42699</v>
      </c>
      <c r="J7719" s="2">
        <v>42700</v>
      </c>
      <c r="K7719">
        <f t="shared" si="960"/>
        <v>1</v>
      </c>
      <c r="L7719" t="str">
        <f t="shared" si="961"/>
        <v>Friday</v>
      </c>
      <c r="M7719" t="str">
        <f t="shared" si="962"/>
        <v>Saturday</v>
      </c>
      <c r="N7719" s="5">
        <f t="shared" si="963"/>
        <v>431.06</v>
      </c>
      <c r="O7719">
        <f t="shared" si="964"/>
        <v>0</v>
      </c>
      <c r="P7719">
        <f t="shared" si="965"/>
        <v>1141</v>
      </c>
      <c r="Q7719" s="6">
        <f t="shared" si="966"/>
        <v>431.06</v>
      </c>
      <c r="R7719">
        <f t="shared" si="967"/>
        <v>597887.41500000015</v>
      </c>
    </row>
    <row r="7720" spans="1:18" x14ac:dyDescent="0.35">
      <c r="A7720" s="1">
        <v>7719</v>
      </c>
      <c r="B7720" s="7">
        <v>283.62</v>
      </c>
      <c r="C7720" s="1">
        <v>2294376</v>
      </c>
      <c r="D7720" s="1">
        <v>16808</v>
      </c>
      <c r="E7720">
        <v>4</v>
      </c>
      <c r="F7720" t="s">
        <v>7</v>
      </c>
      <c r="G7720" t="s">
        <v>9</v>
      </c>
      <c r="H7720" s="2">
        <v>42699</v>
      </c>
      <c r="I7720" s="2">
        <v>42701</v>
      </c>
      <c r="J7720" s="2">
        <v>42702</v>
      </c>
      <c r="K7720">
        <f t="shared" si="960"/>
        <v>1</v>
      </c>
      <c r="L7720" t="str">
        <f t="shared" si="961"/>
        <v>Sunday</v>
      </c>
      <c r="M7720" t="str">
        <f t="shared" si="962"/>
        <v>Monday</v>
      </c>
      <c r="N7720" s="5">
        <f t="shared" si="963"/>
        <v>283.62</v>
      </c>
      <c r="O7720">
        <f t="shared" si="964"/>
        <v>2</v>
      </c>
      <c r="P7720">
        <f t="shared" si="965"/>
        <v>203</v>
      </c>
      <c r="Q7720" s="6">
        <f t="shared" si="966"/>
        <v>283.62</v>
      </c>
      <c r="R7720">
        <f t="shared" si="967"/>
        <v>98431.890000000014</v>
      </c>
    </row>
    <row r="7721" spans="1:18" x14ac:dyDescent="0.35">
      <c r="A7721" s="1">
        <v>7720</v>
      </c>
      <c r="B7721" s="7">
        <v>170.68</v>
      </c>
      <c r="C7721" s="1">
        <v>1545890</v>
      </c>
      <c r="D7721" s="1">
        <v>16808</v>
      </c>
      <c r="E7721">
        <v>4</v>
      </c>
      <c r="F7721" t="s">
        <v>7</v>
      </c>
      <c r="G7721" t="s">
        <v>9</v>
      </c>
      <c r="H7721" s="2">
        <v>42699</v>
      </c>
      <c r="I7721" s="2">
        <v>42718</v>
      </c>
      <c r="J7721" s="2">
        <v>42720</v>
      </c>
      <c r="K7721">
        <f t="shared" si="960"/>
        <v>2</v>
      </c>
      <c r="L7721" t="str">
        <f t="shared" si="961"/>
        <v>Wednesday</v>
      </c>
      <c r="M7721" t="str">
        <f t="shared" si="962"/>
        <v>Friday</v>
      </c>
      <c r="N7721" s="5">
        <f t="shared" si="963"/>
        <v>341.36</v>
      </c>
      <c r="O7721">
        <f t="shared" si="964"/>
        <v>19</v>
      </c>
      <c r="P7721">
        <f t="shared" si="965"/>
        <v>1038</v>
      </c>
      <c r="Q7721" s="6">
        <f t="shared" si="966"/>
        <v>170.68</v>
      </c>
      <c r="R7721">
        <f t="shared" si="967"/>
        <v>395536.5949999991</v>
      </c>
    </row>
    <row r="7722" spans="1:18" x14ac:dyDescent="0.35">
      <c r="A7722" s="1">
        <v>7721</v>
      </c>
      <c r="B7722" s="7">
        <v>281.66000000000003</v>
      </c>
      <c r="C7722" s="1">
        <v>16146</v>
      </c>
      <c r="D7722" s="1">
        <v>16808</v>
      </c>
      <c r="E7722">
        <v>4</v>
      </c>
      <c r="F7722" t="s">
        <v>7</v>
      </c>
      <c r="G7722" t="s">
        <v>9</v>
      </c>
      <c r="H7722" s="2">
        <v>42699</v>
      </c>
      <c r="I7722" s="2">
        <v>42724</v>
      </c>
      <c r="J7722" s="2">
        <v>42725</v>
      </c>
      <c r="K7722">
        <f t="shared" si="960"/>
        <v>1</v>
      </c>
      <c r="L7722" t="str">
        <f t="shared" si="961"/>
        <v>Tuesday</v>
      </c>
      <c r="M7722" t="str">
        <f t="shared" si="962"/>
        <v>Wednesday</v>
      </c>
      <c r="N7722" s="5">
        <f t="shared" si="963"/>
        <v>281.66000000000003</v>
      </c>
      <c r="O7722">
        <f t="shared" si="964"/>
        <v>25</v>
      </c>
      <c r="P7722">
        <f t="shared" si="965"/>
        <v>1141</v>
      </c>
      <c r="Q7722" s="6">
        <f t="shared" si="966"/>
        <v>281.66000000000003</v>
      </c>
      <c r="R7722">
        <f t="shared" si="967"/>
        <v>597887.41500000015</v>
      </c>
    </row>
    <row r="7723" spans="1:18" x14ac:dyDescent="0.35">
      <c r="A7723" s="1">
        <v>7722</v>
      </c>
      <c r="B7723" s="7">
        <v>79.2</v>
      </c>
      <c r="C7723" s="1">
        <v>1093720</v>
      </c>
      <c r="D7723" s="1">
        <v>16808</v>
      </c>
      <c r="E7723">
        <v>3</v>
      </c>
      <c r="F7723" t="s">
        <v>11</v>
      </c>
      <c r="G7723" t="s">
        <v>9</v>
      </c>
      <c r="H7723" s="2">
        <v>42699</v>
      </c>
      <c r="I7723" s="2">
        <v>42705</v>
      </c>
      <c r="J7723" s="2">
        <v>42708</v>
      </c>
      <c r="K7723">
        <f t="shared" si="960"/>
        <v>3</v>
      </c>
      <c r="L7723" t="str">
        <f t="shared" si="961"/>
        <v>Thursday</v>
      </c>
      <c r="M7723" t="str">
        <f t="shared" si="962"/>
        <v>Sunday</v>
      </c>
      <c r="N7723" s="5">
        <f t="shared" si="963"/>
        <v>237.60000000000002</v>
      </c>
      <c r="O7723">
        <f t="shared" si="964"/>
        <v>6</v>
      </c>
      <c r="P7723">
        <f t="shared" si="965"/>
        <v>773</v>
      </c>
      <c r="Q7723" s="6">
        <f t="shared" si="966"/>
        <v>79.2</v>
      </c>
      <c r="R7723">
        <f t="shared" si="967"/>
        <v>187723.71999999986</v>
      </c>
    </row>
    <row r="7724" spans="1:18" x14ac:dyDescent="0.35">
      <c r="A7724" s="1">
        <v>7723</v>
      </c>
      <c r="B7724" s="7">
        <v>146.19999999999999</v>
      </c>
      <c r="C7724" s="1">
        <v>11198</v>
      </c>
      <c r="D7724" s="1">
        <v>16808</v>
      </c>
      <c r="E7724">
        <v>4</v>
      </c>
      <c r="F7724" t="s">
        <v>7</v>
      </c>
      <c r="G7724" t="s">
        <v>8</v>
      </c>
      <c r="H7724" s="2">
        <v>42699</v>
      </c>
      <c r="I7724" s="2">
        <v>42711</v>
      </c>
      <c r="J7724" s="2">
        <v>42712</v>
      </c>
      <c r="K7724">
        <f t="shared" si="960"/>
        <v>1</v>
      </c>
      <c r="L7724" t="str">
        <f t="shared" si="961"/>
        <v>Wednesday</v>
      </c>
      <c r="M7724" t="str">
        <f t="shared" si="962"/>
        <v>Thursday</v>
      </c>
      <c r="N7724" s="5">
        <f t="shared" si="963"/>
        <v>146.19999999999999</v>
      </c>
      <c r="O7724">
        <f t="shared" si="964"/>
        <v>12</v>
      </c>
      <c r="P7724">
        <f t="shared" si="965"/>
        <v>732</v>
      </c>
      <c r="Q7724" s="6">
        <f t="shared" si="966"/>
        <v>146.19999999999999</v>
      </c>
      <c r="R7724">
        <f t="shared" si="967"/>
        <v>182715.56166666659</v>
      </c>
    </row>
    <row r="7725" spans="1:18" x14ac:dyDescent="0.35">
      <c r="A7725" s="1">
        <v>7724</v>
      </c>
      <c r="B7725" s="7">
        <v>92.82</v>
      </c>
      <c r="C7725" s="1">
        <v>181544</v>
      </c>
      <c r="D7725" s="1">
        <v>16808</v>
      </c>
      <c r="E7725">
        <v>3</v>
      </c>
      <c r="F7725" t="s">
        <v>7</v>
      </c>
      <c r="G7725" t="s">
        <v>8</v>
      </c>
      <c r="H7725" s="2">
        <v>42699</v>
      </c>
      <c r="I7725" s="2">
        <v>42713</v>
      </c>
      <c r="J7725" s="2">
        <v>42714</v>
      </c>
      <c r="K7725">
        <f t="shared" si="960"/>
        <v>1</v>
      </c>
      <c r="L7725" t="str">
        <f t="shared" si="961"/>
        <v>Friday</v>
      </c>
      <c r="M7725" t="str">
        <f t="shared" si="962"/>
        <v>Saturday</v>
      </c>
      <c r="N7725" s="5">
        <f t="shared" si="963"/>
        <v>92.82</v>
      </c>
      <c r="O7725">
        <f t="shared" si="964"/>
        <v>14</v>
      </c>
      <c r="P7725">
        <f t="shared" si="965"/>
        <v>462</v>
      </c>
      <c r="Q7725" s="6">
        <f t="shared" si="966"/>
        <v>92.82</v>
      </c>
      <c r="R7725">
        <f t="shared" si="967"/>
        <v>98835.120000000024</v>
      </c>
    </row>
    <row r="7726" spans="1:18" x14ac:dyDescent="0.35">
      <c r="A7726" s="1">
        <v>7725</v>
      </c>
      <c r="B7726" s="7">
        <v>206.78666666666601</v>
      </c>
      <c r="C7726" s="1">
        <v>1940</v>
      </c>
      <c r="D7726" s="1">
        <v>16808</v>
      </c>
      <c r="E7726">
        <v>4</v>
      </c>
      <c r="F7726" t="s">
        <v>7</v>
      </c>
      <c r="G7726" t="s">
        <v>9</v>
      </c>
      <c r="H7726" s="2">
        <v>42699</v>
      </c>
      <c r="I7726" s="2">
        <v>42701</v>
      </c>
      <c r="J7726" s="2">
        <v>42704</v>
      </c>
      <c r="K7726">
        <f t="shared" si="960"/>
        <v>3</v>
      </c>
      <c r="L7726" t="str">
        <f t="shared" si="961"/>
        <v>Sunday</v>
      </c>
      <c r="M7726" t="str">
        <f t="shared" si="962"/>
        <v>Wednesday</v>
      </c>
      <c r="N7726" s="5">
        <f t="shared" si="963"/>
        <v>620.35999999999808</v>
      </c>
      <c r="O7726">
        <f t="shared" si="964"/>
        <v>2</v>
      </c>
      <c r="P7726">
        <f t="shared" si="965"/>
        <v>264</v>
      </c>
      <c r="Q7726" s="6">
        <f t="shared" si="966"/>
        <v>206.78666666666601</v>
      </c>
      <c r="R7726">
        <f t="shared" si="967"/>
        <v>115472.85999999999</v>
      </c>
    </row>
    <row r="7727" spans="1:18" x14ac:dyDescent="0.35">
      <c r="A7727" s="1">
        <v>7726</v>
      </c>
      <c r="B7727" s="7">
        <v>267.85000000000002</v>
      </c>
      <c r="C7727" s="1">
        <v>363664</v>
      </c>
      <c r="D7727" s="1">
        <v>16808</v>
      </c>
      <c r="E7727">
        <v>4</v>
      </c>
      <c r="F7727" t="s">
        <v>7</v>
      </c>
      <c r="G7727" t="s">
        <v>8</v>
      </c>
      <c r="H7727" s="2">
        <v>42699</v>
      </c>
      <c r="I7727" s="2">
        <v>42700</v>
      </c>
      <c r="J7727" s="2">
        <v>42702</v>
      </c>
      <c r="K7727">
        <f t="shared" si="960"/>
        <v>2</v>
      </c>
      <c r="L7727" t="str">
        <f t="shared" si="961"/>
        <v>Saturday</v>
      </c>
      <c r="M7727" t="str">
        <f t="shared" si="962"/>
        <v>Monday</v>
      </c>
      <c r="N7727" s="5">
        <f t="shared" si="963"/>
        <v>535.70000000000005</v>
      </c>
      <c r="O7727">
        <f t="shared" si="964"/>
        <v>1</v>
      </c>
      <c r="P7727">
        <f t="shared" si="965"/>
        <v>448</v>
      </c>
      <c r="Q7727" s="6">
        <f t="shared" si="966"/>
        <v>267.85000000000002</v>
      </c>
      <c r="R7727">
        <f t="shared" si="967"/>
        <v>132378.3299999999</v>
      </c>
    </row>
    <row r="7728" spans="1:18" x14ac:dyDescent="0.35">
      <c r="A7728" s="1">
        <v>7727</v>
      </c>
      <c r="B7728" s="7">
        <v>308.10000000000002</v>
      </c>
      <c r="C7728" s="1">
        <v>2262190</v>
      </c>
      <c r="D7728" s="1">
        <v>16808</v>
      </c>
      <c r="E7728">
        <v>4</v>
      </c>
      <c r="F7728" t="s">
        <v>7</v>
      </c>
      <c r="G7728" t="s">
        <v>9</v>
      </c>
      <c r="H7728" s="2">
        <v>42699</v>
      </c>
      <c r="I7728" s="2">
        <v>42701</v>
      </c>
      <c r="J7728" s="2">
        <v>42702</v>
      </c>
      <c r="K7728">
        <f t="shared" si="960"/>
        <v>1</v>
      </c>
      <c r="L7728" t="str">
        <f t="shared" si="961"/>
        <v>Sunday</v>
      </c>
      <c r="M7728" t="str">
        <f t="shared" si="962"/>
        <v>Monday</v>
      </c>
      <c r="N7728" s="5">
        <f t="shared" si="963"/>
        <v>308.10000000000002</v>
      </c>
      <c r="O7728">
        <f t="shared" si="964"/>
        <v>2</v>
      </c>
      <c r="P7728">
        <f t="shared" si="965"/>
        <v>163</v>
      </c>
      <c r="Q7728" s="6">
        <f t="shared" si="966"/>
        <v>308.10000000000002</v>
      </c>
      <c r="R7728">
        <f t="shared" si="967"/>
        <v>106870.1999999999</v>
      </c>
    </row>
    <row r="7729" spans="1:18" x14ac:dyDescent="0.35">
      <c r="A7729" s="1">
        <v>7728</v>
      </c>
      <c r="B7729" s="7">
        <v>92.82</v>
      </c>
      <c r="C7729" s="1">
        <v>181544</v>
      </c>
      <c r="D7729" s="1">
        <v>16808</v>
      </c>
      <c r="E7729">
        <v>3</v>
      </c>
      <c r="F7729" t="s">
        <v>7</v>
      </c>
      <c r="G7729" t="s">
        <v>8</v>
      </c>
      <c r="H7729" s="2">
        <v>42699</v>
      </c>
      <c r="I7729" s="2">
        <v>42710</v>
      </c>
      <c r="J7729" s="2">
        <v>42711</v>
      </c>
      <c r="K7729">
        <f t="shared" si="960"/>
        <v>1</v>
      </c>
      <c r="L7729" t="str">
        <f t="shared" si="961"/>
        <v>Tuesday</v>
      </c>
      <c r="M7729" t="str">
        <f t="shared" si="962"/>
        <v>Wednesday</v>
      </c>
      <c r="N7729" s="5">
        <f t="shared" si="963"/>
        <v>92.82</v>
      </c>
      <c r="O7729">
        <f t="shared" si="964"/>
        <v>11</v>
      </c>
      <c r="P7729">
        <f t="shared" si="965"/>
        <v>462</v>
      </c>
      <c r="Q7729" s="6">
        <f t="shared" si="966"/>
        <v>92.82</v>
      </c>
      <c r="R7729">
        <f t="shared" si="967"/>
        <v>98835.120000000024</v>
      </c>
    </row>
    <row r="7730" spans="1:18" x14ac:dyDescent="0.35">
      <c r="A7730" s="1">
        <v>7729</v>
      </c>
      <c r="B7730" s="7">
        <v>339.44</v>
      </c>
      <c r="C7730" s="1">
        <v>219762</v>
      </c>
      <c r="D7730" s="1">
        <v>16808</v>
      </c>
      <c r="E7730">
        <v>3</v>
      </c>
      <c r="F7730" t="s">
        <v>7</v>
      </c>
      <c r="G7730" t="s">
        <v>9</v>
      </c>
      <c r="H7730" s="2">
        <v>42699</v>
      </c>
      <c r="I7730" s="2">
        <v>42700</v>
      </c>
      <c r="J7730" s="2">
        <v>42701</v>
      </c>
      <c r="K7730">
        <f t="shared" si="960"/>
        <v>1</v>
      </c>
      <c r="L7730" t="str">
        <f t="shared" si="961"/>
        <v>Saturday</v>
      </c>
      <c r="M7730" t="str">
        <f t="shared" si="962"/>
        <v>Sunday</v>
      </c>
      <c r="N7730" s="5">
        <f t="shared" si="963"/>
        <v>339.44</v>
      </c>
      <c r="O7730">
        <f t="shared" si="964"/>
        <v>1</v>
      </c>
      <c r="P7730">
        <f t="shared" si="965"/>
        <v>1284</v>
      </c>
      <c r="Q7730" s="6">
        <f t="shared" si="966"/>
        <v>339.44</v>
      </c>
      <c r="R7730">
        <f t="shared" si="967"/>
        <v>441781.61333333328</v>
      </c>
    </row>
    <row r="7731" spans="1:18" x14ac:dyDescent="0.35">
      <c r="A7731" s="1">
        <v>7730</v>
      </c>
      <c r="B7731" s="7">
        <v>177.59</v>
      </c>
      <c r="C7731">
        <v>1091312</v>
      </c>
      <c r="D7731" s="1">
        <v>16808</v>
      </c>
      <c r="E7731">
        <v>3</v>
      </c>
      <c r="F7731" t="s">
        <v>7</v>
      </c>
      <c r="G7731" t="s">
        <v>9</v>
      </c>
      <c r="H7731" s="2">
        <v>42699</v>
      </c>
      <c r="I7731" s="2">
        <v>42714</v>
      </c>
      <c r="J7731" s="2">
        <v>42716</v>
      </c>
      <c r="K7731">
        <f t="shared" si="960"/>
        <v>2</v>
      </c>
      <c r="L7731" t="str">
        <f t="shared" si="961"/>
        <v>Saturday</v>
      </c>
      <c r="M7731" t="str">
        <f t="shared" si="962"/>
        <v>Monday</v>
      </c>
      <c r="N7731" s="5">
        <f t="shared" si="963"/>
        <v>355.18</v>
      </c>
      <c r="O7731">
        <f t="shared" si="964"/>
        <v>15</v>
      </c>
      <c r="P7731">
        <f t="shared" si="965"/>
        <v>105</v>
      </c>
      <c r="Q7731" s="6">
        <f t="shared" si="966"/>
        <v>177.59</v>
      </c>
      <c r="R7731">
        <f t="shared" si="967"/>
        <v>26854.079999999984</v>
      </c>
    </row>
    <row r="7732" spans="1:18" x14ac:dyDescent="0.35">
      <c r="A7732" s="1">
        <v>7731</v>
      </c>
      <c r="B7732" s="7">
        <v>224</v>
      </c>
      <c r="C7732" s="1">
        <v>16146</v>
      </c>
      <c r="D7732" s="1">
        <v>16808</v>
      </c>
      <c r="E7732">
        <v>4</v>
      </c>
      <c r="F7732" t="s">
        <v>7</v>
      </c>
      <c r="G7732" t="s">
        <v>9</v>
      </c>
      <c r="H7732" s="2">
        <v>42699</v>
      </c>
      <c r="I7732" s="2">
        <v>42701</v>
      </c>
      <c r="J7732" s="2">
        <v>42702</v>
      </c>
      <c r="K7732">
        <f t="shared" si="960"/>
        <v>1</v>
      </c>
      <c r="L7732" t="str">
        <f t="shared" si="961"/>
        <v>Sunday</v>
      </c>
      <c r="M7732" t="str">
        <f t="shared" si="962"/>
        <v>Monday</v>
      </c>
      <c r="N7732" s="5">
        <f t="shared" si="963"/>
        <v>224</v>
      </c>
      <c r="O7732">
        <f t="shared" si="964"/>
        <v>2</v>
      </c>
      <c r="P7732">
        <f t="shared" si="965"/>
        <v>1141</v>
      </c>
      <c r="Q7732" s="6">
        <f t="shared" si="966"/>
        <v>224</v>
      </c>
      <c r="R7732">
        <f t="shared" si="967"/>
        <v>597887.41500000015</v>
      </c>
    </row>
    <row r="7733" spans="1:18" x14ac:dyDescent="0.35">
      <c r="A7733" s="1">
        <v>7732</v>
      </c>
      <c r="B7733" s="7">
        <v>139.23333333333301</v>
      </c>
      <c r="C7733" s="1">
        <v>219762</v>
      </c>
      <c r="D7733" s="1">
        <v>16808</v>
      </c>
      <c r="E7733">
        <v>3</v>
      </c>
      <c r="F7733" t="s">
        <v>7</v>
      </c>
      <c r="G7733" t="s">
        <v>9</v>
      </c>
      <c r="H7733" s="2">
        <v>42699</v>
      </c>
      <c r="I7733" s="2">
        <v>42703</v>
      </c>
      <c r="J7733" s="2">
        <v>42706</v>
      </c>
      <c r="K7733">
        <f t="shared" si="960"/>
        <v>3</v>
      </c>
      <c r="L7733" t="str">
        <f t="shared" si="961"/>
        <v>Tuesday</v>
      </c>
      <c r="M7733" t="str">
        <f t="shared" si="962"/>
        <v>Friday</v>
      </c>
      <c r="N7733" s="5">
        <f t="shared" si="963"/>
        <v>417.69999999999902</v>
      </c>
      <c r="O7733">
        <f t="shared" si="964"/>
        <v>4</v>
      </c>
      <c r="P7733">
        <f t="shared" si="965"/>
        <v>1284</v>
      </c>
      <c r="Q7733" s="6">
        <f t="shared" si="966"/>
        <v>139.23333333333301</v>
      </c>
      <c r="R7733">
        <f t="shared" si="967"/>
        <v>441781.61333333328</v>
      </c>
    </row>
    <row r="7734" spans="1:18" x14ac:dyDescent="0.35">
      <c r="A7734" s="1">
        <v>7733</v>
      </c>
      <c r="B7734" s="7">
        <v>141.82</v>
      </c>
      <c r="C7734" s="1">
        <v>181544</v>
      </c>
      <c r="D7734" s="1">
        <v>16808</v>
      </c>
      <c r="E7734">
        <v>3</v>
      </c>
      <c r="F7734" t="s">
        <v>7</v>
      </c>
      <c r="G7734" t="s">
        <v>8</v>
      </c>
      <c r="H7734" s="2">
        <v>42699</v>
      </c>
      <c r="I7734" s="2">
        <v>42706</v>
      </c>
      <c r="J7734" s="2">
        <v>42707</v>
      </c>
      <c r="K7734">
        <f t="shared" si="960"/>
        <v>1</v>
      </c>
      <c r="L7734" t="str">
        <f t="shared" si="961"/>
        <v>Friday</v>
      </c>
      <c r="M7734" t="str">
        <f t="shared" si="962"/>
        <v>Saturday</v>
      </c>
      <c r="N7734" s="5">
        <f t="shared" si="963"/>
        <v>141.82</v>
      </c>
      <c r="O7734">
        <f t="shared" si="964"/>
        <v>7</v>
      </c>
      <c r="P7734">
        <f t="shared" si="965"/>
        <v>462</v>
      </c>
      <c r="Q7734" s="6">
        <f t="shared" si="966"/>
        <v>141.82</v>
      </c>
      <c r="R7734">
        <f t="shared" si="967"/>
        <v>98835.120000000024</v>
      </c>
    </row>
    <row r="7735" spans="1:18" x14ac:dyDescent="0.35">
      <c r="A7735" s="1">
        <v>7734</v>
      </c>
      <c r="B7735" s="7">
        <v>226.34</v>
      </c>
      <c r="C7735" s="1">
        <v>16146</v>
      </c>
      <c r="D7735" s="1">
        <v>16808</v>
      </c>
      <c r="E7735">
        <v>4</v>
      </c>
      <c r="F7735" t="s">
        <v>7</v>
      </c>
      <c r="G7735" t="s">
        <v>9</v>
      </c>
      <c r="H7735" s="2">
        <v>42699</v>
      </c>
      <c r="I7735" s="2">
        <v>42723</v>
      </c>
      <c r="J7735" s="2">
        <v>42725</v>
      </c>
      <c r="K7735">
        <f t="shared" si="960"/>
        <v>2</v>
      </c>
      <c r="L7735" t="str">
        <f t="shared" si="961"/>
        <v>Monday</v>
      </c>
      <c r="M7735" t="str">
        <f t="shared" si="962"/>
        <v>Wednesday</v>
      </c>
      <c r="N7735" s="5">
        <f t="shared" si="963"/>
        <v>452.68</v>
      </c>
      <c r="O7735">
        <f t="shared" si="964"/>
        <v>24</v>
      </c>
      <c r="P7735">
        <f t="shared" si="965"/>
        <v>1141</v>
      </c>
      <c r="Q7735" s="6">
        <f t="shared" si="966"/>
        <v>226.34</v>
      </c>
      <c r="R7735">
        <f t="shared" si="967"/>
        <v>597887.41500000015</v>
      </c>
    </row>
    <row r="7736" spans="1:18" x14ac:dyDescent="0.35">
      <c r="A7736" s="1">
        <v>7735</v>
      </c>
      <c r="B7736" s="7">
        <v>332.41333333333301</v>
      </c>
      <c r="C7736" s="1">
        <v>1545890</v>
      </c>
      <c r="D7736" s="1">
        <v>16808</v>
      </c>
      <c r="E7736">
        <v>4</v>
      </c>
      <c r="F7736" t="s">
        <v>7</v>
      </c>
      <c r="G7736" t="s">
        <v>9</v>
      </c>
      <c r="H7736" s="2">
        <v>42699</v>
      </c>
      <c r="I7736" s="2">
        <v>42705</v>
      </c>
      <c r="J7736" s="2">
        <v>42708</v>
      </c>
      <c r="K7736">
        <f t="shared" si="960"/>
        <v>3</v>
      </c>
      <c r="L7736" t="str">
        <f t="shared" si="961"/>
        <v>Thursday</v>
      </c>
      <c r="M7736" t="str">
        <f t="shared" si="962"/>
        <v>Sunday</v>
      </c>
      <c r="N7736" s="5">
        <f t="shared" si="963"/>
        <v>997.2399999999991</v>
      </c>
      <c r="O7736">
        <f t="shared" si="964"/>
        <v>6</v>
      </c>
      <c r="P7736">
        <f t="shared" si="965"/>
        <v>1038</v>
      </c>
      <c r="Q7736" s="6">
        <f t="shared" si="966"/>
        <v>332.41333333333301</v>
      </c>
      <c r="R7736">
        <f t="shared" si="967"/>
        <v>395536.5949999991</v>
      </c>
    </row>
    <row r="7737" spans="1:18" x14ac:dyDescent="0.35">
      <c r="A7737" s="1">
        <v>7736</v>
      </c>
      <c r="B7737" s="7">
        <v>132.24</v>
      </c>
      <c r="C7737" s="1">
        <v>219762</v>
      </c>
      <c r="D7737" s="1">
        <v>16808</v>
      </c>
      <c r="E7737">
        <v>3</v>
      </c>
      <c r="F7737" t="s">
        <v>7</v>
      </c>
      <c r="G7737" t="s">
        <v>9</v>
      </c>
      <c r="H7737" s="2">
        <v>42699</v>
      </c>
      <c r="I7737" s="2">
        <v>42710</v>
      </c>
      <c r="J7737" s="2">
        <v>42713</v>
      </c>
      <c r="K7737">
        <f t="shared" si="960"/>
        <v>3</v>
      </c>
      <c r="L7737" t="str">
        <f t="shared" si="961"/>
        <v>Tuesday</v>
      </c>
      <c r="M7737" t="str">
        <f t="shared" si="962"/>
        <v>Friday</v>
      </c>
      <c r="N7737" s="5">
        <f t="shared" si="963"/>
        <v>396.72</v>
      </c>
      <c r="O7737">
        <f t="shared" si="964"/>
        <v>11</v>
      </c>
      <c r="P7737">
        <f t="shared" si="965"/>
        <v>1284</v>
      </c>
      <c r="Q7737" s="6">
        <f t="shared" si="966"/>
        <v>132.24</v>
      </c>
      <c r="R7737">
        <f t="shared" si="967"/>
        <v>441781.61333333328</v>
      </c>
    </row>
    <row r="7738" spans="1:18" x14ac:dyDescent="0.35">
      <c r="A7738" s="1">
        <v>7737</v>
      </c>
      <c r="B7738" s="7">
        <v>181.26</v>
      </c>
      <c r="C7738" s="1">
        <v>219762</v>
      </c>
      <c r="D7738" s="1">
        <v>16808</v>
      </c>
      <c r="E7738">
        <v>3</v>
      </c>
      <c r="F7738" t="s">
        <v>7</v>
      </c>
      <c r="G7738" t="s">
        <v>9</v>
      </c>
      <c r="H7738" s="2">
        <v>42699</v>
      </c>
      <c r="I7738" s="2">
        <v>42715</v>
      </c>
      <c r="J7738" s="2">
        <v>42716</v>
      </c>
      <c r="K7738">
        <f t="shared" si="960"/>
        <v>1</v>
      </c>
      <c r="L7738" t="str">
        <f t="shared" si="961"/>
        <v>Sunday</v>
      </c>
      <c r="M7738" t="str">
        <f t="shared" si="962"/>
        <v>Monday</v>
      </c>
      <c r="N7738" s="5">
        <f t="shared" si="963"/>
        <v>181.26</v>
      </c>
      <c r="O7738">
        <f t="shared" si="964"/>
        <v>16</v>
      </c>
      <c r="P7738">
        <f t="shared" si="965"/>
        <v>1284</v>
      </c>
      <c r="Q7738" s="6">
        <f t="shared" si="966"/>
        <v>181.26</v>
      </c>
      <c r="R7738">
        <f t="shared" si="967"/>
        <v>441781.61333333328</v>
      </c>
    </row>
    <row r="7739" spans="1:18" x14ac:dyDescent="0.35">
      <c r="A7739" s="1">
        <v>7738</v>
      </c>
      <c r="B7739" s="7">
        <v>227.34</v>
      </c>
      <c r="C7739" s="1">
        <v>356332</v>
      </c>
      <c r="D7739" s="1">
        <v>16808</v>
      </c>
      <c r="E7739">
        <v>3</v>
      </c>
      <c r="F7739" t="s">
        <v>7</v>
      </c>
      <c r="G7739" t="s">
        <v>9</v>
      </c>
      <c r="H7739" s="2">
        <v>42699</v>
      </c>
      <c r="I7739" s="2">
        <v>42699</v>
      </c>
      <c r="J7739" s="2">
        <v>42700</v>
      </c>
      <c r="K7739">
        <f t="shared" si="960"/>
        <v>1</v>
      </c>
      <c r="L7739" t="str">
        <f t="shared" si="961"/>
        <v>Friday</v>
      </c>
      <c r="M7739" t="str">
        <f t="shared" si="962"/>
        <v>Saturday</v>
      </c>
      <c r="N7739" s="5">
        <f t="shared" si="963"/>
        <v>227.34</v>
      </c>
      <c r="O7739">
        <f t="shared" si="964"/>
        <v>0</v>
      </c>
      <c r="P7739">
        <f t="shared" si="965"/>
        <v>201</v>
      </c>
      <c r="Q7739" s="6">
        <f t="shared" si="966"/>
        <v>227.34</v>
      </c>
      <c r="R7739">
        <f t="shared" si="967"/>
        <v>63779.219999999928</v>
      </c>
    </row>
    <row r="7740" spans="1:18" x14ac:dyDescent="0.35">
      <c r="A7740" s="1">
        <v>7739</v>
      </c>
      <c r="B7740" s="7">
        <v>231.18</v>
      </c>
      <c r="C7740" s="1">
        <v>16358</v>
      </c>
      <c r="D7740" s="1">
        <v>16808</v>
      </c>
      <c r="E7740">
        <v>3</v>
      </c>
      <c r="F7740" t="s">
        <v>7</v>
      </c>
      <c r="G7740" t="s">
        <v>9</v>
      </c>
      <c r="H7740" s="2">
        <v>42699</v>
      </c>
      <c r="I7740" s="2">
        <v>42702</v>
      </c>
      <c r="J7740" s="2">
        <v>42704</v>
      </c>
      <c r="K7740">
        <f t="shared" si="960"/>
        <v>2</v>
      </c>
      <c r="L7740" t="str">
        <f t="shared" si="961"/>
        <v>Monday</v>
      </c>
      <c r="M7740" t="str">
        <f t="shared" si="962"/>
        <v>Wednesday</v>
      </c>
      <c r="N7740" s="5">
        <f t="shared" si="963"/>
        <v>462.36</v>
      </c>
      <c r="O7740">
        <f t="shared" si="964"/>
        <v>3</v>
      </c>
      <c r="P7740">
        <f t="shared" si="965"/>
        <v>445</v>
      </c>
      <c r="Q7740" s="6">
        <f t="shared" si="966"/>
        <v>231.18</v>
      </c>
      <c r="R7740">
        <f t="shared" si="967"/>
        <v>196890.83999999968</v>
      </c>
    </row>
    <row r="7741" spans="1:18" x14ac:dyDescent="0.35">
      <c r="A7741" s="1">
        <v>7740</v>
      </c>
      <c r="B7741" s="7">
        <v>280.48</v>
      </c>
      <c r="C7741" s="1">
        <v>2262190</v>
      </c>
      <c r="D7741" s="1">
        <v>16808</v>
      </c>
      <c r="E7741">
        <v>4</v>
      </c>
      <c r="F7741" t="s">
        <v>7</v>
      </c>
      <c r="G7741" t="s">
        <v>9</v>
      </c>
      <c r="H7741" s="2">
        <v>42699</v>
      </c>
      <c r="I7741" s="2">
        <v>42730</v>
      </c>
      <c r="J7741" s="2">
        <v>42731</v>
      </c>
      <c r="K7741">
        <f t="shared" si="960"/>
        <v>1</v>
      </c>
      <c r="L7741" t="str">
        <f t="shared" si="961"/>
        <v>Monday</v>
      </c>
      <c r="M7741" t="str">
        <f t="shared" si="962"/>
        <v>Tuesday</v>
      </c>
      <c r="N7741" s="5">
        <f t="shared" si="963"/>
        <v>280.48</v>
      </c>
      <c r="O7741">
        <f t="shared" si="964"/>
        <v>31</v>
      </c>
      <c r="P7741">
        <f t="shared" si="965"/>
        <v>163</v>
      </c>
      <c r="Q7741" s="6">
        <f t="shared" si="966"/>
        <v>280.48</v>
      </c>
      <c r="R7741">
        <f t="shared" si="967"/>
        <v>106870.1999999999</v>
      </c>
    </row>
    <row r="7742" spans="1:18" x14ac:dyDescent="0.35">
      <c r="A7742" s="1">
        <v>7741</v>
      </c>
      <c r="B7742" s="7">
        <v>201.4</v>
      </c>
      <c r="C7742" s="1">
        <v>16146</v>
      </c>
      <c r="D7742" s="1">
        <v>16808</v>
      </c>
      <c r="E7742">
        <v>4</v>
      </c>
      <c r="F7742" t="s">
        <v>7</v>
      </c>
      <c r="G7742" t="s">
        <v>9</v>
      </c>
      <c r="H7742" s="2">
        <v>42699</v>
      </c>
      <c r="I7742" s="2">
        <v>42711</v>
      </c>
      <c r="J7742" s="2">
        <v>42712</v>
      </c>
      <c r="K7742">
        <f t="shared" si="960"/>
        <v>1</v>
      </c>
      <c r="L7742" t="str">
        <f t="shared" si="961"/>
        <v>Wednesday</v>
      </c>
      <c r="M7742" t="str">
        <f t="shared" si="962"/>
        <v>Thursday</v>
      </c>
      <c r="N7742" s="5">
        <f t="shared" si="963"/>
        <v>201.4</v>
      </c>
      <c r="O7742">
        <f t="shared" si="964"/>
        <v>12</v>
      </c>
      <c r="P7742">
        <f t="shared" si="965"/>
        <v>1141</v>
      </c>
      <c r="Q7742" s="6">
        <f t="shared" si="966"/>
        <v>201.4</v>
      </c>
      <c r="R7742">
        <f t="shared" si="967"/>
        <v>597887.41500000015</v>
      </c>
    </row>
    <row r="7743" spans="1:18" x14ac:dyDescent="0.35">
      <c r="A7743" s="1">
        <v>7742</v>
      </c>
      <c r="B7743" s="7">
        <v>369.67</v>
      </c>
      <c r="C7743" s="1">
        <v>2294376</v>
      </c>
      <c r="D7743" s="1">
        <v>16808</v>
      </c>
      <c r="E7743">
        <v>4</v>
      </c>
      <c r="F7743" t="s">
        <v>7</v>
      </c>
      <c r="G7743" t="s">
        <v>9</v>
      </c>
      <c r="H7743" s="2">
        <v>42699</v>
      </c>
      <c r="I7743" s="2">
        <v>42700</v>
      </c>
      <c r="J7743" s="2">
        <v>42702</v>
      </c>
      <c r="K7743">
        <f t="shared" si="960"/>
        <v>2</v>
      </c>
      <c r="L7743" t="str">
        <f t="shared" si="961"/>
        <v>Saturday</v>
      </c>
      <c r="M7743" t="str">
        <f t="shared" si="962"/>
        <v>Monday</v>
      </c>
      <c r="N7743" s="5">
        <f t="shared" si="963"/>
        <v>739.34</v>
      </c>
      <c r="O7743">
        <f t="shared" si="964"/>
        <v>1</v>
      </c>
      <c r="P7743">
        <f t="shared" si="965"/>
        <v>203</v>
      </c>
      <c r="Q7743" s="6">
        <f t="shared" si="966"/>
        <v>369.67</v>
      </c>
      <c r="R7743">
        <f t="shared" si="967"/>
        <v>98431.890000000014</v>
      </c>
    </row>
    <row r="7744" spans="1:18" x14ac:dyDescent="0.35">
      <c r="A7744" s="1">
        <v>7743</v>
      </c>
      <c r="B7744" s="7">
        <v>229.08</v>
      </c>
      <c r="C7744" s="1">
        <v>1940</v>
      </c>
      <c r="D7744" s="1">
        <v>16808</v>
      </c>
      <c r="E7744">
        <v>4</v>
      </c>
      <c r="F7744" t="s">
        <v>7</v>
      </c>
      <c r="G7744" t="s">
        <v>9</v>
      </c>
      <c r="H7744" s="2">
        <v>42699</v>
      </c>
      <c r="I7744" s="2">
        <v>42716</v>
      </c>
      <c r="J7744" s="2">
        <v>42717</v>
      </c>
      <c r="K7744">
        <f t="shared" si="960"/>
        <v>1</v>
      </c>
      <c r="L7744" t="str">
        <f t="shared" si="961"/>
        <v>Monday</v>
      </c>
      <c r="M7744" t="str">
        <f t="shared" si="962"/>
        <v>Tuesday</v>
      </c>
      <c r="N7744" s="5">
        <f t="shared" si="963"/>
        <v>229.08</v>
      </c>
      <c r="O7744">
        <f t="shared" si="964"/>
        <v>17</v>
      </c>
      <c r="P7744">
        <f t="shared" si="965"/>
        <v>264</v>
      </c>
      <c r="Q7744" s="6">
        <f t="shared" si="966"/>
        <v>229.08</v>
      </c>
      <c r="R7744">
        <f t="shared" si="967"/>
        <v>115472.85999999999</v>
      </c>
    </row>
    <row r="7745" spans="1:18" x14ac:dyDescent="0.35">
      <c r="A7745" s="1">
        <v>7744</v>
      </c>
      <c r="B7745" s="7">
        <v>181.06</v>
      </c>
      <c r="C7745" s="1">
        <v>2294376</v>
      </c>
      <c r="D7745" s="1">
        <v>16808</v>
      </c>
      <c r="E7745">
        <v>4</v>
      </c>
      <c r="F7745" t="s">
        <v>7</v>
      </c>
      <c r="G7745" t="s">
        <v>9</v>
      </c>
      <c r="H7745" s="2">
        <v>42699</v>
      </c>
      <c r="I7745" s="2">
        <v>42701</v>
      </c>
      <c r="J7745" s="2">
        <v>42703</v>
      </c>
      <c r="K7745">
        <f t="shared" si="960"/>
        <v>2</v>
      </c>
      <c r="L7745" t="str">
        <f t="shared" si="961"/>
        <v>Sunday</v>
      </c>
      <c r="M7745" t="str">
        <f t="shared" si="962"/>
        <v>Tuesday</v>
      </c>
      <c r="N7745" s="5">
        <f t="shared" si="963"/>
        <v>362.12</v>
      </c>
      <c r="O7745">
        <f t="shared" si="964"/>
        <v>2</v>
      </c>
      <c r="P7745">
        <f t="shared" si="965"/>
        <v>203</v>
      </c>
      <c r="Q7745" s="6">
        <f t="shared" si="966"/>
        <v>181.06</v>
      </c>
      <c r="R7745">
        <f t="shared" si="967"/>
        <v>98431.890000000014</v>
      </c>
    </row>
    <row r="7746" spans="1:18" x14ac:dyDescent="0.35">
      <c r="A7746" s="1">
        <v>7745</v>
      </c>
      <c r="B7746" s="7">
        <v>248.76</v>
      </c>
      <c r="C7746" s="1">
        <v>1940</v>
      </c>
      <c r="D7746" s="1">
        <v>16808</v>
      </c>
      <c r="E7746">
        <v>4</v>
      </c>
      <c r="F7746" t="s">
        <v>7</v>
      </c>
      <c r="G7746" t="s">
        <v>9</v>
      </c>
      <c r="H7746" s="2">
        <v>42699</v>
      </c>
      <c r="I7746" s="2">
        <v>42716</v>
      </c>
      <c r="J7746" s="2">
        <v>42717</v>
      </c>
      <c r="K7746">
        <f t="shared" si="960"/>
        <v>1</v>
      </c>
      <c r="L7746" t="str">
        <f t="shared" si="961"/>
        <v>Monday</v>
      </c>
      <c r="M7746" t="str">
        <f t="shared" si="962"/>
        <v>Tuesday</v>
      </c>
      <c r="N7746" s="5">
        <f t="shared" si="963"/>
        <v>248.76</v>
      </c>
      <c r="O7746">
        <f t="shared" si="964"/>
        <v>17</v>
      </c>
      <c r="P7746">
        <f t="shared" si="965"/>
        <v>264</v>
      </c>
      <c r="Q7746" s="6">
        <f t="shared" si="966"/>
        <v>248.76</v>
      </c>
      <c r="R7746">
        <f t="shared" si="967"/>
        <v>115472.85999999999</v>
      </c>
    </row>
    <row r="7747" spans="1:18" x14ac:dyDescent="0.35">
      <c r="A7747" s="1">
        <v>7746</v>
      </c>
      <c r="B7747" s="7">
        <v>222.00666666666601</v>
      </c>
      <c r="C7747" s="1">
        <v>219762</v>
      </c>
      <c r="D7747" s="1">
        <v>16808</v>
      </c>
      <c r="E7747">
        <v>3</v>
      </c>
      <c r="F7747" t="s">
        <v>7</v>
      </c>
      <c r="G7747" t="s">
        <v>9</v>
      </c>
      <c r="H7747" s="2">
        <v>42699</v>
      </c>
      <c r="I7747" s="2">
        <v>42721</v>
      </c>
      <c r="J7747" s="2">
        <v>42724</v>
      </c>
      <c r="K7747">
        <f t="shared" ref="K7747:K7810" si="968">J7747-I7747</f>
        <v>3</v>
      </c>
      <c r="L7747" t="str">
        <f t="shared" ref="L7747:L7810" si="969">TEXT(I7747,"dddd")</f>
        <v>Saturday</v>
      </c>
      <c r="M7747" t="str">
        <f t="shared" ref="M7747:M7810" si="970">TEXT(J7747,"dddd")</f>
        <v>Tuesday</v>
      </c>
      <c r="N7747" s="5">
        <f t="shared" ref="N7747:N7810" si="971">B7747*K7747</f>
        <v>666.01999999999805</v>
      </c>
      <c r="O7747">
        <f t="shared" ref="O7747:O7810" si="972">I7747-H7747</f>
        <v>22</v>
      </c>
      <c r="P7747">
        <f t="shared" ref="P7747:P7810" si="973">COUNTIF($C:$C,C7747)</f>
        <v>1284</v>
      </c>
      <c r="Q7747" s="6">
        <f t="shared" ref="Q7747:Q7810" si="974">B7747</f>
        <v>222.00666666666601</v>
      </c>
      <c r="R7747">
        <f t="shared" ref="R7747:R7810" si="975">SUMIF($C:$C,C7747,$N:$N)</f>
        <v>441781.61333333328</v>
      </c>
    </row>
    <row r="7748" spans="1:18" x14ac:dyDescent="0.35">
      <c r="A7748" s="1">
        <v>7747</v>
      </c>
      <c r="B7748" s="7">
        <v>156.63999999999999</v>
      </c>
      <c r="C7748" s="1">
        <v>219762</v>
      </c>
      <c r="D7748" s="1">
        <v>16808</v>
      </c>
      <c r="E7748">
        <v>3</v>
      </c>
      <c r="F7748" t="s">
        <v>7</v>
      </c>
      <c r="G7748" t="s">
        <v>9</v>
      </c>
      <c r="H7748" s="2">
        <v>42699</v>
      </c>
      <c r="I7748" s="2">
        <v>42718</v>
      </c>
      <c r="J7748" s="2">
        <v>42719</v>
      </c>
      <c r="K7748">
        <f t="shared" si="968"/>
        <v>1</v>
      </c>
      <c r="L7748" t="str">
        <f t="shared" si="969"/>
        <v>Wednesday</v>
      </c>
      <c r="M7748" t="str">
        <f t="shared" si="970"/>
        <v>Thursday</v>
      </c>
      <c r="N7748" s="5">
        <f t="shared" si="971"/>
        <v>156.63999999999999</v>
      </c>
      <c r="O7748">
        <f t="shared" si="972"/>
        <v>19</v>
      </c>
      <c r="P7748">
        <f t="shared" si="973"/>
        <v>1284</v>
      </c>
      <c r="Q7748" s="6">
        <f t="shared" si="974"/>
        <v>156.63999999999999</v>
      </c>
      <c r="R7748">
        <f t="shared" si="975"/>
        <v>441781.61333333328</v>
      </c>
    </row>
    <row r="7749" spans="1:18" x14ac:dyDescent="0.35">
      <c r="A7749" s="1">
        <v>7748</v>
      </c>
      <c r="B7749" s="7">
        <v>260.546666666666</v>
      </c>
      <c r="C7749" s="1">
        <v>11198</v>
      </c>
      <c r="D7749" s="1">
        <v>16808</v>
      </c>
      <c r="E7749">
        <v>4</v>
      </c>
      <c r="F7749" t="s">
        <v>7</v>
      </c>
      <c r="G7749" t="s">
        <v>8</v>
      </c>
      <c r="H7749" s="2">
        <v>42699</v>
      </c>
      <c r="I7749" s="2">
        <v>42734</v>
      </c>
      <c r="J7749" s="2">
        <v>42737</v>
      </c>
      <c r="K7749">
        <f t="shared" si="968"/>
        <v>3</v>
      </c>
      <c r="L7749" t="str">
        <f t="shared" si="969"/>
        <v>Friday</v>
      </c>
      <c r="M7749" t="str">
        <f t="shared" si="970"/>
        <v>Monday</v>
      </c>
      <c r="N7749" s="5">
        <f t="shared" si="971"/>
        <v>781.63999999999805</v>
      </c>
      <c r="O7749">
        <f t="shared" si="972"/>
        <v>35</v>
      </c>
      <c r="P7749">
        <f t="shared" si="973"/>
        <v>732</v>
      </c>
      <c r="Q7749" s="6">
        <f t="shared" si="974"/>
        <v>260.546666666666</v>
      </c>
      <c r="R7749">
        <f t="shared" si="975"/>
        <v>182715.56166666659</v>
      </c>
    </row>
    <row r="7750" spans="1:18" x14ac:dyDescent="0.35">
      <c r="A7750" s="1">
        <v>7749</v>
      </c>
      <c r="B7750" s="7">
        <v>248.82</v>
      </c>
      <c r="C7750" s="1">
        <v>1545890</v>
      </c>
      <c r="D7750" s="1">
        <v>16808</v>
      </c>
      <c r="E7750">
        <v>4</v>
      </c>
      <c r="F7750" t="s">
        <v>7</v>
      </c>
      <c r="G7750" t="s">
        <v>9</v>
      </c>
      <c r="H7750" s="2">
        <v>42699</v>
      </c>
      <c r="I7750" s="2">
        <v>42699</v>
      </c>
      <c r="J7750" s="2">
        <v>42700</v>
      </c>
      <c r="K7750">
        <f t="shared" si="968"/>
        <v>1</v>
      </c>
      <c r="L7750" t="str">
        <f t="shared" si="969"/>
        <v>Friday</v>
      </c>
      <c r="M7750" t="str">
        <f t="shared" si="970"/>
        <v>Saturday</v>
      </c>
      <c r="N7750" s="5">
        <f t="shared" si="971"/>
        <v>248.82</v>
      </c>
      <c r="O7750">
        <f t="shared" si="972"/>
        <v>0</v>
      </c>
      <c r="P7750">
        <f t="shared" si="973"/>
        <v>1038</v>
      </c>
      <c r="Q7750" s="6">
        <f t="shared" si="974"/>
        <v>248.82</v>
      </c>
      <c r="R7750">
        <f t="shared" si="975"/>
        <v>395536.5949999991</v>
      </c>
    </row>
    <row r="7751" spans="1:18" x14ac:dyDescent="0.35">
      <c r="A7751" s="1">
        <v>7750</v>
      </c>
      <c r="B7751" s="7">
        <v>255.34</v>
      </c>
      <c r="C7751" s="1">
        <v>16146</v>
      </c>
      <c r="D7751" s="1">
        <v>16808</v>
      </c>
      <c r="E7751">
        <v>4</v>
      </c>
      <c r="F7751" t="s">
        <v>7</v>
      </c>
      <c r="G7751" t="s">
        <v>9</v>
      </c>
      <c r="H7751" s="2">
        <v>42699</v>
      </c>
      <c r="I7751" s="2">
        <v>42707</v>
      </c>
      <c r="J7751" s="2">
        <v>42710</v>
      </c>
      <c r="K7751">
        <f t="shared" si="968"/>
        <v>3</v>
      </c>
      <c r="L7751" t="str">
        <f t="shared" si="969"/>
        <v>Saturday</v>
      </c>
      <c r="M7751" t="str">
        <f t="shared" si="970"/>
        <v>Tuesday</v>
      </c>
      <c r="N7751" s="5">
        <f t="shared" si="971"/>
        <v>766.02</v>
      </c>
      <c r="O7751">
        <f t="shared" si="972"/>
        <v>8</v>
      </c>
      <c r="P7751">
        <f t="shared" si="973"/>
        <v>1141</v>
      </c>
      <c r="Q7751" s="6">
        <f t="shared" si="974"/>
        <v>255.34</v>
      </c>
      <c r="R7751">
        <f t="shared" si="975"/>
        <v>597887.41500000015</v>
      </c>
    </row>
    <row r="7752" spans="1:18" x14ac:dyDescent="0.35">
      <c r="A7752" s="1">
        <v>7751</v>
      </c>
      <c r="B7752" s="7">
        <v>118.34</v>
      </c>
      <c r="C7752" s="1">
        <v>356332</v>
      </c>
      <c r="D7752" s="1">
        <v>16808</v>
      </c>
      <c r="E7752">
        <v>3</v>
      </c>
      <c r="F7752" t="s">
        <v>7</v>
      </c>
      <c r="G7752" t="s">
        <v>9</v>
      </c>
      <c r="H7752" s="2">
        <v>42699</v>
      </c>
      <c r="I7752" s="2">
        <v>42704</v>
      </c>
      <c r="J7752" s="2">
        <v>42705</v>
      </c>
      <c r="K7752">
        <f t="shared" si="968"/>
        <v>1</v>
      </c>
      <c r="L7752" t="str">
        <f t="shared" si="969"/>
        <v>Wednesday</v>
      </c>
      <c r="M7752" t="str">
        <f t="shared" si="970"/>
        <v>Thursday</v>
      </c>
      <c r="N7752" s="5">
        <f t="shared" si="971"/>
        <v>118.34</v>
      </c>
      <c r="O7752">
        <f t="shared" si="972"/>
        <v>5</v>
      </c>
      <c r="P7752">
        <f t="shared" si="973"/>
        <v>201</v>
      </c>
      <c r="Q7752" s="6">
        <f t="shared" si="974"/>
        <v>118.34</v>
      </c>
      <c r="R7752">
        <f t="shared" si="975"/>
        <v>63779.219999999928</v>
      </c>
    </row>
    <row r="7753" spans="1:18" x14ac:dyDescent="0.35">
      <c r="A7753" s="1">
        <v>7752</v>
      </c>
      <c r="B7753" s="7">
        <v>193.9</v>
      </c>
      <c r="C7753" s="1">
        <v>1059048</v>
      </c>
      <c r="D7753" s="1">
        <v>16808</v>
      </c>
      <c r="E7753">
        <v>1</v>
      </c>
      <c r="F7753" t="s">
        <v>12</v>
      </c>
      <c r="G7753" t="s">
        <v>9</v>
      </c>
      <c r="H7753" s="2">
        <v>42699</v>
      </c>
      <c r="I7753" s="2">
        <v>42700</v>
      </c>
      <c r="J7753" s="2">
        <v>42701</v>
      </c>
      <c r="K7753">
        <f t="shared" si="968"/>
        <v>1</v>
      </c>
      <c r="L7753" t="str">
        <f t="shared" si="969"/>
        <v>Saturday</v>
      </c>
      <c r="M7753" t="str">
        <f t="shared" si="970"/>
        <v>Sunday</v>
      </c>
      <c r="N7753" s="5">
        <f t="shared" si="971"/>
        <v>193.9</v>
      </c>
      <c r="O7753">
        <f t="shared" si="972"/>
        <v>1</v>
      </c>
      <c r="P7753">
        <f t="shared" si="973"/>
        <v>42</v>
      </c>
      <c r="Q7753" s="6">
        <f t="shared" si="974"/>
        <v>193.9</v>
      </c>
      <c r="R7753">
        <f t="shared" si="975"/>
        <v>12427.209999999994</v>
      </c>
    </row>
    <row r="7754" spans="1:18" x14ac:dyDescent="0.35">
      <c r="A7754" s="1">
        <v>7753</v>
      </c>
      <c r="B7754" s="7">
        <v>531.66</v>
      </c>
      <c r="C7754" s="1">
        <v>1545890</v>
      </c>
      <c r="D7754" s="1">
        <v>16808</v>
      </c>
      <c r="E7754">
        <v>4</v>
      </c>
      <c r="F7754" t="s">
        <v>7</v>
      </c>
      <c r="G7754" t="s">
        <v>9</v>
      </c>
      <c r="H7754" s="2">
        <v>42699</v>
      </c>
      <c r="I7754" s="2">
        <v>42700</v>
      </c>
      <c r="J7754" s="2">
        <v>42701</v>
      </c>
      <c r="K7754">
        <f t="shared" si="968"/>
        <v>1</v>
      </c>
      <c r="L7754" t="str">
        <f t="shared" si="969"/>
        <v>Saturday</v>
      </c>
      <c r="M7754" t="str">
        <f t="shared" si="970"/>
        <v>Sunday</v>
      </c>
      <c r="N7754" s="5">
        <f t="shared" si="971"/>
        <v>531.66</v>
      </c>
      <c r="O7754">
        <f t="shared" si="972"/>
        <v>1</v>
      </c>
      <c r="P7754">
        <f t="shared" si="973"/>
        <v>1038</v>
      </c>
      <c r="Q7754" s="6">
        <f t="shared" si="974"/>
        <v>531.66</v>
      </c>
      <c r="R7754">
        <f t="shared" si="975"/>
        <v>395536.5949999991</v>
      </c>
    </row>
    <row r="7755" spans="1:18" x14ac:dyDescent="0.35">
      <c r="A7755" s="1">
        <v>7754</v>
      </c>
      <c r="B7755" s="7">
        <v>132.06</v>
      </c>
      <c r="C7755" s="1">
        <v>219762</v>
      </c>
      <c r="D7755" s="1">
        <v>16808</v>
      </c>
      <c r="E7755">
        <v>3</v>
      </c>
      <c r="F7755" t="s">
        <v>7</v>
      </c>
      <c r="G7755" t="s">
        <v>9</v>
      </c>
      <c r="H7755" s="2">
        <v>42699</v>
      </c>
      <c r="I7755" s="2">
        <v>42703</v>
      </c>
      <c r="J7755" s="2">
        <v>42704</v>
      </c>
      <c r="K7755">
        <f t="shared" si="968"/>
        <v>1</v>
      </c>
      <c r="L7755" t="str">
        <f t="shared" si="969"/>
        <v>Tuesday</v>
      </c>
      <c r="M7755" t="str">
        <f t="shared" si="970"/>
        <v>Wednesday</v>
      </c>
      <c r="N7755" s="5">
        <f t="shared" si="971"/>
        <v>132.06</v>
      </c>
      <c r="O7755">
        <f t="shared" si="972"/>
        <v>4</v>
      </c>
      <c r="P7755">
        <f t="shared" si="973"/>
        <v>1284</v>
      </c>
      <c r="Q7755" s="6">
        <f t="shared" si="974"/>
        <v>132.06</v>
      </c>
      <c r="R7755">
        <f t="shared" si="975"/>
        <v>441781.61333333328</v>
      </c>
    </row>
    <row r="7756" spans="1:18" x14ac:dyDescent="0.35">
      <c r="A7756" s="1">
        <v>7755</v>
      </c>
      <c r="B7756" s="7">
        <v>357.62</v>
      </c>
      <c r="C7756" s="1">
        <v>2294376</v>
      </c>
      <c r="D7756" s="1">
        <v>16808</v>
      </c>
      <c r="E7756">
        <v>4</v>
      </c>
      <c r="F7756" t="s">
        <v>7</v>
      </c>
      <c r="G7756" t="s">
        <v>9</v>
      </c>
      <c r="H7756" s="2">
        <v>42699</v>
      </c>
      <c r="I7756" s="2">
        <v>42699</v>
      </c>
      <c r="J7756" s="2">
        <v>42700</v>
      </c>
      <c r="K7756">
        <f t="shared" si="968"/>
        <v>1</v>
      </c>
      <c r="L7756" t="str">
        <f t="shared" si="969"/>
        <v>Friday</v>
      </c>
      <c r="M7756" t="str">
        <f t="shared" si="970"/>
        <v>Saturday</v>
      </c>
      <c r="N7756" s="5">
        <f t="shared" si="971"/>
        <v>357.62</v>
      </c>
      <c r="O7756">
        <f t="shared" si="972"/>
        <v>0</v>
      </c>
      <c r="P7756">
        <f t="shared" si="973"/>
        <v>203</v>
      </c>
      <c r="Q7756" s="6">
        <f t="shared" si="974"/>
        <v>357.62</v>
      </c>
      <c r="R7756">
        <f t="shared" si="975"/>
        <v>98431.890000000014</v>
      </c>
    </row>
    <row r="7757" spans="1:18" x14ac:dyDescent="0.35">
      <c r="A7757" s="1">
        <v>7756</v>
      </c>
      <c r="B7757" s="7">
        <v>159.51</v>
      </c>
      <c r="C7757" s="1">
        <v>16146</v>
      </c>
      <c r="D7757" s="1">
        <v>16808</v>
      </c>
      <c r="E7757">
        <v>4</v>
      </c>
      <c r="F7757" t="s">
        <v>7</v>
      </c>
      <c r="G7757" t="s">
        <v>9</v>
      </c>
      <c r="H7757" s="2">
        <v>42699</v>
      </c>
      <c r="I7757" s="2">
        <v>42704</v>
      </c>
      <c r="J7757" s="2">
        <v>42706</v>
      </c>
      <c r="K7757">
        <f t="shared" si="968"/>
        <v>2</v>
      </c>
      <c r="L7757" t="str">
        <f t="shared" si="969"/>
        <v>Wednesday</v>
      </c>
      <c r="M7757" t="str">
        <f t="shared" si="970"/>
        <v>Friday</v>
      </c>
      <c r="N7757" s="5">
        <f t="shared" si="971"/>
        <v>319.02</v>
      </c>
      <c r="O7757">
        <f t="shared" si="972"/>
        <v>5</v>
      </c>
      <c r="P7757">
        <f t="shared" si="973"/>
        <v>1141</v>
      </c>
      <c r="Q7757" s="6">
        <f t="shared" si="974"/>
        <v>159.51</v>
      </c>
      <c r="R7757">
        <f t="shared" si="975"/>
        <v>597887.41500000015</v>
      </c>
    </row>
    <row r="7758" spans="1:18" x14ac:dyDescent="0.35">
      <c r="A7758" s="1">
        <v>7757</v>
      </c>
      <c r="B7758" s="7">
        <v>229.74</v>
      </c>
      <c r="C7758" s="1">
        <v>1545890</v>
      </c>
      <c r="D7758" s="1">
        <v>16808</v>
      </c>
      <c r="E7758">
        <v>4</v>
      </c>
      <c r="F7758" t="s">
        <v>7</v>
      </c>
      <c r="G7758" t="s">
        <v>9</v>
      </c>
      <c r="H7758" s="2">
        <v>42699</v>
      </c>
      <c r="I7758" s="2">
        <v>42721</v>
      </c>
      <c r="J7758" s="2">
        <v>42722</v>
      </c>
      <c r="K7758">
        <f t="shared" si="968"/>
        <v>1</v>
      </c>
      <c r="L7758" t="str">
        <f t="shared" si="969"/>
        <v>Saturday</v>
      </c>
      <c r="M7758" t="str">
        <f t="shared" si="970"/>
        <v>Sunday</v>
      </c>
      <c r="N7758" s="5">
        <f t="shared" si="971"/>
        <v>229.74</v>
      </c>
      <c r="O7758">
        <f t="shared" si="972"/>
        <v>22</v>
      </c>
      <c r="P7758">
        <f t="shared" si="973"/>
        <v>1038</v>
      </c>
      <c r="Q7758" s="6">
        <f t="shared" si="974"/>
        <v>229.74</v>
      </c>
      <c r="R7758">
        <f t="shared" si="975"/>
        <v>395536.5949999991</v>
      </c>
    </row>
    <row r="7759" spans="1:18" x14ac:dyDescent="0.35">
      <c r="A7759" s="1">
        <v>7758</v>
      </c>
      <c r="B7759" s="7">
        <v>167.62</v>
      </c>
      <c r="C7759" s="1">
        <v>1940</v>
      </c>
      <c r="D7759" s="1">
        <v>16808</v>
      </c>
      <c r="E7759">
        <v>4</v>
      </c>
      <c r="F7759" t="s">
        <v>7</v>
      </c>
      <c r="G7759" t="s">
        <v>9</v>
      </c>
      <c r="H7759" s="2">
        <v>42699</v>
      </c>
      <c r="I7759" s="2">
        <v>42709</v>
      </c>
      <c r="J7759" s="2">
        <v>42711</v>
      </c>
      <c r="K7759">
        <f t="shared" si="968"/>
        <v>2</v>
      </c>
      <c r="L7759" t="str">
        <f t="shared" si="969"/>
        <v>Monday</v>
      </c>
      <c r="M7759" t="str">
        <f t="shared" si="970"/>
        <v>Wednesday</v>
      </c>
      <c r="N7759" s="5">
        <f t="shared" si="971"/>
        <v>335.24</v>
      </c>
      <c r="O7759">
        <f t="shared" si="972"/>
        <v>10</v>
      </c>
      <c r="P7759">
        <f t="shared" si="973"/>
        <v>264</v>
      </c>
      <c r="Q7759" s="6">
        <f t="shared" si="974"/>
        <v>167.62</v>
      </c>
      <c r="R7759">
        <f t="shared" si="975"/>
        <v>115472.85999999999</v>
      </c>
    </row>
    <row r="7760" spans="1:18" x14ac:dyDescent="0.35">
      <c r="A7760" s="1">
        <v>7759</v>
      </c>
      <c r="B7760" s="7">
        <v>297.8</v>
      </c>
      <c r="C7760" s="1">
        <v>1545890</v>
      </c>
      <c r="D7760" s="1">
        <v>16808</v>
      </c>
      <c r="E7760">
        <v>4</v>
      </c>
      <c r="F7760" t="s">
        <v>7</v>
      </c>
      <c r="G7760" t="s">
        <v>9</v>
      </c>
      <c r="H7760" s="2">
        <v>42699</v>
      </c>
      <c r="I7760" s="2">
        <v>42706</v>
      </c>
      <c r="J7760" s="2">
        <v>42707</v>
      </c>
      <c r="K7760">
        <f t="shared" si="968"/>
        <v>1</v>
      </c>
      <c r="L7760" t="str">
        <f t="shared" si="969"/>
        <v>Friday</v>
      </c>
      <c r="M7760" t="str">
        <f t="shared" si="970"/>
        <v>Saturday</v>
      </c>
      <c r="N7760" s="5">
        <f t="shared" si="971"/>
        <v>297.8</v>
      </c>
      <c r="O7760">
        <f t="shared" si="972"/>
        <v>7</v>
      </c>
      <c r="P7760">
        <f t="shared" si="973"/>
        <v>1038</v>
      </c>
      <c r="Q7760" s="6">
        <f t="shared" si="974"/>
        <v>297.8</v>
      </c>
      <c r="R7760">
        <f t="shared" si="975"/>
        <v>395536.5949999991</v>
      </c>
    </row>
    <row r="7761" spans="1:18" x14ac:dyDescent="0.35">
      <c r="A7761" s="1">
        <v>7760</v>
      </c>
      <c r="B7761" s="7">
        <v>206.02</v>
      </c>
      <c r="C7761" s="1">
        <v>11198</v>
      </c>
      <c r="D7761" s="1">
        <v>16808</v>
      </c>
      <c r="E7761">
        <v>4</v>
      </c>
      <c r="F7761" t="s">
        <v>7</v>
      </c>
      <c r="G7761" t="s">
        <v>8</v>
      </c>
      <c r="H7761" s="2">
        <v>42699</v>
      </c>
      <c r="I7761" s="2">
        <v>42730</v>
      </c>
      <c r="J7761" s="2">
        <v>42731</v>
      </c>
      <c r="K7761">
        <f t="shared" si="968"/>
        <v>1</v>
      </c>
      <c r="L7761" t="str">
        <f t="shared" si="969"/>
        <v>Monday</v>
      </c>
      <c r="M7761" t="str">
        <f t="shared" si="970"/>
        <v>Tuesday</v>
      </c>
      <c r="N7761" s="5">
        <f t="shared" si="971"/>
        <v>206.02</v>
      </c>
      <c r="O7761">
        <f t="shared" si="972"/>
        <v>31</v>
      </c>
      <c r="P7761">
        <f t="shared" si="973"/>
        <v>732</v>
      </c>
      <c r="Q7761" s="6">
        <f t="shared" si="974"/>
        <v>206.02</v>
      </c>
      <c r="R7761">
        <f t="shared" si="975"/>
        <v>182715.56166666659</v>
      </c>
    </row>
    <row r="7762" spans="1:18" x14ac:dyDescent="0.35">
      <c r="A7762" s="1">
        <v>7761</v>
      </c>
      <c r="B7762" s="7">
        <v>297.8</v>
      </c>
      <c r="C7762" s="1">
        <v>1545890</v>
      </c>
      <c r="D7762" s="1">
        <v>16808</v>
      </c>
      <c r="E7762">
        <v>4</v>
      </c>
      <c r="F7762" t="s">
        <v>7</v>
      </c>
      <c r="G7762" t="s">
        <v>9</v>
      </c>
      <c r="H7762" s="2">
        <v>42699</v>
      </c>
      <c r="I7762" s="2">
        <v>42707</v>
      </c>
      <c r="J7762" s="2">
        <v>42708</v>
      </c>
      <c r="K7762">
        <f t="shared" si="968"/>
        <v>1</v>
      </c>
      <c r="L7762" t="str">
        <f t="shared" si="969"/>
        <v>Saturday</v>
      </c>
      <c r="M7762" t="str">
        <f t="shared" si="970"/>
        <v>Sunday</v>
      </c>
      <c r="N7762" s="5">
        <f t="shared" si="971"/>
        <v>297.8</v>
      </c>
      <c r="O7762">
        <f t="shared" si="972"/>
        <v>8</v>
      </c>
      <c r="P7762">
        <f t="shared" si="973"/>
        <v>1038</v>
      </c>
      <c r="Q7762" s="6">
        <f t="shared" si="974"/>
        <v>297.8</v>
      </c>
      <c r="R7762">
        <f t="shared" si="975"/>
        <v>395536.5949999991</v>
      </c>
    </row>
    <row r="7763" spans="1:18" x14ac:dyDescent="0.35">
      <c r="A7763" s="1">
        <v>7762</v>
      </c>
      <c r="B7763" s="7">
        <v>260.89999999999998</v>
      </c>
      <c r="C7763" s="1">
        <v>15440</v>
      </c>
      <c r="D7763" s="1">
        <v>16808</v>
      </c>
      <c r="E7763">
        <v>3</v>
      </c>
      <c r="F7763" t="s">
        <v>7</v>
      </c>
      <c r="G7763" t="s">
        <v>9</v>
      </c>
      <c r="H7763" s="2">
        <v>42699</v>
      </c>
      <c r="I7763" s="2">
        <v>42710</v>
      </c>
      <c r="J7763" s="2">
        <v>42713</v>
      </c>
      <c r="K7763">
        <f t="shared" si="968"/>
        <v>3</v>
      </c>
      <c r="L7763" t="str">
        <f t="shared" si="969"/>
        <v>Tuesday</v>
      </c>
      <c r="M7763" t="str">
        <f t="shared" si="970"/>
        <v>Friday</v>
      </c>
      <c r="N7763" s="5">
        <f t="shared" si="971"/>
        <v>782.69999999999993</v>
      </c>
      <c r="O7763">
        <f t="shared" si="972"/>
        <v>11</v>
      </c>
      <c r="P7763">
        <f t="shared" si="973"/>
        <v>490</v>
      </c>
      <c r="Q7763" s="6">
        <f t="shared" si="974"/>
        <v>260.89999999999998</v>
      </c>
      <c r="R7763">
        <f t="shared" si="975"/>
        <v>259031.66599999974</v>
      </c>
    </row>
    <row r="7764" spans="1:18" x14ac:dyDescent="0.35">
      <c r="A7764" s="1">
        <v>7763</v>
      </c>
      <c r="B7764" s="7">
        <v>139.23333333333301</v>
      </c>
      <c r="C7764" s="1">
        <v>219762</v>
      </c>
      <c r="D7764" s="1">
        <v>16808</v>
      </c>
      <c r="E7764">
        <v>3</v>
      </c>
      <c r="F7764" t="s">
        <v>7</v>
      </c>
      <c r="G7764" t="s">
        <v>9</v>
      </c>
      <c r="H7764" s="2">
        <v>42699</v>
      </c>
      <c r="I7764" s="2">
        <v>42702</v>
      </c>
      <c r="J7764" s="2">
        <v>42705</v>
      </c>
      <c r="K7764">
        <f t="shared" si="968"/>
        <v>3</v>
      </c>
      <c r="L7764" t="str">
        <f t="shared" si="969"/>
        <v>Monday</v>
      </c>
      <c r="M7764" t="str">
        <f t="shared" si="970"/>
        <v>Thursday</v>
      </c>
      <c r="N7764" s="5">
        <f t="shared" si="971"/>
        <v>417.69999999999902</v>
      </c>
      <c r="O7764">
        <f t="shared" si="972"/>
        <v>3</v>
      </c>
      <c r="P7764">
        <f t="shared" si="973"/>
        <v>1284</v>
      </c>
      <c r="Q7764" s="6">
        <f t="shared" si="974"/>
        <v>139.23333333333301</v>
      </c>
      <c r="R7764">
        <f t="shared" si="975"/>
        <v>441781.61333333328</v>
      </c>
    </row>
    <row r="7765" spans="1:18" x14ac:dyDescent="0.35">
      <c r="A7765" s="1">
        <v>7764</v>
      </c>
      <c r="B7765" s="7">
        <v>322.11</v>
      </c>
      <c r="C7765" s="1">
        <v>219762</v>
      </c>
      <c r="D7765" s="1">
        <v>16808</v>
      </c>
      <c r="E7765">
        <v>3</v>
      </c>
      <c r="F7765" t="s">
        <v>7</v>
      </c>
      <c r="G7765" t="s">
        <v>9</v>
      </c>
      <c r="H7765" s="2">
        <v>42699</v>
      </c>
      <c r="I7765" s="2">
        <v>42727</v>
      </c>
      <c r="J7765" s="2">
        <v>42729</v>
      </c>
      <c r="K7765">
        <f t="shared" si="968"/>
        <v>2</v>
      </c>
      <c r="L7765" t="str">
        <f t="shared" si="969"/>
        <v>Friday</v>
      </c>
      <c r="M7765" t="str">
        <f t="shared" si="970"/>
        <v>Sunday</v>
      </c>
      <c r="N7765" s="5">
        <f t="shared" si="971"/>
        <v>644.22</v>
      </c>
      <c r="O7765">
        <f t="shared" si="972"/>
        <v>28</v>
      </c>
      <c r="P7765">
        <f t="shared" si="973"/>
        <v>1284</v>
      </c>
      <c r="Q7765" s="6">
        <f t="shared" si="974"/>
        <v>322.11</v>
      </c>
      <c r="R7765">
        <f t="shared" si="975"/>
        <v>441781.61333333328</v>
      </c>
    </row>
    <row r="7766" spans="1:18" x14ac:dyDescent="0.35">
      <c r="A7766" s="1">
        <v>7765</v>
      </c>
      <c r="B7766" s="7">
        <v>266.97000000000003</v>
      </c>
      <c r="C7766" s="1">
        <v>219762</v>
      </c>
      <c r="D7766" s="1">
        <v>16808</v>
      </c>
      <c r="E7766">
        <v>3</v>
      </c>
      <c r="F7766" t="s">
        <v>7</v>
      </c>
      <c r="G7766" t="s">
        <v>9</v>
      </c>
      <c r="H7766" s="2">
        <v>42699</v>
      </c>
      <c r="I7766" s="2">
        <v>42729</v>
      </c>
      <c r="J7766" s="2">
        <v>42731</v>
      </c>
      <c r="K7766">
        <f t="shared" si="968"/>
        <v>2</v>
      </c>
      <c r="L7766" t="str">
        <f t="shared" si="969"/>
        <v>Sunday</v>
      </c>
      <c r="M7766" t="str">
        <f t="shared" si="970"/>
        <v>Tuesday</v>
      </c>
      <c r="N7766" s="5">
        <f t="shared" si="971"/>
        <v>533.94000000000005</v>
      </c>
      <c r="O7766">
        <f t="shared" si="972"/>
        <v>30</v>
      </c>
      <c r="P7766">
        <f t="shared" si="973"/>
        <v>1284</v>
      </c>
      <c r="Q7766" s="6">
        <f t="shared" si="974"/>
        <v>266.97000000000003</v>
      </c>
      <c r="R7766">
        <f t="shared" si="975"/>
        <v>441781.61333333328</v>
      </c>
    </row>
    <row r="7767" spans="1:18" x14ac:dyDescent="0.35">
      <c r="A7767" s="1">
        <v>7766</v>
      </c>
      <c r="B7767" s="7">
        <v>64.459999999999994</v>
      </c>
      <c r="C7767" s="1">
        <v>2233218</v>
      </c>
      <c r="D7767" s="1">
        <v>16808</v>
      </c>
      <c r="E7767">
        <v>1</v>
      </c>
      <c r="F7767" t="s">
        <v>11</v>
      </c>
      <c r="G7767" t="s">
        <v>9</v>
      </c>
      <c r="H7767" s="2">
        <v>42699</v>
      </c>
      <c r="I7767" s="2">
        <v>42721</v>
      </c>
      <c r="J7767" s="2">
        <v>42723</v>
      </c>
      <c r="K7767">
        <f t="shared" si="968"/>
        <v>2</v>
      </c>
      <c r="L7767" t="str">
        <f t="shared" si="969"/>
        <v>Saturday</v>
      </c>
      <c r="M7767" t="str">
        <f t="shared" si="970"/>
        <v>Monday</v>
      </c>
      <c r="N7767" s="5">
        <f t="shared" si="971"/>
        <v>128.91999999999999</v>
      </c>
      <c r="O7767">
        <f t="shared" si="972"/>
        <v>22</v>
      </c>
      <c r="P7767">
        <f t="shared" si="973"/>
        <v>28</v>
      </c>
      <c r="Q7767" s="6">
        <f t="shared" si="974"/>
        <v>64.459999999999994</v>
      </c>
      <c r="R7767">
        <f t="shared" si="975"/>
        <v>4123.3599999999997</v>
      </c>
    </row>
    <row r="7768" spans="1:18" x14ac:dyDescent="0.35">
      <c r="A7768" s="1">
        <v>7767</v>
      </c>
      <c r="B7768" s="7">
        <v>153.16</v>
      </c>
      <c r="C7768" s="1">
        <v>1545890</v>
      </c>
      <c r="D7768" s="1">
        <v>16808</v>
      </c>
      <c r="E7768">
        <v>4</v>
      </c>
      <c r="F7768" t="s">
        <v>7</v>
      </c>
      <c r="G7768" t="s">
        <v>9</v>
      </c>
      <c r="H7768" s="2">
        <v>42699</v>
      </c>
      <c r="I7768" s="2">
        <v>42701</v>
      </c>
      <c r="J7768" s="2">
        <v>42702</v>
      </c>
      <c r="K7768">
        <f t="shared" si="968"/>
        <v>1</v>
      </c>
      <c r="L7768" t="str">
        <f t="shared" si="969"/>
        <v>Sunday</v>
      </c>
      <c r="M7768" t="str">
        <f t="shared" si="970"/>
        <v>Monday</v>
      </c>
      <c r="N7768" s="5">
        <f t="shared" si="971"/>
        <v>153.16</v>
      </c>
      <c r="O7768">
        <f t="shared" si="972"/>
        <v>2</v>
      </c>
      <c r="P7768">
        <f t="shared" si="973"/>
        <v>1038</v>
      </c>
      <c r="Q7768" s="6">
        <f t="shared" si="974"/>
        <v>153.16</v>
      </c>
      <c r="R7768">
        <f t="shared" si="975"/>
        <v>395536.5949999991</v>
      </c>
    </row>
    <row r="7769" spans="1:18" x14ac:dyDescent="0.35">
      <c r="A7769" s="1">
        <v>7768</v>
      </c>
      <c r="B7769" s="7">
        <v>266</v>
      </c>
      <c r="C7769" s="1">
        <v>219762</v>
      </c>
      <c r="D7769" s="1">
        <v>16808</v>
      </c>
      <c r="E7769">
        <v>3</v>
      </c>
      <c r="F7769" t="s">
        <v>7</v>
      </c>
      <c r="G7769" t="s">
        <v>9</v>
      </c>
      <c r="H7769" s="2">
        <v>42699</v>
      </c>
      <c r="I7769" s="2">
        <v>42706</v>
      </c>
      <c r="J7769" s="2">
        <v>42708</v>
      </c>
      <c r="K7769">
        <f t="shared" si="968"/>
        <v>2</v>
      </c>
      <c r="L7769" t="str">
        <f t="shared" si="969"/>
        <v>Friday</v>
      </c>
      <c r="M7769" t="str">
        <f t="shared" si="970"/>
        <v>Sunday</v>
      </c>
      <c r="N7769" s="5">
        <f t="shared" si="971"/>
        <v>532</v>
      </c>
      <c r="O7769">
        <f t="shared" si="972"/>
        <v>7</v>
      </c>
      <c r="P7769">
        <f t="shared" si="973"/>
        <v>1284</v>
      </c>
      <c r="Q7769" s="6">
        <f t="shared" si="974"/>
        <v>266</v>
      </c>
      <c r="R7769">
        <f t="shared" si="975"/>
        <v>441781.61333333328</v>
      </c>
    </row>
    <row r="7770" spans="1:18" x14ac:dyDescent="0.35">
      <c r="A7770" s="1">
        <v>7769</v>
      </c>
      <c r="B7770" s="7">
        <v>279.14</v>
      </c>
      <c r="C7770" s="1">
        <v>689110</v>
      </c>
      <c r="D7770" s="1">
        <v>16808</v>
      </c>
      <c r="E7770">
        <v>3.5</v>
      </c>
      <c r="F7770" t="s">
        <v>7</v>
      </c>
      <c r="G7770" t="s">
        <v>9</v>
      </c>
      <c r="H7770" s="2">
        <v>42699</v>
      </c>
      <c r="I7770" s="2">
        <v>42727</v>
      </c>
      <c r="J7770" s="2">
        <v>42728</v>
      </c>
      <c r="K7770">
        <f t="shared" si="968"/>
        <v>1</v>
      </c>
      <c r="L7770" t="str">
        <f t="shared" si="969"/>
        <v>Friday</v>
      </c>
      <c r="M7770" t="str">
        <f t="shared" si="970"/>
        <v>Saturday</v>
      </c>
      <c r="N7770" s="5">
        <f t="shared" si="971"/>
        <v>279.14</v>
      </c>
      <c r="O7770">
        <f t="shared" si="972"/>
        <v>28</v>
      </c>
      <c r="P7770">
        <f t="shared" si="973"/>
        <v>34</v>
      </c>
      <c r="Q7770" s="6">
        <f t="shared" si="974"/>
        <v>279.14</v>
      </c>
      <c r="R7770">
        <f t="shared" si="975"/>
        <v>15153.319999999996</v>
      </c>
    </row>
    <row r="7771" spans="1:18" x14ac:dyDescent="0.35">
      <c r="A7771" s="1">
        <v>7770</v>
      </c>
      <c r="B7771" s="7">
        <v>48.5</v>
      </c>
      <c r="C7771" s="1">
        <v>2120220</v>
      </c>
      <c r="D7771" s="1">
        <v>16808</v>
      </c>
      <c r="E7771">
        <v>1</v>
      </c>
      <c r="F7771" t="s">
        <v>11</v>
      </c>
      <c r="G7771" t="s">
        <v>9</v>
      </c>
      <c r="H7771" s="2">
        <v>42699</v>
      </c>
      <c r="I7771" s="2">
        <v>42706</v>
      </c>
      <c r="J7771" s="2">
        <v>42707</v>
      </c>
      <c r="K7771">
        <f t="shared" si="968"/>
        <v>1</v>
      </c>
      <c r="L7771" t="str">
        <f t="shared" si="969"/>
        <v>Friday</v>
      </c>
      <c r="M7771" t="str">
        <f t="shared" si="970"/>
        <v>Saturday</v>
      </c>
      <c r="N7771" s="5">
        <f t="shared" si="971"/>
        <v>48.5</v>
      </c>
      <c r="O7771">
        <f t="shared" si="972"/>
        <v>7</v>
      </c>
      <c r="P7771">
        <f t="shared" si="973"/>
        <v>91</v>
      </c>
      <c r="Q7771" s="6">
        <f t="shared" si="974"/>
        <v>48.5</v>
      </c>
      <c r="R7771">
        <f t="shared" si="975"/>
        <v>8621.0699999999979</v>
      </c>
    </row>
    <row r="7772" spans="1:18" x14ac:dyDescent="0.35">
      <c r="A7772" s="1">
        <v>7771</v>
      </c>
      <c r="B7772" s="7">
        <v>230.24666666666599</v>
      </c>
      <c r="C7772" s="1">
        <v>219762</v>
      </c>
      <c r="D7772" s="1">
        <v>16808</v>
      </c>
      <c r="E7772">
        <v>3</v>
      </c>
      <c r="F7772" t="s">
        <v>7</v>
      </c>
      <c r="G7772" t="s">
        <v>9</v>
      </c>
      <c r="H7772" s="2">
        <v>42699</v>
      </c>
      <c r="I7772" s="2">
        <v>42713</v>
      </c>
      <c r="J7772" s="2">
        <v>42716</v>
      </c>
      <c r="K7772">
        <f t="shared" si="968"/>
        <v>3</v>
      </c>
      <c r="L7772" t="str">
        <f t="shared" si="969"/>
        <v>Friday</v>
      </c>
      <c r="M7772" t="str">
        <f t="shared" si="970"/>
        <v>Monday</v>
      </c>
      <c r="N7772" s="5">
        <f t="shared" si="971"/>
        <v>690.73999999999796</v>
      </c>
      <c r="O7772">
        <f t="shared" si="972"/>
        <v>14</v>
      </c>
      <c r="P7772">
        <f t="shared" si="973"/>
        <v>1284</v>
      </c>
      <c r="Q7772" s="6">
        <f t="shared" si="974"/>
        <v>230.24666666666599</v>
      </c>
      <c r="R7772">
        <f t="shared" si="975"/>
        <v>441781.61333333328</v>
      </c>
    </row>
    <row r="7773" spans="1:18" x14ac:dyDescent="0.35">
      <c r="A7773" s="1">
        <v>7772</v>
      </c>
      <c r="B7773" s="7">
        <v>281.89999999999998</v>
      </c>
      <c r="C7773" s="1">
        <v>1093720</v>
      </c>
      <c r="D7773" s="1">
        <v>16808</v>
      </c>
      <c r="E7773">
        <v>3</v>
      </c>
      <c r="F7773" t="s">
        <v>11</v>
      </c>
      <c r="G7773" t="s">
        <v>9</v>
      </c>
      <c r="H7773" s="2">
        <v>42699</v>
      </c>
      <c r="I7773" s="2">
        <v>42727</v>
      </c>
      <c r="J7773" s="2">
        <v>42730</v>
      </c>
      <c r="K7773">
        <f t="shared" si="968"/>
        <v>3</v>
      </c>
      <c r="L7773" t="str">
        <f t="shared" si="969"/>
        <v>Friday</v>
      </c>
      <c r="M7773" t="str">
        <f t="shared" si="970"/>
        <v>Monday</v>
      </c>
      <c r="N7773" s="5">
        <f t="shared" si="971"/>
        <v>845.69999999999993</v>
      </c>
      <c r="O7773">
        <f t="shared" si="972"/>
        <v>28</v>
      </c>
      <c r="P7773">
        <f t="shared" si="973"/>
        <v>773</v>
      </c>
      <c r="Q7773" s="6">
        <f t="shared" si="974"/>
        <v>281.89999999999998</v>
      </c>
      <c r="R7773">
        <f t="shared" si="975"/>
        <v>187723.71999999986</v>
      </c>
    </row>
    <row r="7774" spans="1:18" x14ac:dyDescent="0.35">
      <c r="A7774" s="1">
        <v>7773</v>
      </c>
      <c r="B7774" s="7">
        <v>132</v>
      </c>
      <c r="C7774" s="1">
        <v>219762</v>
      </c>
      <c r="D7774" s="1">
        <v>16808</v>
      </c>
      <c r="E7774">
        <v>3</v>
      </c>
      <c r="F7774" t="s">
        <v>7</v>
      </c>
      <c r="G7774" t="s">
        <v>9</v>
      </c>
      <c r="H7774" s="2">
        <v>42700</v>
      </c>
      <c r="I7774" s="2">
        <v>42711</v>
      </c>
      <c r="J7774" s="2">
        <v>42712</v>
      </c>
      <c r="K7774">
        <f t="shared" si="968"/>
        <v>1</v>
      </c>
      <c r="L7774" t="str">
        <f t="shared" si="969"/>
        <v>Wednesday</v>
      </c>
      <c r="M7774" t="str">
        <f t="shared" si="970"/>
        <v>Thursday</v>
      </c>
      <c r="N7774" s="5">
        <f t="shared" si="971"/>
        <v>132</v>
      </c>
      <c r="O7774">
        <f t="shared" si="972"/>
        <v>11</v>
      </c>
      <c r="P7774">
        <f t="shared" si="973"/>
        <v>1284</v>
      </c>
      <c r="Q7774" s="6">
        <f t="shared" si="974"/>
        <v>132</v>
      </c>
      <c r="R7774">
        <f t="shared" si="975"/>
        <v>441781.61333333328</v>
      </c>
    </row>
    <row r="7775" spans="1:18" x14ac:dyDescent="0.35">
      <c r="A7775" s="1">
        <v>7774</v>
      </c>
      <c r="B7775" s="7">
        <v>293.87</v>
      </c>
      <c r="C7775">
        <v>16146</v>
      </c>
      <c r="D7775" s="1">
        <v>16808</v>
      </c>
      <c r="E7775">
        <v>4</v>
      </c>
      <c r="F7775" t="s">
        <v>7</v>
      </c>
      <c r="G7775" t="s">
        <v>9</v>
      </c>
      <c r="H7775" s="2">
        <v>42700</v>
      </c>
      <c r="I7775" s="2">
        <v>42707</v>
      </c>
      <c r="J7775" s="2">
        <v>42709</v>
      </c>
      <c r="K7775">
        <f t="shared" si="968"/>
        <v>2</v>
      </c>
      <c r="L7775" t="str">
        <f t="shared" si="969"/>
        <v>Saturday</v>
      </c>
      <c r="M7775" t="str">
        <f t="shared" si="970"/>
        <v>Monday</v>
      </c>
      <c r="N7775" s="5">
        <f t="shared" si="971"/>
        <v>587.74</v>
      </c>
      <c r="O7775">
        <f t="shared" si="972"/>
        <v>7</v>
      </c>
      <c r="P7775">
        <f t="shared" si="973"/>
        <v>1141</v>
      </c>
      <c r="Q7775" s="6">
        <f t="shared" si="974"/>
        <v>293.87</v>
      </c>
      <c r="R7775">
        <f t="shared" si="975"/>
        <v>597887.41500000015</v>
      </c>
    </row>
    <row r="7776" spans="1:18" x14ac:dyDescent="0.35">
      <c r="A7776" s="1">
        <v>7775</v>
      </c>
      <c r="B7776" s="7">
        <v>166.34</v>
      </c>
      <c r="C7776" s="1">
        <v>363664</v>
      </c>
      <c r="D7776" s="1">
        <v>16808</v>
      </c>
      <c r="E7776">
        <v>4</v>
      </c>
      <c r="F7776" t="s">
        <v>7</v>
      </c>
      <c r="G7776" t="s">
        <v>8</v>
      </c>
      <c r="H7776" s="2">
        <v>42700</v>
      </c>
      <c r="I7776" s="2">
        <v>42712</v>
      </c>
      <c r="J7776" s="2">
        <v>42713</v>
      </c>
      <c r="K7776">
        <f t="shared" si="968"/>
        <v>1</v>
      </c>
      <c r="L7776" t="str">
        <f t="shared" si="969"/>
        <v>Thursday</v>
      </c>
      <c r="M7776" t="str">
        <f t="shared" si="970"/>
        <v>Friday</v>
      </c>
      <c r="N7776" s="5">
        <f t="shared" si="971"/>
        <v>166.34</v>
      </c>
      <c r="O7776">
        <f t="shared" si="972"/>
        <v>12</v>
      </c>
      <c r="P7776">
        <f t="shared" si="973"/>
        <v>448</v>
      </c>
      <c r="Q7776" s="6">
        <f t="shared" si="974"/>
        <v>166.34</v>
      </c>
      <c r="R7776">
        <f t="shared" si="975"/>
        <v>132378.3299999999</v>
      </c>
    </row>
    <row r="7777" spans="1:18" x14ac:dyDescent="0.35">
      <c r="A7777" s="1">
        <v>7776</v>
      </c>
      <c r="B7777" s="7">
        <v>133.9</v>
      </c>
      <c r="C7777" s="1">
        <v>11198</v>
      </c>
      <c r="D7777" s="1">
        <v>16808</v>
      </c>
      <c r="E7777">
        <v>4</v>
      </c>
      <c r="F7777" t="s">
        <v>7</v>
      </c>
      <c r="G7777" t="s">
        <v>8</v>
      </c>
      <c r="H7777" s="2">
        <v>42700</v>
      </c>
      <c r="I7777" s="2">
        <v>42708</v>
      </c>
      <c r="J7777" s="2">
        <v>42709</v>
      </c>
      <c r="K7777">
        <f t="shared" si="968"/>
        <v>1</v>
      </c>
      <c r="L7777" t="str">
        <f t="shared" si="969"/>
        <v>Sunday</v>
      </c>
      <c r="M7777" t="str">
        <f t="shared" si="970"/>
        <v>Monday</v>
      </c>
      <c r="N7777" s="5">
        <f t="shared" si="971"/>
        <v>133.9</v>
      </c>
      <c r="O7777">
        <f t="shared" si="972"/>
        <v>8</v>
      </c>
      <c r="P7777">
        <f t="shared" si="973"/>
        <v>732</v>
      </c>
      <c r="Q7777" s="6">
        <f t="shared" si="974"/>
        <v>133.9</v>
      </c>
      <c r="R7777">
        <f t="shared" si="975"/>
        <v>182715.56166666659</v>
      </c>
    </row>
    <row r="7778" spans="1:18" x14ac:dyDescent="0.35">
      <c r="A7778" s="1">
        <v>7777</v>
      </c>
      <c r="B7778" s="7">
        <v>275.68</v>
      </c>
      <c r="C7778" s="1">
        <v>15440</v>
      </c>
      <c r="D7778" s="1">
        <v>16808</v>
      </c>
      <c r="E7778">
        <v>3</v>
      </c>
      <c r="F7778" t="s">
        <v>7</v>
      </c>
      <c r="G7778" t="s">
        <v>9</v>
      </c>
      <c r="H7778" s="2">
        <v>42700</v>
      </c>
      <c r="I7778" s="2">
        <v>42701</v>
      </c>
      <c r="J7778" s="2">
        <v>42702</v>
      </c>
      <c r="K7778">
        <f t="shared" si="968"/>
        <v>1</v>
      </c>
      <c r="L7778" t="str">
        <f t="shared" si="969"/>
        <v>Sunday</v>
      </c>
      <c r="M7778" t="str">
        <f t="shared" si="970"/>
        <v>Monday</v>
      </c>
      <c r="N7778" s="5">
        <f t="shared" si="971"/>
        <v>275.68</v>
      </c>
      <c r="O7778">
        <f t="shared" si="972"/>
        <v>1</v>
      </c>
      <c r="P7778">
        <f t="shared" si="973"/>
        <v>490</v>
      </c>
      <c r="Q7778" s="6">
        <f t="shared" si="974"/>
        <v>275.68</v>
      </c>
      <c r="R7778">
        <f t="shared" si="975"/>
        <v>259031.66599999974</v>
      </c>
    </row>
    <row r="7779" spans="1:18" x14ac:dyDescent="0.35">
      <c r="A7779" s="1">
        <v>7778</v>
      </c>
      <c r="B7779" s="7">
        <v>166.82</v>
      </c>
      <c r="C7779" s="1">
        <v>1940</v>
      </c>
      <c r="D7779" s="1">
        <v>16808</v>
      </c>
      <c r="E7779">
        <v>4</v>
      </c>
      <c r="F7779" t="s">
        <v>7</v>
      </c>
      <c r="G7779" t="s">
        <v>9</v>
      </c>
      <c r="H7779" s="2">
        <v>42700</v>
      </c>
      <c r="I7779" s="2">
        <v>42708</v>
      </c>
      <c r="J7779" s="2">
        <v>42710</v>
      </c>
      <c r="K7779">
        <f t="shared" si="968"/>
        <v>2</v>
      </c>
      <c r="L7779" t="str">
        <f t="shared" si="969"/>
        <v>Sunday</v>
      </c>
      <c r="M7779" t="str">
        <f t="shared" si="970"/>
        <v>Tuesday</v>
      </c>
      <c r="N7779" s="5">
        <f t="shared" si="971"/>
        <v>333.64</v>
      </c>
      <c r="O7779">
        <f t="shared" si="972"/>
        <v>8</v>
      </c>
      <c r="P7779">
        <f t="shared" si="973"/>
        <v>264</v>
      </c>
      <c r="Q7779" s="6">
        <f t="shared" si="974"/>
        <v>166.82</v>
      </c>
      <c r="R7779">
        <f t="shared" si="975"/>
        <v>115472.85999999999</v>
      </c>
    </row>
    <row r="7780" spans="1:18" x14ac:dyDescent="0.35">
      <c r="A7780" s="1">
        <v>7779</v>
      </c>
      <c r="B7780" s="7">
        <v>344.69</v>
      </c>
      <c r="C7780" s="1">
        <v>15440</v>
      </c>
      <c r="D7780" s="1">
        <v>16808</v>
      </c>
      <c r="E7780">
        <v>3</v>
      </c>
      <c r="F7780" t="s">
        <v>7</v>
      </c>
      <c r="G7780" t="s">
        <v>9</v>
      </c>
      <c r="H7780" s="2">
        <v>42700</v>
      </c>
      <c r="I7780" s="2">
        <v>42714</v>
      </c>
      <c r="J7780" s="2">
        <v>42716</v>
      </c>
      <c r="K7780">
        <f t="shared" si="968"/>
        <v>2</v>
      </c>
      <c r="L7780" t="str">
        <f t="shared" si="969"/>
        <v>Saturday</v>
      </c>
      <c r="M7780" t="str">
        <f t="shared" si="970"/>
        <v>Monday</v>
      </c>
      <c r="N7780" s="5">
        <f t="shared" si="971"/>
        <v>689.38</v>
      </c>
      <c r="O7780">
        <f t="shared" si="972"/>
        <v>14</v>
      </c>
      <c r="P7780">
        <f t="shared" si="973"/>
        <v>490</v>
      </c>
      <c r="Q7780" s="6">
        <f t="shared" si="974"/>
        <v>344.69</v>
      </c>
      <c r="R7780">
        <f t="shared" si="975"/>
        <v>259031.66599999974</v>
      </c>
    </row>
    <row r="7781" spans="1:18" x14ac:dyDescent="0.35">
      <c r="A7781" s="1">
        <v>7780</v>
      </c>
      <c r="B7781" s="7">
        <v>132.24</v>
      </c>
      <c r="C7781" s="1">
        <v>219762</v>
      </c>
      <c r="D7781" s="1">
        <v>16808</v>
      </c>
      <c r="E7781">
        <v>3</v>
      </c>
      <c r="F7781" t="s">
        <v>7</v>
      </c>
      <c r="G7781" t="s">
        <v>9</v>
      </c>
      <c r="H7781" s="2">
        <v>42700</v>
      </c>
      <c r="I7781" s="2">
        <v>42701</v>
      </c>
      <c r="J7781" s="2">
        <v>42702</v>
      </c>
      <c r="K7781">
        <f t="shared" si="968"/>
        <v>1</v>
      </c>
      <c r="L7781" t="str">
        <f t="shared" si="969"/>
        <v>Sunday</v>
      </c>
      <c r="M7781" t="str">
        <f t="shared" si="970"/>
        <v>Monday</v>
      </c>
      <c r="N7781" s="5">
        <f t="shared" si="971"/>
        <v>132.24</v>
      </c>
      <c r="O7781">
        <f t="shared" si="972"/>
        <v>1</v>
      </c>
      <c r="P7781">
        <f t="shared" si="973"/>
        <v>1284</v>
      </c>
      <c r="Q7781" s="6">
        <f t="shared" si="974"/>
        <v>132.24</v>
      </c>
      <c r="R7781">
        <f t="shared" si="975"/>
        <v>441781.61333333328</v>
      </c>
    </row>
    <row r="7782" spans="1:18" x14ac:dyDescent="0.35">
      <c r="A7782" s="1">
        <v>7781</v>
      </c>
      <c r="B7782" s="7">
        <v>208.37</v>
      </c>
      <c r="C7782" s="1">
        <v>1545890</v>
      </c>
      <c r="D7782" s="1">
        <v>16808</v>
      </c>
      <c r="E7782">
        <v>4</v>
      </c>
      <c r="F7782" t="s">
        <v>7</v>
      </c>
      <c r="G7782" t="s">
        <v>9</v>
      </c>
      <c r="H7782" s="2">
        <v>42700</v>
      </c>
      <c r="I7782" s="2">
        <v>42721</v>
      </c>
      <c r="J7782" s="2">
        <v>42723</v>
      </c>
      <c r="K7782">
        <f t="shared" si="968"/>
        <v>2</v>
      </c>
      <c r="L7782" t="str">
        <f t="shared" si="969"/>
        <v>Saturday</v>
      </c>
      <c r="M7782" t="str">
        <f t="shared" si="970"/>
        <v>Monday</v>
      </c>
      <c r="N7782" s="5">
        <f t="shared" si="971"/>
        <v>416.74</v>
      </c>
      <c r="O7782">
        <f t="shared" si="972"/>
        <v>21</v>
      </c>
      <c r="P7782">
        <f t="shared" si="973"/>
        <v>1038</v>
      </c>
      <c r="Q7782" s="6">
        <f t="shared" si="974"/>
        <v>208.37</v>
      </c>
      <c r="R7782">
        <f t="shared" si="975"/>
        <v>395536.5949999991</v>
      </c>
    </row>
    <row r="7783" spans="1:18" x14ac:dyDescent="0.35">
      <c r="A7783" s="1">
        <v>7782</v>
      </c>
      <c r="B7783" s="7">
        <v>251.7</v>
      </c>
      <c r="C7783" s="1">
        <v>1940</v>
      </c>
      <c r="D7783" s="1">
        <v>16808</v>
      </c>
      <c r="E7783">
        <v>4</v>
      </c>
      <c r="F7783" t="s">
        <v>7</v>
      </c>
      <c r="G7783" t="s">
        <v>9</v>
      </c>
      <c r="H7783" s="2">
        <v>42700</v>
      </c>
      <c r="I7783" s="2">
        <v>42701</v>
      </c>
      <c r="J7783" s="2">
        <v>42702</v>
      </c>
      <c r="K7783">
        <f t="shared" si="968"/>
        <v>1</v>
      </c>
      <c r="L7783" t="str">
        <f t="shared" si="969"/>
        <v>Sunday</v>
      </c>
      <c r="M7783" t="str">
        <f t="shared" si="970"/>
        <v>Monday</v>
      </c>
      <c r="N7783" s="5">
        <f t="shared" si="971"/>
        <v>251.7</v>
      </c>
      <c r="O7783">
        <f t="shared" si="972"/>
        <v>1</v>
      </c>
      <c r="P7783">
        <f t="shared" si="973"/>
        <v>264</v>
      </c>
      <c r="Q7783" s="6">
        <f t="shared" si="974"/>
        <v>251.7</v>
      </c>
      <c r="R7783">
        <f t="shared" si="975"/>
        <v>115472.85999999999</v>
      </c>
    </row>
    <row r="7784" spans="1:18" x14ac:dyDescent="0.35">
      <c r="A7784" s="1">
        <v>7783</v>
      </c>
      <c r="B7784" s="7">
        <v>49</v>
      </c>
      <c r="C7784" s="1">
        <v>1093720</v>
      </c>
      <c r="D7784" s="1">
        <v>16808</v>
      </c>
      <c r="E7784">
        <v>3</v>
      </c>
      <c r="F7784" t="s">
        <v>11</v>
      </c>
      <c r="G7784" t="s">
        <v>9</v>
      </c>
      <c r="H7784" s="2">
        <v>42700</v>
      </c>
      <c r="I7784" s="2">
        <v>42704</v>
      </c>
      <c r="J7784" s="2">
        <v>42705</v>
      </c>
      <c r="K7784">
        <f t="shared" si="968"/>
        <v>1</v>
      </c>
      <c r="L7784" t="str">
        <f t="shared" si="969"/>
        <v>Wednesday</v>
      </c>
      <c r="M7784" t="str">
        <f t="shared" si="970"/>
        <v>Thursday</v>
      </c>
      <c r="N7784" s="5">
        <f t="shared" si="971"/>
        <v>49</v>
      </c>
      <c r="O7784">
        <f t="shared" si="972"/>
        <v>4</v>
      </c>
      <c r="P7784">
        <f t="shared" si="973"/>
        <v>773</v>
      </c>
      <c r="Q7784" s="6">
        <f t="shared" si="974"/>
        <v>49</v>
      </c>
      <c r="R7784">
        <f t="shared" si="975"/>
        <v>187723.71999999986</v>
      </c>
    </row>
    <row r="7785" spans="1:18" x14ac:dyDescent="0.35">
      <c r="A7785" s="1">
        <v>7784</v>
      </c>
      <c r="B7785" s="7">
        <v>234.41333333333299</v>
      </c>
      <c r="C7785" s="1">
        <v>16146</v>
      </c>
      <c r="D7785" s="1">
        <v>16808</v>
      </c>
      <c r="E7785">
        <v>4</v>
      </c>
      <c r="F7785" t="s">
        <v>7</v>
      </c>
      <c r="G7785" t="s">
        <v>9</v>
      </c>
      <c r="H7785" s="2">
        <v>42700</v>
      </c>
      <c r="I7785" s="2">
        <v>42701</v>
      </c>
      <c r="J7785" s="2">
        <v>42704</v>
      </c>
      <c r="K7785">
        <f t="shared" si="968"/>
        <v>3</v>
      </c>
      <c r="L7785" t="str">
        <f t="shared" si="969"/>
        <v>Sunday</v>
      </c>
      <c r="M7785" t="str">
        <f t="shared" si="970"/>
        <v>Wednesday</v>
      </c>
      <c r="N7785" s="5">
        <f t="shared" si="971"/>
        <v>703.23999999999899</v>
      </c>
      <c r="O7785">
        <f t="shared" si="972"/>
        <v>1</v>
      </c>
      <c r="P7785">
        <f t="shared" si="973"/>
        <v>1141</v>
      </c>
      <c r="Q7785" s="6">
        <f t="shared" si="974"/>
        <v>234.41333333333299</v>
      </c>
      <c r="R7785">
        <f t="shared" si="975"/>
        <v>597887.41500000015</v>
      </c>
    </row>
    <row r="7786" spans="1:18" x14ac:dyDescent="0.35">
      <c r="A7786" s="1">
        <v>7785</v>
      </c>
      <c r="B7786" s="7">
        <v>274.88</v>
      </c>
      <c r="C7786" s="1">
        <v>1093720</v>
      </c>
      <c r="D7786" s="1">
        <v>16808</v>
      </c>
      <c r="E7786">
        <v>3</v>
      </c>
      <c r="F7786" t="s">
        <v>11</v>
      </c>
      <c r="G7786" t="s">
        <v>9</v>
      </c>
      <c r="H7786" s="2">
        <v>42700</v>
      </c>
      <c r="I7786" s="2">
        <v>42728</v>
      </c>
      <c r="J7786" s="2">
        <v>42729</v>
      </c>
      <c r="K7786">
        <f t="shared" si="968"/>
        <v>1</v>
      </c>
      <c r="L7786" t="str">
        <f t="shared" si="969"/>
        <v>Saturday</v>
      </c>
      <c r="M7786" t="str">
        <f t="shared" si="970"/>
        <v>Sunday</v>
      </c>
      <c r="N7786" s="5">
        <f t="shared" si="971"/>
        <v>274.88</v>
      </c>
      <c r="O7786">
        <f t="shared" si="972"/>
        <v>28</v>
      </c>
      <c r="P7786">
        <f t="shared" si="973"/>
        <v>773</v>
      </c>
      <c r="Q7786" s="6">
        <f t="shared" si="974"/>
        <v>274.88</v>
      </c>
      <c r="R7786">
        <f t="shared" si="975"/>
        <v>187723.71999999986</v>
      </c>
    </row>
    <row r="7787" spans="1:18" x14ac:dyDescent="0.35">
      <c r="A7787" s="1">
        <v>7786</v>
      </c>
      <c r="B7787" s="7">
        <v>275.14</v>
      </c>
      <c r="C7787" s="1">
        <v>1093720</v>
      </c>
      <c r="D7787" s="1">
        <v>16808</v>
      </c>
      <c r="E7787">
        <v>3</v>
      </c>
      <c r="F7787" t="s">
        <v>11</v>
      </c>
      <c r="G7787" t="s">
        <v>9</v>
      </c>
      <c r="H7787" s="2">
        <v>42700</v>
      </c>
      <c r="I7787" s="2">
        <v>42728</v>
      </c>
      <c r="J7787" s="2">
        <v>42729</v>
      </c>
      <c r="K7787">
        <f t="shared" si="968"/>
        <v>1</v>
      </c>
      <c r="L7787" t="str">
        <f t="shared" si="969"/>
        <v>Saturday</v>
      </c>
      <c r="M7787" t="str">
        <f t="shared" si="970"/>
        <v>Sunday</v>
      </c>
      <c r="N7787" s="5">
        <f t="shared" si="971"/>
        <v>275.14</v>
      </c>
      <c r="O7787">
        <f t="shared" si="972"/>
        <v>28</v>
      </c>
      <c r="P7787">
        <f t="shared" si="973"/>
        <v>773</v>
      </c>
      <c r="Q7787" s="6">
        <f t="shared" si="974"/>
        <v>275.14</v>
      </c>
      <c r="R7787">
        <f t="shared" si="975"/>
        <v>187723.71999999986</v>
      </c>
    </row>
    <row r="7788" spans="1:18" x14ac:dyDescent="0.35">
      <c r="A7788" s="1">
        <v>7787</v>
      </c>
      <c r="B7788" s="7">
        <v>77.099999999999994</v>
      </c>
      <c r="C7788" s="1">
        <v>1005310</v>
      </c>
      <c r="D7788" s="1">
        <v>16808</v>
      </c>
      <c r="E7788">
        <v>1</v>
      </c>
      <c r="F7788" t="s">
        <v>11</v>
      </c>
      <c r="G7788" t="s">
        <v>9</v>
      </c>
      <c r="H7788" s="2">
        <v>42700</v>
      </c>
      <c r="I7788" s="2">
        <v>42706</v>
      </c>
      <c r="J7788" s="2">
        <v>42708</v>
      </c>
      <c r="K7788">
        <f t="shared" si="968"/>
        <v>2</v>
      </c>
      <c r="L7788" t="str">
        <f t="shared" si="969"/>
        <v>Friday</v>
      </c>
      <c r="M7788" t="str">
        <f t="shared" si="970"/>
        <v>Sunday</v>
      </c>
      <c r="N7788" s="5">
        <f t="shared" si="971"/>
        <v>154.19999999999999</v>
      </c>
      <c r="O7788">
        <f t="shared" si="972"/>
        <v>6</v>
      </c>
      <c r="P7788">
        <f t="shared" si="973"/>
        <v>148</v>
      </c>
      <c r="Q7788" s="6">
        <f t="shared" si="974"/>
        <v>77.099999999999994</v>
      </c>
      <c r="R7788">
        <f t="shared" si="975"/>
        <v>19992.744999999984</v>
      </c>
    </row>
    <row r="7789" spans="1:18" x14ac:dyDescent="0.35">
      <c r="A7789" s="1">
        <v>7788</v>
      </c>
      <c r="B7789" s="7">
        <v>181.42</v>
      </c>
      <c r="C7789" s="1">
        <v>1093720</v>
      </c>
      <c r="D7789" s="1">
        <v>16808</v>
      </c>
      <c r="E7789">
        <v>3</v>
      </c>
      <c r="F7789" t="s">
        <v>11</v>
      </c>
      <c r="G7789" t="s">
        <v>9</v>
      </c>
      <c r="H7789" s="2">
        <v>42700</v>
      </c>
      <c r="I7789" s="2">
        <v>42713</v>
      </c>
      <c r="J7789" s="2">
        <v>42714</v>
      </c>
      <c r="K7789">
        <f t="shared" si="968"/>
        <v>1</v>
      </c>
      <c r="L7789" t="str">
        <f t="shared" si="969"/>
        <v>Friday</v>
      </c>
      <c r="M7789" t="str">
        <f t="shared" si="970"/>
        <v>Saturday</v>
      </c>
      <c r="N7789" s="5">
        <f t="shared" si="971"/>
        <v>181.42</v>
      </c>
      <c r="O7789">
        <f t="shared" si="972"/>
        <v>13</v>
      </c>
      <c r="P7789">
        <f t="shared" si="973"/>
        <v>773</v>
      </c>
      <c r="Q7789" s="6">
        <f t="shared" si="974"/>
        <v>181.42</v>
      </c>
      <c r="R7789">
        <f t="shared" si="975"/>
        <v>187723.71999999986</v>
      </c>
    </row>
    <row r="7790" spans="1:18" x14ac:dyDescent="0.35">
      <c r="A7790" s="1">
        <v>7789</v>
      </c>
      <c r="B7790" s="7">
        <v>153</v>
      </c>
      <c r="C7790" s="1">
        <v>1545890</v>
      </c>
      <c r="D7790" s="1">
        <v>16808</v>
      </c>
      <c r="E7790">
        <v>4</v>
      </c>
      <c r="F7790" t="s">
        <v>7</v>
      </c>
      <c r="G7790" t="s">
        <v>9</v>
      </c>
      <c r="H7790" s="2">
        <v>42700</v>
      </c>
      <c r="I7790" s="2">
        <v>42702</v>
      </c>
      <c r="J7790" s="2">
        <v>42704</v>
      </c>
      <c r="K7790">
        <f t="shared" si="968"/>
        <v>2</v>
      </c>
      <c r="L7790" t="str">
        <f t="shared" si="969"/>
        <v>Monday</v>
      </c>
      <c r="M7790" t="str">
        <f t="shared" si="970"/>
        <v>Wednesday</v>
      </c>
      <c r="N7790" s="5">
        <f t="shared" si="971"/>
        <v>306</v>
      </c>
      <c r="O7790">
        <f t="shared" si="972"/>
        <v>2</v>
      </c>
      <c r="P7790">
        <f t="shared" si="973"/>
        <v>1038</v>
      </c>
      <c r="Q7790" s="6">
        <f t="shared" si="974"/>
        <v>153</v>
      </c>
      <c r="R7790">
        <f t="shared" si="975"/>
        <v>395536.5949999991</v>
      </c>
    </row>
    <row r="7791" spans="1:18" x14ac:dyDescent="0.35">
      <c r="A7791" s="1">
        <v>7790</v>
      </c>
      <c r="B7791" s="7">
        <v>166.6</v>
      </c>
      <c r="C7791" s="1">
        <v>1251802</v>
      </c>
      <c r="D7791" s="1">
        <v>16808</v>
      </c>
      <c r="E7791">
        <v>1</v>
      </c>
      <c r="F7791" t="s">
        <v>12</v>
      </c>
      <c r="G7791" t="s">
        <v>9</v>
      </c>
      <c r="H7791" s="2">
        <v>42700</v>
      </c>
      <c r="I7791" s="2">
        <v>42700</v>
      </c>
      <c r="J7791" s="2">
        <v>42701</v>
      </c>
      <c r="K7791">
        <f t="shared" si="968"/>
        <v>1</v>
      </c>
      <c r="L7791" t="str">
        <f t="shared" si="969"/>
        <v>Saturday</v>
      </c>
      <c r="M7791" t="str">
        <f t="shared" si="970"/>
        <v>Sunday</v>
      </c>
      <c r="N7791" s="5">
        <f t="shared" si="971"/>
        <v>166.6</v>
      </c>
      <c r="O7791">
        <f t="shared" si="972"/>
        <v>0</v>
      </c>
      <c r="P7791">
        <f t="shared" si="973"/>
        <v>37</v>
      </c>
      <c r="Q7791" s="6">
        <f t="shared" si="974"/>
        <v>166.6</v>
      </c>
      <c r="R7791">
        <f t="shared" si="975"/>
        <v>12298.139999999998</v>
      </c>
    </row>
    <row r="7792" spans="1:18" x14ac:dyDescent="0.35">
      <c r="A7792" s="1">
        <v>7791</v>
      </c>
      <c r="B7792" s="7">
        <v>167.62</v>
      </c>
      <c r="C7792" s="1">
        <v>1334648</v>
      </c>
      <c r="D7792" s="1">
        <v>16808</v>
      </c>
      <c r="E7792">
        <v>1</v>
      </c>
      <c r="F7792" t="s">
        <v>11</v>
      </c>
      <c r="G7792" t="s">
        <v>9</v>
      </c>
      <c r="H7792" s="2">
        <v>42700</v>
      </c>
      <c r="I7792" s="2">
        <v>42700</v>
      </c>
      <c r="J7792" s="2">
        <v>42701</v>
      </c>
      <c r="K7792">
        <f t="shared" si="968"/>
        <v>1</v>
      </c>
      <c r="L7792" t="str">
        <f t="shared" si="969"/>
        <v>Saturday</v>
      </c>
      <c r="M7792" t="str">
        <f t="shared" si="970"/>
        <v>Sunday</v>
      </c>
      <c r="N7792" s="5">
        <f t="shared" si="971"/>
        <v>167.62</v>
      </c>
      <c r="O7792">
        <f t="shared" si="972"/>
        <v>0</v>
      </c>
      <c r="P7792">
        <f t="shared" si="973"/>
        <v>30</v>
      </c>
      <c r="Q7792" s="6">
        <f t="shared" si="974"/>
        <v>167.62</v>
      </c>
      <c r="R7792">
        <f t="shared" si="975"/>
        <v>6066.9599999999982</v>
      </c>
    </row>
    <row r="7793" spans="1:18" x14ac:dyDescent="0.35">
      <c r="A7793" s="1">
        <v>7792</v>
      </c>
      <c r="B7793" s="7">
        <v>216.22666666666601</v>
      </c>
      <c r="C7793" s="1">
        <v>1545890</v>
      </c>
      <c r="D7793" s="1">
        <v>16808</v>
      </c>
      <c r="E7793">
        <v>4</v>
      </c>
      <c r="F7793" t="s">
        <v>7</v>
      </c>
      <c r="G7793" t="s">
        <v>9</v>
      </c>
      <c r="H7793" s="2">
        <v>42700</v>
      </c>
      <c r="I7793" s="2">
        <v>42725</v>
      </c>
      <c r="J7793" s="2">
        <v>42728</v>
      </c>
      <c r="K7793">
        <f t="shared" si="968"/>
        <v>3</v>
      </c>
      <c r="L7793" t="str">
        <f t="shared" si="969"/>
        <v>Wednesday</v>
      </c>
      <c r="M7793" t="str">
        <f t="shared" si="970"/>
        <v>Saturday</v>
      </c>
      <c r="N7793" s="5">
        <f t="shared" si="971"/>
        <v>648.67999999999802</v>
      </c>
      <c r="O7793">
        <f t="shared" si="972"/>
        <v>25</v>
      </c>
      <c r="P7793">
        <f t="shared" si="973"/>
        <v>1038</v>
      </c>
      <c r="Q7793" s="6">
        <f t="shared" si="974"/>
        <v>216.22666666666601</v>
      </c>
      <c r="R7793">
        <f t="shared" si="975"/>
        <v>395536.5949999991</v>
      </c>
    </row>
    <row r="7794" spans="1:18" x14ac:dyDescent="0.35">
      <c r="A7794" s="1">
        <v>7793</v>
      </c>
      <c r="B7794" s="7">
        <v>246.95</v>
      </c>
      <c r="C7794" s="1">
        <v>16146</v>
      </c>
      <c r="D7794" s="1">
        <v>16808</v>
      </c>
      <c r="E7794">
        <v>4</v>
      </c>
      <c r="F7794" t="s">
        <v>7</v>
      </c>
      <c r="G7794" t="s">
        <v>9</v>
      </c>
      <c r="H7794" s="2">
        <v>42700</v>
      </c>
      <c r="I7794" s="2">
        <v>42711</v>
      </c>
      <c r="J7794" s="2">
        <v>42713</v>
      </c>
      <c r="K7794">
        <f t="shared" si="968"/>
        <v>2</v>
      </c>
      <c r="L7794" t="str">
        <f t="shared" si="969"/>
        <v>Wednesday</v>
      </c>
      <c r="M7794" t="str">
        <f t="shared" si="970"/>
        <v>Friday</v>
      </c>
      <c r="N7794" s="5">
        <f t="shared" si="971"/>
        <v>493.9</v>
      </c>
      <c r="O7794">
        <f t="shared" si="972"/>
        <v>11</v>
      </c>
      <c r="P7794">
        <f t="shared" si="973"/>
        <v>1141</v>
      </c>
      <c r="Q7794" s="6">
        <f t="shared" si="974"/>
        <v>246.95</v>
      </c>
      <c r="R7794">
        <f t="shared" si="975"/>
        <v>597887.41500000015</v>
      </c>
    </row>
    <row r="7795" spans="1:18" x14ac:dyDescent="0.35">
      <c r="A7795" s="1">
        <v>7794</v>
      </c>
      <c r="B7795" s="7">
        <v>49</v>
      </c>
      <c r="C7795" s="1">
        <v>1093720</v>
      </c>
      <c r="D7795" s="1">
        <v>16808</v>
      </c>
      <c r="E7795">
        <v>3</v>
      </c>
      <c r="F7795" t="s">
        <v>11</v>
      </c>
      <c r="G7795" t="s">
        <v>9</v>
      </c>
      <c r="H7795" s="2">
        <v>42700</v>
      </c>
      <c r="I7795" s="2">
        <v>42701</v>
      </c>
      <c r="J7795" s="2">
        <v>42702</v>
      </c>
      <c r="K7795">
        <f t="shared" si="968"/>
        <v>1</v>
      </c>
      <c r="L7795" t="str">
        <f t="shared" si="969"/>
        <v>Sunday</v>
      </c>
      <c r="M7795" t="str">
        <f t="shared" si="970"/>
        <v>Monday</v>
      </c>
      <c r="N7795" s="5">
        <f t="shared" si="971"/>
        <v>49</v>
      </c>
      <c r="O7795">
        <f t="shared" si="972"/>
        <v>1</v>
      </c>
      <c r="P7795">
        <f t="shared" si="973"/>
        <v>773</v>
      </c>
      <c r="Q7795" s="6">
        <f t="shared" si="974"/>
        <v>49</v>
      </c>
      <c r="R7795">
        <f t="shared" si="975"/>
        <v>187723.71999999986</v>
      </c>
    </row>
    <row r="7796" spans="1:18" x14ac:dyDescent="0.35">
      <c r="A7796" s="1">
        <v>7795</v>
      </c>
      <c r="B7796" s="7">
        <v>95.04</v>
      </c>
      <c r="C7796" s="1">
        <v>1140240</v>
      </c>
      <c r="D7796" s="1">
        <v>16808</v>
      </c>
      <c r="E7796">
        <v>1</v>
      </c>
      <c r="F7796" t="s">
        <v>12</v>
      </c>
      <c r="G7796" t="s">
        <v>9</v>
      </c>
      <c r="H7796" s="2">
        <v>42700</v>
      </c>
      <c r="I7796" s="2">
        <v>42713</v>
      </c>
      <c r="J7796" s="2">
        <v>42715</v>
      </c>
      <c r="K7796">
        <f t="shared" si="968"/>
        <v>2</v>
      </c>
      <c r="L7796" t="str">
        <f t="shared" si="969"/>
        <v>Friday</v>
      </c>
      <c r="M7796" t="str">
        <f t="shared" si="970"/>
        <v>Sunday</v>
      </c>
      <c r="N7796" s="5">
        <f t="shared" si="971"/>
        <v>190.08</v>
      </c>
      <c r="O7796">
        <f t="shared" si="972"/>
        <v>13</v>
      </c>
      <c r="P7796">
        <f t="shared" si="973"/>
        <v>15</v>
      </c>
      <c r="Q7796" s="6">
        <f t="shared" si="974"/>
        <v>95.04</v>
      </c>
      <c r="R7796">
        <f t="shared" si="975"/>
        <v>2892.46</v>
      </c>
    </row>
    <row r="7797" spans="1:18" x14ac:dyDescent="0.35">
      <c r="A7797" s="1">
        <v>7796</v>
      </c>
      <c r="B7797" s="7">
        <v>137.96</v>
      </c>
      <c r="C7797" s="1">
        <v>11198</v>
      </c>
      <c r="D7797" s="1">
        <v>16808</v>
      </c>
      <c r="E7797">
        <v>4</v>
      </c>
      <c r="F7797" t="s">
        <v>7</v>
      </c>
      <c r="G7797" t="s">
        <v>8</v>
      </c>
      <c r="H7797" s="2">
        <v>42700</v>
      </c>
      <c r="I7797" s="2">
        <v>42710</v>
      </c>
      <c r="J7797" s="2">
        <v>42711</v>
      </c>
      <c r="K7797">
        <f t="shared" si="968"/>
        <v>1</v>
      </c>
      <c r="L7797" t="str">
        <f t="shared" si="969"/>
        <v>Tuesday</v>
      </c>
      <c r="M7797" t="str">
        <f t="shared" si="970"/>
        <v>Wednesday</v>
      </c>
      <c r="N7797" s="5">
        <f t="shared" si="971"/>
        <v>137.96</v>
      </c>
      <c r="O7797">
        <f t="shared" si="972"/>
        <v>10</v>
      </c>
      <c r="P7797">
        <f t="shared" si="973"/>
        <v>732</v>
      </c>
      <c r="Q7797" s="6">
        <f t="shared" si="974"/>
        <v>137.96</v>
      </c>
      <c r="R7797">
        <f t="shared" si="975"/>
        <v>182715.56166666659</v>
      </c>
    </row>
    <row r="7798" spans="1:18" x14ac:dyDescent="0.35">
      <c r="A7798" s="1">
        <v>7797</v>
      </c>
      <c r="B7798" s="7">
        <v>363.8</v>
      </c>
      <c r="C7798" s="1">
        <v>16146</v>
      </c>
      <c r="D7798" s="1">
        <v>16808</v>
      </c>
      <c r="E7798">
        <v>4</v>
      </c>
      <c r="F7798" t="s">
        <v>7</v>
      </c>
      <c r="G7798" t="s">
        <v>9</v>
      </c>
      <c r="H7798" s="2">
        <v>42700</v>
      </c>
      <c r="I7798" s="2">
        <v>42714</v>
      </c>
      <c r="J7798" s="2">
        <v>42715</v>
      </c>
      <c r="K7798">
        <f t="shared" si="968"/>
        <v>1</v>
      </c>
      <c r="L7798" t="str">
        <f t="shared" si="969"/>
        <v>Saturday</v>
      </c>
      <c r="M7798" t="str">
        <f t="shared" si="970"/>
        <v>Sunday</v>
      </c>
      <c r="N7798" s="5">
        <f t="shared" si="971"/>
        <v>363.8</v>
      </c>
      <c r="O7798">
        <f t="shared" si="972"/>
        <v>14</v>
      </c>
      <c r="P7798">
        <f t="shared" si="973"/>
        <v>1141</v>
      </c>
      <c r="Q7798" s="6">
        <f t="shared" si="974"/>
        <v>363.8</v>
      </c>
      <c r="R7798">
        <f t="shared" si="975"/>
        <v>597887.41500000015</v>
      </c>
    </row>
    <row r="7799" spans="1:18" x14ac:dyDescent="0.35">
      <c r="A7799" s="1">
        <v>7798</v>
      </c>
      <c r="B7799" s="7">
        <v>326.58666666666602</v>
      </c>
      <c r="C7799" s="1">
        <v>1940</v>
      </c>
      <c r="D7799" s="1">
        <v>16808</v>
      </c>
      <c r="E7799">
        <v>4</v>
      </c>
      <c r="F7799" t="s">
        <v>7</v>
      </c>
      <c r="G7799" t="s">
        <v>9</v>
      </c>
      <c r="H7799" s="2">
        <v>42700</v>
      </c>
      <c r="I7799" s="2">
        <v>42727</v>
      </c>
      <c r="J7799" s="2">
        <v>42730</v>
      </c>
      <c r="K7799">
        <f t="shared" si="968"/>
        <v>3</v>
      </c>
      <c r="L7799" t="str">
        <f t="shared" si="969"/>
        <v>Friday</v>
      </c>
      <c r="M7799" t="str">
        <f t="shared" si="970"/>
        <v>Monday</v>
      </c>
      <c r="N7799" s="5">
        <f t="shared" si="971"/>
        <v>979.75999999999806</v>
      </c>
      <c r="O7799">
        <f t="shared" si="972"/>
        <v>27</v>
      </c>
      <c r="P7799">
        <f t="shared" si="973"/>
        <v>264</v>
      </c>
      <c r="Q7799" s="6">
        <f t="shared" si="974"/>
        <v>326.58666666666602</v>
      </c>
      <c r="R7799">
        <f t="shared" si="975"/>
        <v>115472.85999999999</v>
      </c>
    </row>
    <row r="7800" spans="1:18" x14ac:dyDescent="0.35">
      <c r="A7800" s="1">
        <v>7799</v>
      </c>
      <c r="B7800" s="7">
        <v>547.26</v>
      </c>
      <c r="C7800" s="1">
        <v>161900</v>
      </c>
      <c r="D7800" s="1">
        <v>16808</v>
      </c>
      <c r="E7800">
        <v>4</v>
      </c>
      <c r="F7800" t="s">
        <v>10</v>
      </c>
      <c r="G7800" t="s">
        <v>8</v>
      </c>
      <c r="H7800" s="2">
        <v>42700</v>
      </c>
      <c r="I7800" s="2">
        <v>42707</v>
      </c>
      <c r="J7800" s="2">
        <v>42708</v>
      </c>
      <c r="K7800">
        <f t="shared" si="968"/>
        <v>1</v>
      </c>
      <c r="L7800" t="str">
        <f t="shared" si="969"/>
        <v>Saturday</v>
      </c>
      <c r="M7800" t="str">
        <f t="shared" si="970"/>
        <v>Sunday</v>
      </c>
      <c r="N7800" s="5">
        <f t="shared" si="971"/>
        <v>547.26</v>
      </c>
      <c r="O7800">
        <f t="shared" si="972"/>
        <v>7</v>
      </c>
      <c r="P7800">
        <f t="shared" si="973"/>
        <v>97</v>
      </c>
      <c r="Q7800" s="6">
        <f t="shared" si="974"/>
        <v>547.26</v>
      </c>
      <c r="R7800">
        <f t="shared" si="975"/>
        <v>47070.879999999983</v>
      </c>
    </row>
    <row r="7801" spans="1:18" x14ac:dyDescent="0.35">
      <c r="A7801" s="1">
        <v>7800</v>
      </c>
      <c r="B7801" s="7">
        <v>57.4</v>
      </c>
      <c r="C7801" s="1">
        <v>2120220</v>
      </c>
      <c r="D7801" s="1">
        <v>16808</v>
      </c>
      <c r="E7801">
        <v>1</v>
      </c>
      <c r="F7801" t="s">
        <v>11</v>
      </c>
      <c r="G7801" t="s">
        <v>9</v>
      </c>
      <c r="H7801" s="2">
        <v>42700</v>
      </c>
      <c r="I7801" s="2">
        <v>42707</v>
      </c>
      <c r="J7801" s="2">
        <v>42708</v>
      </c>
      <c r="K7801">
        <f t="shared" si="968"/>
        <v>1</v>
      </c>
      <c r="L7801" t="str">
        <f t="shared" si="969"/>
        <v>Saturday</v>
      </c>
      <c r="M7801" t="str">
        <f t="shared" si="970"/>
        <v>Sunday</v>
      </c>
      <c r="N7801" s="5">
        <f t="shared" si="971"/>
        <v>57.4</v>
      </c>
      <c r="O7801">
        <f t="shared" si="972"/>
        <v>7</v>
      </c>
      <c r="P7801">
        <f t="shared" si="973"/>
        <v>91</v>
      </c>
      <c r="Q7801" s="6">
        <f t="shared" si="974"/>
        <v>57.4</v>
      </c>
      <c r="R7801">
        <f t="shared" si="975"/>
        <v>8621.0699999999979</v>
      </c>
    </row>
    <row r="7802" spans="1:18" x14ac:dyDescent="0.35">
      <c r="A7802" s="1">
        <v>7801</v>
      </c>
      <c r="B7802" s="7">
        <v>536.4</v>
      </c>
      <c r="C7802" s="1">
        <v>16358</v>
      </c>
      <c r="D7802" s="1">
        <v>16808</v>
      </c>
      <c r="E7802">
        <v>3</v>
      </c>
      <c r="F7802" t="s">
        <v>7</v>
      </c>
      <c r="G7802" t="s">
        <v>9</v>
      </c>
      <c r="H7802" s="2">
        <v>42700</v>
      </c>
      <c r="I7802" s="2">
        <v>42700</v>
      </c>
      <c r="J7802" s="2">
        <v>42701</v>
      </c>
      <c r="K7802">
        <f t="shared" si="968"/>
        <v>1</v>
      </c>
      <c r="L7802" t="str">
        <f t="shared" si="969"/>
        <v>Saturday</v>
      </c>
      <c r="M7802" t="str">
        <f t="shared" si="970"/>
        <v>Sunday</v>
      </c>
      <c r="N7802" s="5">
        <f t="shared" si="971"/>
        <v>536.4</v>
      </c>
      <c r="O7802">
        <f t="shared" si="972"/>
        <v>0</v>
      </c>
      <c r="P7802">
        <f t="shared" si="973"/>
        <v>445</v>
      </c>
      <c r="Q7802" s="6">
        <f t="shared" si="974"/>
        <v>536.4</v>
      </c>
      <c r="R7802">
        <f t="shared" si="975"/>
        <v>196890.83999999968</v>
      </c>
    </row>
    <row r="7803" spans="1:18" x14ac:dyDescent="0.35">
      <c r="A7803" s="1">
        <v>7802</v>
      </c>
      <c r="B7803" s="7">
        <v>257.88</v>
      </c>
      <c r="C7803" s="1">
        <v>181544</v>
      </c>
      <c r="D7803" s="1">
        <v>16808</v>
      </c>
      <c r="E7803">
        <v>3</v>
      </c>
      <c r="F7803" t="s">
        <v>7</v>
      </c>
      <c r="G7803" t="s">
        <v>8</v>
      </c>
      <c r="H7803" s="2">
        <v>42700</v>
      </c>
      <c r="I7803" s="2">
        <v>42735</v>
      </c>
      <c r="J7803" s="2">
        <v>42736</v>
      </c>
      <c r="K7803">
        <f t="shared" si="968"/>
        <v>1</v>
      </c>
      <c r="L7803" t="str">
        <f t="shared" si="969"/>
        <v>Saturday</v>
      </c>
      <c r="M7803" t="str">
        <f t="shared" si="970"/>
        <v>Sunday</v>
      </c>
      <c r="N7803" s="5">
        <f t="shared" si="971"/>
        <v>257.88</v>
      </c>
      <c r="O7803">
        <f t="shared" si="972"/>
        <v>35</v>
      </c>
      <c r="P7803">
        <f t="shared" si="973"/>
        <v>462</v>
      </c>
      <c r="Q7803" s="6">
        <f t="shared" si="974"/>
        <v>257.88</v>
      </c>
      <c r="R7803">
        <f t="shared" si="975"/>
        <v>98835.120000000024</v>
      </c>
    </row>
    <row r="7804" spans="1:18" x14ac:dyDescent="0.35">
      <c r="A7804" s="1">
        <v>7803</v>
      </c>
      <c r="B7804" s="7">
        <v>252.09</v>
      </c>
      <c r="C7804" s="1">
        <v>11198</v>
      </c>
      <c r="D7804" s="1">
        <v>16808</v>
      </c>
      <c r="E7804">
        <v>4</v>
      </c>
      <c r="F7804" t="s">
        <v>7</v>
      </c>
      <c r="G7804" t="s">
        <v>8</v>
      </c>
      <c r="H7804" s="2">
        <v>42700</v>
      </c>
      <c r="I7804" s="2">
        <v>42720</v>
      </c>
      <c r="J7804" s="2">
        <v>42722</v>
      </c>
      <c r="K7804">
        <f t="shared" si="968"/>
        <v>2</v>
      </c>
      <c r="L7804" t="str">
        <f t="shared" si="969"/>
        <v>Friday</v>
      </c>
      <c r="M7804" t="str">
        <f t="shared" si="970"/>
        <v>Sunday</v>
      </c>
      <c r="N7804" s="5">
        <f t="shared" si="971"/>
        <v>504.18</v>
      </c>
      <c r="O7804">
        <f t="shared" si="972"/>
        <v>20</v>
      </c>
      <c r="P7804">
        <f t="shared" si="973"/>
        <v>732</v>
      </c>
      <c r="Q7804" s="6">
        <f t="shared" si="974"/>
        <v>252.09</v>
      </c>
      <c r="R7804">
        <f t="shared" si="975"/>
        <v>182715.56166666659</v>
      </c>
    </row>
    <row r="7805" spans="1:18" x14ac:dyDescent="0.35">
      <c r="A7805" s="1">
        <v>7804</v>
      </c>
      <c r="B7805" s="7">
        <v>198.22</v>
      </c>
      <c r="C7805" s="1">
        <v>16146</v>
      </c>
      <c r="D7805" s="1">
        <v>16808</v>
      </c>
      <c r="E7805">
        <v>4</v>
      </c>
      <c r="F7805" t="s">
        <v>7</v>
      </c>
      <c r="G7805" t="s">
        <v>9</v>
      </c>
      <c r="H7805" s="2">
        <v>42700</v>
      </c>
      <c r="I7805" s="2">
        <v>42708</v>
      </c>
      <c r="J7805" s="2">
        <v>42709</v>
      </c>
      <c r="K7805">
        <f t="shared" si="968"/>
        <v>1</v>
      </c>
      <c r="L7805" t="str">
        <f t="shared" si="969"/>
        <v>Sunday</v>
      </c>
      <c r="M7805" t="str">
        <f t="shared" si="970"/>
        <v>Monday</v>
      </c>
      <c r="N7805" s="5">
        <f t="shared" si="971"/>
        <v>198.22</v>
      </c>
      <c r="O7805">
        <f t="shared" si="972"/>
        <v>8</v>
      </c>
      <c r="P7805">
        <f t="shared" si="973"/>
        <v>1141</v>
      </c>
      <c r="Q7805" s="6">
        <f t="shared" si="974"/>
        <v>198.22</v>
      </c>
      <c r="R7805">
        <f t="shared" si="975"/>
        <v>597887.41500000015</v>
      </c>
    </row>
    <row r="7806" spans="1:18" x14ac:dyDescent="0.35">
      <c r="A7806" s="1">
        <v>7805</v>
      </c>
      <c r="B7806" s="7">
        <v>82.74</v>
      </c>
      <c r="C7806" s="1">
        <v>1093720</v>
      </c>
      <c r="D7806" s="1">
        <v>16808</v>
      </c>
      <c r="E7806">
        <v>3</v>
      </c>
      <c r="F7806" t="s">
        <v>11</v>
      </c>
      <c r="G7806" t="s">
        <v>9</v>
      </c>
      <c r="H7806" s="2">
        <v>42700</v>
      </c>
      <c r="I7806" s="2">
        <v>42727</v>
      </c>
      <c r="J7806" s="2">
        <v>42729</v>
      </c>
      <c r="K7806">
        <f t="shared" si="968"/>
        <v>2</v>
      </c>
      <c r="L7806" t="str">
        <f t="shared" si="969"/>
        <v>Friday</v>
      </c>
      <c r="M7806" t="str">
        <f t="shared" si="970"/>
        <v>Sunday</v>
      </c>
      <c r="N7806" s="5">
        <f t="shared" si="971"/>
        <v>165.48</v>
      </c>
      <c r="O7806">
        <f t="shared" si="972"/>
        <v>27</v>
      </c>
      <c r="P7806">
        <f t="shared" si="973"/>
        <v>773</v>
      </c>
      <c r="Q7806" s="6">
        <f t="shared" si="974"/>
        <v>82.74</v>
      </c>
      <c r="R7806">
        <f t="shared" si="975"/>
        <v>187723.71999999986</v>
      </c>
    </row>
    <row r="7807" spans="1:18" x14ac:dyDescent="0.35">
      <c r="A7807" s="1">
        <v>7806</v>
      </c>
      <c r="B7807" s="7">
        <v>125.2</v>
      </c>
      <c r="C7807" s="1">
        <v>356332</v>
      </c>
      <c r="D7807" s="1">
        <v>16808</v>
      </c>
      <c r="E7807">
        <v>3</v>
      </c>
      <c r="F7807" t="s">
        <v>7</v>
      </c>
      <c r="G7807" t="s">
        <v>9</v>
      </c>
      <c r="H7807" s="2">
        <v>42700</v>
      </c>
      <c r="I7807" s="2">
        <v>42722</v>
      </c>
      <c r="J7807" s="2">
        <v>42724</v>
      </c>
      <c r="K7807">
        <f t="shared" si="968"/>
        <v>2</v>
      </c>
      <c r="L7807" t="str">
        <f t="shared" si="969"/>
        <v>Sunday</v>
      </c>
      <c r="M7807" t="str">
        <f t="shared" si="970"/>
        <v>Tuesday</v>
      </c>
      <c r="N7807" s="5">
        <f t="shared" si="971"/>
        <v>250.4</v>
      </c>
      <c r="O7807">
        <f t="shared" si="972"/>
        <v>22</v>
      </c>
      <c r="P7807">
        <f t="shared" si="973"/>
        <v>201</v>
      </c>
      <c r="Q7807" s="6">
        <f t="shared" si="974"/>
        <v>125.2</v>
      </c>
      <c r="R7807">
        <f t="shared" si="975"/>
        <v>63779.219999999928</v>
      </c>
    </row>
    <row r="7808" spans="1:18" x14ac:dyDescent="0.35">
      <c r="A7808" s="1">
        <v>7807</v>
      </c>
      <c r="B7808" s="7">
        <v>132</v>
      </c>
      <c r="C7808" s="1">
        <v>1545890</v>
      </c>
      <c r="D7808" s="1">
        <v>16808</v>
      </c>
      <c r="E7808">
        <v>4</v>
      </c>
      <c r="F7808" t="s">
        <v>7</v>
      </c>
      <c r="G7808" t="s">
        <v>9</v>
      </c>
      <c r="H7808" s="2">
        <v>42700</v>
      </c>
      <c r="I7808" s="2">
        <v>42701</v>
      </c>
      <c r="J7808" s="2">
        <v>42702</v>
      </c>
      <c r="K7808">
        <f t="shared" si="968"/>
        <v>1</v>
      </c>
      <c r="L7808" t="str">
        <f t="shared" si="969"/>
        <v>Sunday</v>
      </c>
      <c r="M7808" t="str">
        <f t="shared" si="970"/>
        <v>Monday</v>
      </c>
      <c r="N7808" s="5">
        <f t="shared" si="971"/>
        <v>132</v>
      </c>
      <c r="O7808">
        <f t="shared" si="972"/>
        <v>1</v>
      </c>
      <c r="P7808">
        <f t="shared" si="973"/>
        <v>1038</v>
      </c>
      <c r="Q7808" s="6">
        <f t="shared" si="974"/>
        <v>132</v>
      </c>
      <c r="R7808">
        <f t="shared" si="975"/>
        <v>395536.5949999991</v>
      </c>
    </row>
    <row r="7809" spans="1:18" x14ac:dyDescent="0.35">
      <c r="A7809" s="1">
        <v>7808</v>
      </c>
      <c r="B7809" s="7">
        <v>216.88</v>
      </c>
      <c r="C7809" s="1">
        <v>16358</v>
      </c>
      <c r="D7809" s="1">
        <v>16808</v>
      </c>
      <c r="E7809">
        <v>3</v>
      </c>
      <c r="F7809" t="s">
        <v>7</v>
      </c>
      <c r="G7809" t="s">
        <v>9</v>
      </c>
      <c r="H7809" s="2">
        <v>42700</v>
      </c>
      <c r="I7809" s="2">
        <v>42731</v>
      </c>
      <c r="J7809" s="2">
        <v>42733</v>
      </c>
      <c r="K7809">
        <f t="shared" si="968"/>
        <v>2</v>
      </c>
      <c r="L7809" t="str">
        <f t="shared" si="969"/>
        <v>Tuesday</v>
      </c>
      <c r="M7809" t="str">
        <f t="shared" si="970"/>
        <v>Thursday</v>
      </c>
      <c r="N7809" s="5">
        <f t="shared" si="971"/>
        <v>433.76</v>
      </c>
      <c r="O7809">
        <f t="shared" si="972"/>
        <v>31</v>
      </c>
      <c r="P7809">
        <f t="shared" si="973"/>
        <v>445</v>
      </c>
      <c r="Q7809" s="6">
        <f t="shared" si="974"/>
        <v>216.88</v>
      </c>
      <c r="R7809">
        <f t="shared" si="975"/>
        <v>196890.83999999968</v>
      </c>
    </row>
    <row r="7810" spans="1:18" x14ac:dyDescent="0.35">
      <c r="A7810" s="1">
        <v>7809</v>
      </c>
      <c r="B7810" s="7">
        <v>238.02</v>
      </c>
      <c r="C7810" s="1">
        <v>16146</v>
      </c>
      <c r="D7810" s="1">
        <v>16808</v>
      </c>
      <c r="E7810">
        <v>4</v>
      </c>
      <c r="F7810" t="s">
        <v>7</v>
      </c>
      <c r="G7810" t="s">
        <v>9</v>
      </c>
      <c r="H7810" s="2">
        <v>42700</v>
      </c>
      <c r="I7810" s="2">
        <v>42723</v>
      </c>
      <c r="J7810" s="2">
        <v>42724</v>
      </c>
      <c r="K7810">
        <f t="shared" si="968"/>
        <v>1</v>
      </c>
      <c r="L7810" t="str">
        <f t="shared" si="969"/>
        <v>Monday</v>
      </c>
      <c r="M7810" t="str">
        <f t="shared" si="970"/>
        <v>Tuesday</v>
      </c>
      <c r="N7810" s="5">
        <f t="shared" si="971"/>
        <v>238.02</v>
      </c>
      <c r="O7810">
        <f t="shared" si="972"/>
        <v>23</v>
      </c>
      <c r="P7810">
        <f t="shared" si="973"/>
        <v>1141</v>
      </c>
      <c r="Q7810" s="6">
        <f t="shared" si="974"/>
        <v>238.02</v>
      </c>
      <c r="R7810">
        <f t="shared" si="975"/>
        <v>597887.41500000015</v>
      </c>
    </row>
    <row r="7811" spans="1:18" x14ac:dyDescent="0.35">
      <c r="A7811" s="1">
        <v>7810</v>
      </c>
      <c r="B7811" s="7">
        <v>112.333333333333</v>
      </c>
      <c r="C7811" s="1">
        <v>2190690</v>
      </c>
      <c r="D7811" s="1">
        <v>16808</v>
      </c>
      <c r="E7811">
        <v>1</v>
      </c>
      <c r="F7811" t="s">
        <v>12</v>
      </c>
      <c r="G7811" t="s">
        <v>9</v>
      </c>
      <c r="H7811" s="2">
        <v>42700</v>
      </c>
      <c r="I7811" s="2">
        <v>42707</v>
      </c>
      <c r="J7811" s="2">
        <v>42710</v>
      </c>
      <c r="K7811">
        <f t="shared" ref="K7811:K7874" si="976">J7811-I7811</f>
        <v>3</v>
      </c>
      <c r="L7811" t="str">
        <f t="shared" ref="L7811:L7874" si="977">TEXT(I7811,"dddd")</f>
        <v>Saturday</v>
      </c>
      <c r="M7811" t="str">
        <f t="shared" ref="M7811:M7874" si="978">TEXT(J7811,"dddd")</f>
        <v>Tuesday</v>
      </c>
      <c r="N7811" s="5">
        <f t="shared" ref="N7811:N7874" si="979">B7811*K7811</f>
        <v>336.99999999999898</v>
      </c>
      <c r="O7811">
        <f t="shared" ref="O7811:O7874" si="980">I7811-H7811</f>
        <v>7</v>
      </c>
      <c r="P7811">
        <f t="shared" ref="P7811:P7874" si="981">COUNTIF($C:$C,C7811)</f>
        <v>72</v>
      </c>
      <c r="Q7811" s="6">
        <f t="shared" ref="Q7811:Q7874" si="982">B7811</f>
        <v>112.333333333333</v>
      </c>
      <c r="R7811">
        <f t="shared" ref="R7811:R7874" si="983">SUMIF($C:$C,C7811,$N:$N)</f>
        <v>16380.019999999982</v>
      </c>
    </row>
    <row r="7812" spans="1:18" x14ac:dyDescent="0.35">
      <c r="A7812" s="1">
        <v>7811</v>
      </c>
      <c r="B7812" s="7">
        <v>484.82</v>
      </c>
      <c r="C7812" s="1">
        <v>363664</v>
      </c>
      <c r="D7812" s="1">
        <v>16808</v>
      </c>
      <c r="E7812">
        <v>4</v>
      </c>
      <c r="F7812" t="s">
        <v>7</v>
      </c>
      <c r="G7812" t="s">
        <v>8</v>
      </c>
      <c r="H7812" s="2">
        <v>42700</v>
      </c>
      <c r="I7812" s="2">
        <v>42700</v>
      </c>
      <c r="J7812" s="2">
        <v>42701</v>
      </c>
      <c r="K7812">
        <f t="shared" si="976"/>
        <v>1</v>
      </c>
      <c r="L7812" t="str">
        <f t="shared" si="977"/>
        <v>Saturday</v>
      </c>
      <c r="M7812" t="str">
        <f t="shared" si="978"/>
        <v>Sunday</v>
      </c>
      <c r="N7812" s="5">
        <f t="shared" si="979"/>
        <v>484.82</v>
      </c>
      <c r="O7812">
        <f t="shared" si="980"/>
        <v>0</v>
      </c>
      <c r="P7812">
        <f t="shared" si="981"/>
        <v>448</v>
      </c>
      <c r="Q7812" s="6">
        <f t="shared" si="982"/>
        <v>484.82</v>
      </c>
      <c r="R7812">
        <f t="shared" si="983"/>
        <v>132378.3299999999</v>
      </c>
    </row>
    <row r="7813" spans="1:18" x14ac:dyDescent="0.35">
      <c r="A7813" s="1">
        <v>7812</v>
      </c>
      <c r="B7813" s="7">
        <v>242.4</v>
      </c>
      <c r="C7813" s="1">
        <v>363664</v>
      </c>
      <c r="D7813" s="1">
        <v>16808</v>
      </c>
      <c r="E7813">
        <v>4</v>
      </c>
      <c r="F7813" t="s">
        <v>7</v>
      </c>
      <c r="G7813" t="s">
        <v>8</v>
      </c>
      <c r="H7813" s="2">
        <v>42700</v>
      </c>
      <c r="I7813" s="2">
        <v>42701</v>
      </c>
      <c r="J7813" s="2">
        <v>42702</v>
      </c>
      <c r="K7813">
        <f t="shared" si="976"/>
        <v>1</v>
      </c>
      <c r="L7813" t="str">
        <f t="shared" si="977"/>
        <v>Sunday</v>
      </c>
      <c r="M7813" t="str">
        <f t="shared" si="978"/>
        <v>Monday</v>
      </c>
      <c r="N7813" s="5">
        <f t="shared" si="979"/>
        <v>242.4</v>
      </c>
      <c r="O7813">
        <f t="shared" si="980"/>
        <v>1</v>
      </c>
      <c r="P7813">
        <f t="shared" si="981"/>
        <v>448</v>
      </c>
      <c r="Q7813" s="6">
        <f t="shared" si="982"/>
        <v>242.4</v>
      </c>
      <c r="R7813">
        <f t="shared" si="983"/>
        <v>132378.3299999999</v>
      </c>
    </row>
    <row r="7814" spans="1:18" x14ac:dyDescent="0.35">
      <c r="A7814" s="1">
        <v>7813</v>
      </c>
      <c r="B7814" s="7">
        <v>269.22666666666601</v>
      </c>
      <c r="C7814" s="1">
        <v>16146</v>
      </c>
      <c r="D7814" s="1">
        <v>16808</v>
      </c>
      <c r="E7814">
        <v>4</v>
      </c>
      <c r="F7814" t="s">
        <v>7</v>
      </c>
      <c r="G7814" t="s">
        <v>9</v>
      </c>
      <c r="H7814" s="2">
        <v>42700</v>
      </c>
      <c r="I7814" s="2">
        <v>42721</v>
      </c>
      <c r="J7814" s="2">
        <v>42724</v>
      </c>
      <c r="K7814">
        <f t="shared" si="976"/>
        <v>3</v>
      </c>
      <c r="L7814" t="str">
        <f t="shared" si="977"/>
        <v>Saturday</v>
      </c>
      <c r="M7814" t="str">
        <f t="shared" si="978"/>
        <v>Tuesday</v>
      </c>
      <c r="N7814" s="5">
        <f t="shared" si="979"/>
        <v>807.67999999999802</v>
      </c>
      <c r="O7814">
        <f t="shared" si="980"/>
        <v>21</v>
      </c>
      <c r="P7814">
        <f t="shared" si="981"/>
        <v>1141</v>
      </c>
      <c r="Q7814" s="6">
        <f t="shared" si="982"/>
        <v>269.22666666666601</v>
      </c>
      <c r="R7814">
        <f t="shared" si="983"/>
        <v>597887.41500000015</v>
      </c>
    </row>
    <row r="7815" spans="1:18" x14ac:dyDescent="0.35">
      <c r="A7815" s="1">
        <v>7814</v>
      </c>
      <c r="B7815" s="7">
        <v>473.82</v>
      </c>
      <c r="C7815" s="1">
        <v>1545890</v>
      </c>
      <c r="D7815" s="1">
        <v>16808</v>
      </c>
      <c r="E7815">
        <v>4</v>
      </c>
      <c r="F7815" t="s">
        <v>7</v>
      </c>
      <c r="G7815" t="s">
        <v>9</v>
      </c>
      <c r="H7815" s="2">
        <v>42700</v>
      </c>
      <c r="I7815" s="2">
        <v>42700</v>
      </c>
      <c r="J7815" s="2">
        <v>42701</v>
      </c>
      <c r="K7815">
        <f t="shared" si="976"/>
        <v>1</v>
      </c>
      <c r="L7815" t="str">
        <f t="shared" si="977"/>
        <v>Saturday</v>
      </c>
      <c r="M7815" t="str">
        <f t="shared" si="978"/>
        <v>Sunday</v>
      </c>
      <c r="N7815" s="5">
        <f t="shared" si="979"/>
        <v>473.82</v>
      </c>
      <c r="O7815">
        <f t="shared" si="980"/>
        <v>0</v>
      </c>
      <c r="P7815">
        <f t="shared" si="981"/>
        <v>1038</v>
      </c>
      <c r="Q7815" s="6">
        <f t="shared" si="982"/>
        <v>473.82</v>
      </c>
      <c r="R7815">
        <f t="shared" si="983"/>
        <v>395536.5949999991</v>
      </c>
    </row>
    <row r="7816" spans="1:18" x14ac:dyDescent="0.35">
      <c r="A7816" s="1">
        <v>7815</v>
      </c>
      <c r="B7816" s="7">
        <v>143.19999999999999</v>
      </c>
      <c r="C7816" s="1">
        <v>1545890</v>
      </c>
      <c r="D7816" s="1">
        <v>16808</v>
      </c>
      <c r="E7816">
        <v>4</v>
      </c>
      <c r="F7816" t="s">
        <v>7</v>
      </c>
      <c r="G7816" t="s">
        <v>9</v>
      </c>
      <c r="H7816" s="2">
        <v>42700</v>
      </c>
      <c r="I7816" s="2">
        <v>42705</v>
      </c>
      <c r="J7816" s="2">
        <v>42706</v>
      </c>
      <c r="K7816">
        <f t="shared" si="976"/>
        <v>1</v>
      </c>
      <c r="L7816" t="str">
        <f t="shared" si="977"/>
        <v>Thursday</v>
      </c>
      <c r="M7816" t="str">
        <f t="shared" si="978"/>
        <v>Friday</v>
      </c>
      <c r="N7816" s="5">
        <f t="shared" si="979"/>
        <v>143.19999999999999</v>
      </c>
      <c r="O7816">
        <f t="shared" si="980"/>
        <v>5</v>
      </c>
      <c r="P7816">
        <f t="shared" si="981"/>
        <v>1038</v>
      </c>
      <c r="Q7816" s="6">
        <f t="shared" si="982"/>
        <v>143.19999999999999</v>
      </c>
      <c r="R7816">
        <f t="shared" si="983"/>
        <v>395536.5949999991</v>
      </c>
    </row>
    <row r="7817" spans="1:18" x14ac:dyDescent="0.35">
      <c r="A7817" s="1">
        <v>7816</v>
      </c>
      <c r="B7817" s="7">
        <v>30.68</v>
      </c>
      <c r="C7817" s="1">
        <v>1005310</v>
      </c>
      <c r="D7817" s="1">
        <v>16808</v>
      </c>
      <c r="E7817">
        <v>1</v>
      </c>
      <c r="F7817" t="s">
        <v>11</v>
      </c>
      <c r="G7817" t="s">
        <v>9</v>
      </c>
      <c r="H7817" s="2">
        <v>42700</v>
      </c>
      <c r="I7817" s="2">
        <v>42702</v>
      </c>
      <c r="J7817" s="2">
        <v>42703</v>
      </c>
      <c r="K7817">
        <f t="shared" si="976"/>
        <v>1</v>
      </c>
      <c r="L7817" t="str">
        <f t="shared" si="977"/>
        <v>Monday</v>
      </c>
      <c r="M7817" t="str">
        <f t="shared" si="978"/>
        <v>Tuesday</v>
      </c>
      <c r="N7817" s="5">
        <f t="shared" si="979"/>
        <v>30.68</v>
      </c>
      <c r="O7817">
        <f t="shared" si="980"/>
        <v>2</v>
      </c>
      <c r="P7817">
        <f t="shared" si="981"/>
        <v>148</v>
      </c>
      <c r="Q7817" s="6">
        <f t="shared" si="982"/>
        <v>30.68</v>
      </c>
      <c r="R7817">
        <f t="shared" si="983"/>
        <v>19992.744999999984</v>
      </c>
    </row>
    <row r="7818" spans="1:18" x14ac:dyDescent="0.35">
      <c r="A7818" s="1">
        <v>7817</v>
      </c>
      <c r="B7818" s="7">
        <v>218.02</v>
      </c>
      <c r="C7818" s="1">
        <v>219762</v>
      </c>
      <c r="D7818" s="1">
        <v>16808</v>
      </c>
      <c r="E7818">
        <v>3</v>
      </c>
      <c r="F7818" t="s">
        <v>7</v>
      </c>
      <c r="G7818" t="s">
        <v>9</v>
      </c>
      <c r="H7818" s="2">
        <v>42700</v>
      </c>
      <c r="I7818" s="2">
        <v>42714</v>
      </c>
      <c r="J7818" s="2">
        <v>42716</v>
      </c>
      <c r="K7818">
        <f t="shared" si="976"/>
        <v>2</v>
      </c>
      <c r="L7818" t="str">
        <f t="shared" si="977"/>
        <v>Saturday</v>
      </c>
      <c r="M7818" t="str">
        <f t="shared" si="978"/>
        <v>Monday</v>
      </c>
      <c r="N7818" s="5">
        <f t="shared" si="979"/>
        <v>436.04</v>
      </c>
      <c r="O7818">
        <f t="shared" si="980"/>
        <v>14</v>
      </c>
      <c r="P7818">
        <f t="shared" si="981"/>
        <v>1284</v>
      </c>
      <c r="Q7818" s="6">
        <f t="shared" si="982"/>
        <v>218.02</v>
      </c>
      <c r="R7818">
        <f t="shared" si="983"/>
        <v>441781.61333333328</v>
      </c>
    </row>
    <row r="7819" spans="1:18" x14ac:dyDescent="0.35">
      <c r="A7819" s="1">
        <v>7818</v>
      </c>
      <c r="B7819" s="7">
        <v>60.2</v>
      </c>
      <c r="C7819" s="1">
        <v>892364</v>
      </c>
      <c r="D7819" s="1">
        <v>16808</v>
      </c>
      <c r="E7819">
        <v>1</v>
      </c>
      <c r="F7819" t="s">
        <v>12</v>
      </c>
      <c r="G7819" t="s">
        <v>9</v>
      </c>
      <c r="H7819" s="2">
        <v>42700</v>
      </c>
      <c r="I7819" s="2">
        <v>42706</v>
      </c>
      <c r="J7819" s="2">
        <v>42707</v>
      </c>
      <c r="K7819">
        <f t="shared" si="976"/>
        <v>1</v>
      </c>
      <c r="L7819" t="str">
        <f t="shared" si="977"/>
        <v>Friday</v>
      </c>
      <c r="M7819" t="str">
        <f t="shared" si="978"/>
        <v>Saturday</v>
      </c>
      <c r="N7819" s="5">
        <f t="shared" si="979"/>
        <v>60.2</v>
      </c>
      <c r="O7819">
        <f t="shared" si="980"/>
        <v>6</v>
      </c>
      <c r="P7819">
        <f t="shared" si="981"/>
        <v>86</v>
      </c>
      <c r="Q7819" s="6">
        <f t="shared" si="982"/>
        <v>60.2</v>
      </c>
      <c r="R7819">
        <f t="shared" si="983"/>
        <v>15017.399999999992</v>
      </c>
    </row>
    <row r="7820" spans="1:18" x14ac:dyDescent="0.35">
      <c r="A7820" s="1">
        <v>7819</v>
      </c>
      <c r="B7820" s="7">
        <v>120.08666666666601</v>
      </c>
      <c r="C7820" s="1">
        <v>1631382</v>
      </c>
      <c r="D7820" s="1">
        <v>16808</v>
      </c>
      <c r="E7820">
        <v>1</v>
      </c>
      <c r="F7820" t="s">
        <v>12</v>
      </c>
      <c r="G7820" t="s">
        <v>9</v>
      </c>
      <c r="H7820" s="2">
        <v>42700</v>
      </c>
      <c r="I7820" s="2">
        <v>42700</v>
      </c>
      <c r="J7820" s="2">
        <v>42703</v>
      </c>
      <c r="K7820">
        <f t="shared" si="976"/>
        <v>3</v>
      </c>
      <c r="L7820" t="str">
        <f t="shared" si="977"/>
        <v>Saturday</v>
      </c>
      <c r="M7820" t="str">
        <f t="shared" si="978"/>
        <v>Tuesday</v>
      </c>
      <c r="N7820" s="5">
        <f t="shared" si="979"/>
        <v>360.259999999998</v>
      </c>
      <c r="O7820">
        <f t="shared" si="980"/>
        <v>0</v>
      </c>
      <c r="P7820">
        <f t="shared" si="981"/>
        <v>46</v>
      </c>
      <c r="Q7820" s="6">
        <f t="shared" si="982"/>
        <v>120.08666666666601</v>
      </c>
      <c r="R7820">
        <f t="shared" si="983"/>
        <v>5211.2199999999966</v>
      </c>
    </row>
    <row r="7821" spans="1:18" x14ac:dyDescent="0.35">
      <c r="A7821" s="1">
        <v>7820</v>
      </c>
      <c r="B7821" s="7">
        <v>244.08</v>
      </c>
      <c r="C7821" s="1">
        <v>1940</v>
      </c>
      <c r="D7821" s="1">
        <v>16808</v>
      </c>
      <c r="E7821">
        <v>4</v>
      </c>
      <c r="F7821" t="s">
        <v>7</v>
      </c>
      <c r="G7821" t="s">
        <v>9</v>
      </c>
      <c r="H7821" s="2">
        <v>42700</v>
      </c>
      <c r="I7821" s="2">
        <v>42701</v>
      </c>
      <c r="J7821" s="2">
        <v>42703</v>
      </c>
      <c r="K7821">
        <f t="shared" si="976"/>
        <v>2</v>
      </c>
      <c r="L7821" t="str">
        <f t="shared" si="977"/>
        <v>Sunday</v>
      </c>
      <c r="M7821" t="str">
        <f t="shared" si="978"/>
        <v>Tuesday</v>
      </c>
      <c r="N7821" s="5">
        <f t="shared" si="979"/>
        <v>488.16</v>
      </c>
      <c r="O7821">
        <f t="shared" si="980"/>
        <v>1</v>
      </c>
      <c r="P7821">
        <f t="shared" si="981"/>
        <v>264</v>
      </c>
      <c r="Q7821" s="6">
        <f t="shared" si="982"/>
        <v>244.08</v>
      </c>
      <c r="R7821">
        <f t="shared" si="983"/>
        <v>115472.85999999999</v>
      </c>
    </row>
    <row r="7822" spans="1:18" x14ac:dyDescent="0.35">
      <c r="A7822" s="1">
        <v>7821</v>
      </c>
      <c r="B7822" s="7">
        <v>187.42</v>
      </c>
      <c r="C7822" s="1">
        <v>219762</v>
      </c>
      <c r="D7822" s="1">
        <v>16808</v>
      </c>
      <c r="E7822">
        <v>3</v>
      </c>
      <c r="F7822" t="s">
        <v>7</v>
      </c>
      <c r="G7822" t="s">
        <v>9</v>
      </c>
      <c r="H7822" s="2">
        <v>42700</v>
      </c>
      <c r="I7822" s="2">
        <v>42710</v>
      </c>
      <c r="J7822" s="2">
        <v>42713</v>
      </c>
      <c r="K7822">
        <f t="shared" si="976"/>
        <v>3</v>
      </c>
      <c r="L7822" t="str">
        <f t="shared" si="977"/>
        <v>Tuesday</v>
      </c>
      <c r="M7822" t="str">
        <f t="shared" si="978"/>
        <v>Friday</v>
      </c>
      <c r="N7822" s="5">
        <f t="shared" si="979"/>
        <v>562.26</v>
      </c>
      <c r="O7822">
        <f t="shared" si="980"/>
        <v>10</v>
      </c>
      <c r="P7822">
        <f t="shared" si="981"/>
        <v>1284</v>
      </c>
      <c r="Q7822" s="6">
        <f t="shared" si="982"/>
        <v>187.42</v>
      </c>
      <c r="R7822">
        <f t="shared" si="983"/>
        <v>441781.61333333328</v>
      </c>
    </row>
    <row r="7823" spans="1:18" x14ac:dyDescent="0.35">
      <c r="A7823" s="1">
        <v>7822</v>
      </c>
      <c r="B7823" s="7">
        <v>454.58</v>
      </c>
      <c r="C7823" s="1">
        <v>1545890</v>
      </c>
      <c r="D7823" s="1">
        <v>16808</v>
      </c>
      <c r="E7823">
        <v>4</v>
      </c>
      <c r="F7823" t="s">
        <v>7</v>
      </c>
      <c r="G7823" t="s">
        <v>9</v>
      </c>
      <c r="H7823" s="2">
        <v>42700</v>
      </c>
      <c r="I7823" s="2">
        <v>42700</v>
      </c>
      <c r="J7823" s="2">
        <v>42701</v>
      </c>
      <c r="K7823">
        <f t="shared" si="976"/>
        <v>1</v>
      </c>
      <c r="L7823" t="str">
        <f t="shared" si="977"/>
        <v>Saturday</v>
      </c>
      <c r="M7823" t="str">
        <f t="shared" si="978"/>
        <v>Sunday</v>
      </c>
      <c r="N7823" s="5">
        <f t="shared" si="979"/>
        <v>454.58</v>
      </c>
      <c r="O7823">
        <f t="shared" si="980"/>
        <v>0</v>
      </c>
      <c r="P7823">
        <f t="shared" si="981"/>
        <v>1038</v>
      </c>
      <c r="Q7823" s="6">
        <f t="shared" si="982"/>
        <v>454.58</v>
      </c>
      <c r="R7823">
        <f t="shared" si="983"/>
        <v>395536.5949999991</v>
      </c>
    </row>
    <row r="7824" spans="1:18" x14ac:dyDescent="0.35">
      <c r="A7824" s="1">
        <v>7823</v>
      </c>
      <c r="B7824" s="7">
        <v>301.25</v>
      </c>
      <c r="C7824" s="1">
        <v>15440</v>
      </c>
      <c r="D7824" s="1">
        <v>16808</v>
      </c>
      <c r="E7824">
        <v>3</v>
      </c>
      <c r="F7824" t="s">
        <v>7</v>
      </c>
      <c r="G7824" t="s">
        <v>9</v>
      </c>
      <c r="H7824" s="2">
        <v>42700</v>
      </c>
      <c r="I7824" s="2">
        <v>42711</v>
      </c>
      <c r="J7824" s="2">
        <v>42713</v>
      </c>
      <c r="K7824">
        <f t="shared" si="976"/>
        <v>2</v>
      </c>
      <c r="L7824" t="str">
        <f t="shared" si="977"/>
        <v>Wednesday</v>
      </c>
      <c r="M7824" t="str">
        <f t="shared" si="978"/>
        <v>Friday</v>
      </c>
      <c r="N7824" s="5">
        <f t="shared" si="979"/>
        <v>602.5</v>
      </c>
      <c r="O7824">
        <f t="shared" si="980"/>
        <v>11</v>
      </c>
      <c r="P7824">
        <f t="shared" si="981"/>
        <v>490</v>
      </c>
      <c r="Q7824" s="6">
        <f t="shared" si="982"/>
        <v>301.25</v>
      </c>
      <c r="R7824">
        <f t="shared" si="983"/>
        <v>259031.66599999974</v>
      </c>
    </row>
    <row r="7825" spans="1:18" x14ac:dyDescent="0.35">
      <c r="A7825" s="1">
        <v>7824</v>
      </c>
      <c r="B7825" s="7">
        <v>30.773333333333301</v>
      </c>
      <c r="C7825" s="1">
        <v>1005310</v>
      </c>
      <c r="D7825" s="1">
        <v>16808</v>
      </c>
      <c r="E7825">
        <v>1</v>
      </c>
      <c r="F7825" t="s">
        <v>11</v>
      </c>
      <c r="G7825" t="s">
        <v>9</v>
      </c>
      <c r="H7825" s="2">
        <v>42700</v>
      </c>
      <c r="I7825" s="2">
        <v>42701</v>
      </c>
      <c r="J7825" s="2">
        <v>42704</v>
      </c>
      <c r="K7825">
        <f t="shared" si="976"/>
        <v>3</v>
      </c>
      <c r="L7825" t="str">
        <f t="shared" si="977"/>
        <v>Sunday</v>
      </c>
      <c r="M7825" t="str">
        <f t="shared" si="978"/>
        <v>Wednesday</v>
      </c>
      <c r="N7825" s="5">
        <f t="shared" si="979"/>
        <v>92.319999999999908</v>
      </c>
      <c r="O7825">
        <f t="shared" si="980"/>
        <v>1</v>
      </c>
      <c r="P7825">
        <f t="shared" si="981"/>
        <v>148</v>
      </c>
      <c r="Q7825" s="6">
        <f t="shared" si="982"/>
        <v>30.773333333333301</v>
      </c>
      <c r="R7825">
        <f t="shared" si="983"/>
        <v>19992.744999999984</v>
      </c>
    </row>
    <row r="7826" spans="1:18" x14ac:dyDescent="0.35">
      <c r="A7826" s="1">
        <v>7825</v>
      </c>
      <c r="B7826" s="7">
        <v>188.42</v>
      </c>
      <c r="C7826" s="1">
        <v>16146</v>
      </c>
      <c r="D7826" s="1">
        <v>16808</v>
      </c>
      <c r="E7826">
        <v>4</v>
      </c>
      <c r="F7826" t="s">
        <v>7</v>
      </c>
      <c r="G7826" t="s">
        <v>9</v>
      </c>
      <c r="H7826" s="2">
        <v>42700</v>
      </c>
      <c r="I7826" s="2">
        <v>42708</v>
      </c>
      <c r="J7826" s="2">
        <v>42710</v>
      </c>
      <c r="K7826">
        <f t="shared" si="976"/>
        <v>2</v>
      </c>
      <c r="L7826" t="str">
        <f t="shared" si="977"/>
        <v>Sunday</v>
      </c>
      <c r="M7826" t="str">
        <f t="shared" si="978"/>
        <v>Tuesday</v>
      </c>
      <c r="N7826" s="5">
        <f t="shared" si="979"/>
        <v>376.84</v>
      </c>
      <c r="O7826">
        <f t="shared" si="980"/>
        <v>8</v>
      </c>
      <c r="P7826">
        <f t="shared" si="981"/>
        <v>1141</v>
      </c>
      <c r="Q7826" s="6">
        <f t="shared" si="982"/>
        <v>188.42</v>
      </c>
      <c r="R7826">
        <f t="shared" si="983"/>
        <v>597887.41500000015</v>
      </c>
    </row>
    <row r="7827" spans="1:18" x14ac:dyDescent="0.35">
      <c r="A7827" s="1">
        <v>7826</v>
      </c>
      <c r="B7827" s="7">
        <v>137.96</v>
      </c>
      <c r="C7827" s="1">
        <v>11198</v>
      </c>
      <c r="D7827" s="1">
        <v>16808</v>
      </c>
      <c r="E7827">
        <v>4</v>
      </c>
      <c r="F7827" t="s">
        <v>7</v>
      </c>
      <c r="G7827" t="s">
        <v>8</v>
      </c>
      <c r="H7827" s="2">
        <v>42700</v>
      </c>
      <c r="I7827" s="2">
        <v>42709</v>
      </c>
      <c r="J7827" s="2">
        <v>42710</v>
      </c>
      <c r="K7827">
        <f t="shared" si="976"/>
        <v>1</v>
      </c>
      <c r="L7827" t="str">
        <f t="shared" si="977"/>
        <v>Monday</v>
      </c>
      <c r="M7827" t="str">
        <f t="shared" si="978"/>
        <v>Tuesday</v>
      </c>
      <c r="N7827" s="5">
        <f t="shared" si="979"/>
        <v>137.96</v>
      </c>
      <c r="O7827">
        <f t="shared" si="980"/>
        <v>9</v>
      </c>
      <c r="P7827">
        <f t="shared" si="981"/>
        <v>732</v>
      </c>
      <c r="Q7827" s="6">
        <f t="shared" si="982"/>
        <v>137.96</v>
      </c>
      <c r="R7827">
        <f t="shared" si="983"/>
        <v>182715.56166666659</v>
      </c>
    </row>
    <row r="7828" spans="1:18" x14ac:dyDescent="0.35">
      <c r="A7828" s="1">
        <v>7827</v>
      </c>
      <c r="B7828" s="7">
        <v>109.96</v>
      </c>
      <c r="C7828" s="1">
        <v>886390</v>
      </c>
      <c r="D7828" s="1">
        <v>16808</v>
      </c>
      <c r="E7828">
        <v>1</v>
      </c>
      <c r="F7828" t="s">
        <v>7</v>
      </c>
      <c r="G7828" t="s">
        <v>9</v>
      </c>
      <c r="H7828" s="2">
        <v>42700</v>
      </c>
      <c r="I7828" s="2">
        <v>42728</v>
      </c>
      <c r="J7828" s="2">
        <v>42729</v>
      </c>
      <c r="K7828">
        <f t="shared" si="976"/>
        <v>1</v>
      </c>
      <c r="L7828" t="str">
        <f t="shared" si="977"/>
        <v>Saturday</v>
      </c>
      <c r="M7828" t="str">
        <f t="shared" si="978"/>
        <v>Sunday</v>
      </c>
      <c r="N7828" s="5">
        <f t="shared" si="979"/>
        <v>109.96</v>
      </c>
      <c r="O7828">
        <f t="shared" si="980"/>
        <v>28</v>
      </c>
      <c r="P7828">
        <f t="shared" si="981"/>
        <v>83</v>
      </c>
      <c r="Q7828" s="6">
        <f t="shared" si="982"/>
        <v>109.96</v>
      </c>
      <c r="R7828">
        <f t="shared" si="983"/>
        <v>12989.84</v>
      </c>
    </row>
    <row r="7829" spans="1:18" x14ac:dyDescent="0.35">
      <c r="A7829" s="1">
        <v>7828</v>
      </c>
      <c r="B7829" s="7">
        <v>270.33999999999997</v>
      </c>
      <c r="C7829" s="1">
        <v>16146</v>
      </c>
      <c r="D7829" s="1">
        <v>16808</v>
      </c>
      <c r="E7829">
        <v>4</v>
      </c>
      <c r="F7829" t="s">
        <v>7</v>
      </c>
      <c r="G7829" t="s">
        <v>9</v>
      </c>
      <c r="H7829" s="2">
        <v>42700</v>
      </c>
      <c r="I7829" s="2">
        <v>42708</v>
      </c>
      <c r="J7829" s="2">
        <v>42710</v>
      </c>
      <c r="K7829">
        <f t="shared" si="976"/>
        <v>2</v>
      </c>
      <c r="L7829" t="str">
        <f t="shared" si="977"/>
        <v>Sunday</v>
      </c>
      <c r="M7829" t="str">
        <f t="shared" si="978"/>
        <v>Tuesday</v>
      </c>
      <c r="N7829" s="5">
        <f t="shared" si="979"/>
        <v>540.67999999999995</v>
      </c>
      <c r="O7829">
        <f t="shared" si="980"/>
        <v>8</v>
      </c>
      <c r="P7829">
        <f t="shared" si="981"/>
        <v>1141</v>
      </c>
      <c r="Q7829" s="6">
        <f t="shared" si="982"/>
        <v>270.33999999999997</v>
      </c>
      <c r="R7829">
        <f t="shared" si="983"/>
        <v>597887.41500000015</v>
      </c>
    </row>
    <row r="7830" spans="1:18" x14ac:dyDescent="0.35">
      <c r="A7830" s="1">
        <v>7829</v>
      </c>
      <c r="B7830" s="7">
        <v>175.36</v>
      </c>
      <c r="C7830" s="1">
        <v>2039982</v>
      </c>
      <c r="D7830" s="1">
        <v>16808</v>
      </c>
      <c r="E7830">
        <v>3</v>
      </c>
      <c r="F7830" t="s">
        <v>12</v>
      </c>
      <c r="G7830" t="s">
        <v>9</v>
      </c>
      <c r="H7830" s="2">
        <v>42700</v>
      </c>
      <c r="I7830" s="2">
        <v>42701</v>
      </c>
      <c r="J7830" s="2">
        <v>42702</v>
      </c>
      <c r="K7830">
        <f t="shared" si="976"/>
        <v>1</v>
      </c>
      <c r="L7830" t="str">
        <f t="shared" si="977"/>
        <v>Sunday</v>
      </c>
      <c r="M7830" t="str">
        <f t="shared" si="978"/>
        <v>Monday</v>
      </c>
      <c r="N7830" s="5">
        <f t="shared" si="979"/>
        <v>175.36</v>
      </c>
      <c r="O7830">
        <f t="shared" si="980"/>
        <v>1</v>
      </c>
      <c r="P7830">
        <f t="shared" si="981"/>
        <v>57</v>
      </c>
      <c r="Q7830" s="6">
        <f t="shared" si="982"/>
        <v>175.36</v>
      </c>
      <c r="R7830">
        <f t="shared" si="983"/>
        <v>13527.039999999999</v>
      </c>
    </row>
    <row r="7831" spans="1:18" x14ac:dyDescent="0.35">
      <c r="A7831" s="1">
        <v>7830</v>
      </c>
      <c r="B7831" s="7">
        <v>92.84</v>
      </c>
      <c r="C7831" s="1">
        <v>181544</v>
      </c>
      <c r="D7831" s="1">
        <v>16808</v>
      </c>
      <c r="E7831">
        <v>3</v>
      </c>
      <c r="F7831" t="s">
        <v>7</v>
      </c>
      <c r="G7831" t="s">
        <v>8</v>
      </c>
      <c r="H7831" s="2">
        <v>42700</v>
      </c>
      <c r="I7831" s="2">
        <v>42713</v>
      </c>
      <c r="J7831" s="2">
        <v>42714</v>
      </c>
      <c r="K7831">
        <f t="shared" si="976"/>
        <v>1</v>
      </c>
      <c r="L7831" t="str">
        <f t="shared" si="977"/>
        <v>Friday</v>
      </c>
      <c r="M7831" t="str">
        <f t="shared" si="978"/>
        <v>Saturday</v>
      </c>
      <c r="N7831" s="5">
        <f t="shared" si="979"/>
        <v>92.84</v>
      </c>
      <c r="O7831">
        <f t="shared" si="980"/>
        <v>13</v>
      </c>
      <c r="P7831">
        <f t="shared" si="981"/>
        <v>462</v>
      </c>
      <c r="Q7831" s="6">
        <f t="shared" si="982"/>
        <v>92.84</v>
      </c>
      <c r="R7831">
        <f t="shared" si="983"/>
        <v>98835.120000000024</v>
      </c>
    </row>
    <row r="7832" spans="1:18" x14ac:dyDescent="0.35">
      <c r="A7832" s="1">
        <v>7831</v>
      </c>
      <c r="B7832" s="7">
        <v>224.11</v>
      </c>
      <c r="C7832" s="1">
        <v>219762</v>
      </c>
      <c r="D7832" s="1">
        <v>16808</v>
      </c>
      <c r="E7832">
        <v>3</v>
      </c>
      <c r="F7832" t="s">
        <v>7</v>
      </c>
      <c r="G7832" t="s">
        <v>9</v>
      </c>
      <c r="H7832" s="2">
        <v>42700</v>
      </c>
      <c r="I7832" s="2">
        <v>42726</v>
      </c>
      <c r="J7832" s="2">
        <v>42728</v>
      </c>
      <c r="K7832">
        <f t="shared" si="976"/>
        <v>2</v>
      </c>
      <c r="L7832" t="str">
        <f t="shared" si="977"/>
        <v>Thursday</v>
      </c>
      <c r="M7832" t="str">
        <f t="shared" si="978"/>
        <v>Saturday</v>
      </c>
      <c r="N7832" s="5">
        <f t="shared" si="979"/>
        <v>448.22</v>
      </c>
      <c r="O7832">
        <f t="shared" si="980"/>
        <v>26</v>
      </c>
      <c r="P7832">
        <f t="shared" si="981"/>
        <v>1284</v>
      </c>
      <c r="Q7832" s="6">
        <f t="shared" si="982"/>
        <v>224.11</v>
      </c>
      <c r="R7832">
        <f t="shared" si="983"/>
        <v>441781.61333333328</v>
      </c>
    </row>
    <row r="7833" spans="1:18" x14ac:dyDescent="0.35">
      <c r="A7833" s="1">
        <v>7832</v>
      </c>
      <c r="B7833" s="7">
        <v>60</v>
      </c>
      <c r="C7833" s="1">
        <v>1565182</v>
      </c>
      <c r="D7833" s="1">
        <v>16808</v>
      </c>
      <c r="E7833">
        <v>1</v>
      </c>
      <c r="F7833" t="s">
        <v>12</v>
      </c>
      <c r="G7833" t="s">
        <v>9</v>
      </c>
      <c r="H7833" s="2">
        <v>42700</v>
      </c>
      <c r="I7833" s="2">
        <v>42701</v>
      </c>
      <c r="J7833" s="2">
        <v>42702</v>
      </c>
      <c r="K7833">
        <f t="shared" si="976"/>
        <v>1</v>
      </c>
      <c r="L7833" t="str">
        <f t="shared" si="977"/>
        <v>Sunday</v>
      </c>
      <c r="M7833" t="str">
        <f t="shared" si="978"/>
        <v>Monday</v>
      </c>
      <c r="N7833" s="5">
        <f t="shared" si="979"/>
        <v>60</v>
      </c>
      <c r="O7833">
        <f t="shared" si="980"/>
        <v>1</v>
      </c>
      <c r="P7833">
        <f t="shared" si="981"/>
        <v>33</v>
      </c>
      <c r="Q7833" s="6">
        <f t="shared" si="982"/>
        <v>60</v>
      </c>
      <c r="R7833">
        <f t="shared" si="983"/>
        <v>4675.3399999999992</v>
      </c>
    </row>
    <row r="7834" spans="1:18" x14ac:dyDescent="0.35">
      <c r="A7834" s="1">
        <v>7833</v>
      </c>
      <c r="B7834" s="7">
        <v>225.96</v>
      </c>
      <c r="C7834" s="1">
        <v>1545890</v>
      </c>
      <c r="D7834" s="1">
        <v>16808</v>
      </c>
      <c r="E7834">
        <v>4</v>
      </c>
      <c r="F7834" t="s">
        <v>7</v>
      </c>
      <c r="G7834" t="s">
        <v>9</v>
      </c>
      <c r="H7834" s="2">
        <v>42700</v>
      </c>
      <c r="I7834" s="2">
        <v>42719</v>
      </c>
      <c r="J7834" s="2">
        <v>42722</v>
      </c>
      <c r="K7834">
        <f t="shared" si="976"/>
        <v>3</v>
      </c>
      <c r="L7834" t="str">
        <f t="shared" si="977"/>
        <v>Thursday</v>
      </c>
      <c r="M7834" t="str">
        <f t="shared" si="978"/>
        <v>Sunday</v>
      </c>
      <c r="N7834" s="5">
        <f t="shared" si="979"/>
        <v>677.88</v>
      </c>
      <c r="O7834">
        <f t="shared" si="980"/>
        <v>19</v>
      </c>
      <c r="P7834">
        <f t="shared" si="981"/>
        <v>1038</v>
      </c>
      <c r="Q7834" s="6">
        <f t="shared" si="982"/>
        <v>225.96</v>
      </c>
      <c r="R7834">
        <f t="shared" si="983"/>
        <v>395536.5949999991</v>
      </c>
    </row>
    <row r="7835" spans="1:18" x14ac:dyDescent="0.35">
      <c r="A7835" s="1">
        <v>7834</v>
      </c>
      <c r="B7835" s="7">
        <v>166.33</v>
      </c>
      <c r="C7835" s="1">
        <v>363664</v>
      </c>
      <c r="D7835" s="1">
        <v>16808</v>
      </c>
      <c r="E7835">
        <v>4</v>
      </c>
      <c r="F7835" t="s">
        <v>7</v>
      </c>
      <c r="G7835" t="s">
        <v>8</v>
      </c>
      <c r="H7835" s="2">
        <v>42700</v>
      </c>
      <c r="I7835" s="2">
        <v>42709</v>
      </c>
      <c r="J7835" s="2">
        <v>42711</v>
      </c>
      <c r="K7835">
        <f t="shared" si="976"/>
        <v>2</v>
      </c>
      <c r="L7835" t="str">
        <f t="shared" si="977"/>
        <v>Monday</v>
      </c>
      <c r="M7835" t="str">
        <f t="shared" si="978"/>
        <v>Wednesday</v>
      </c>
      <c r="N7835" s="5">
        <f t="shared" si="979"/>
        <v>332.66</v>
      </c>
      <c r="O7835">
        <f t="shared" si="980"/>
        <v>9</v>
      </c>
      <c r="P7835">
        <f t="shared" si="981"/>
        <v>448</v>
      </c>
      <c r="Q7835" s="6">
        <f t="shared" si="982"/>
        <v>166.33</v>
      </c>
      <c r="R7835">
        <f t="shared" si="983"/>
        <v>132378.3299999999</v>
      </c>
    </row>
    <row r="7836" spans="1:18" x14ac:dyDescent="0.35">
      <c r="A7836" s="1">
        <v>7835</v>
      </c>
      <c r="B7836" s="7">
        <v>97.99</v>
      </c>
      <c r="C7836" s="1">
        <v>1398610</v>
      </c>
      <c r="D7836" s="1">
        <v>16808</v>
      </c>
      <c r="E7836">
        <v>4</v>
      </c>
      <c r="F7836" t="s">
        <v>7</v>
      </c>
      <c r="G7836" t="s">
        <v>9</v>
      </c>
      <c r="H7836" s="2">
        <v>42700</v>
      </c>
      <c r="I7836" s="2">
        <v>42706</v>
      </c>
      <c r="J7836" s="2">
        <v>42708</v>
      </c>
      <c r="K7836">
        <f t="shared" si="976"/>
        <v>2</v>
      </c>
      <c r="L7836" t="str">
        <f t="shared" si="977"/>
        <v>Friday</v>
      </c>
      <c r="M7836" t="str">
        <f t="shared" si="978"/>
        <v>Sunday</v>
      </c>
      <c r="N7836" s="5">
        <f t="shared" si="979"/>
        <v>195.98</v>
      </c>
      <c r="O7836">
        <f t="shared" si="980"/>
        <v>6</v>
      </c>
      <c r="P7836">
        <f t="shared" si="981"/>
        <v>127</v>
      </c>
      <c r="Q7836" s="6">
        <f t="shared" si="982"/>
        <v>97.99</v>
      </c>
      <c r="R7836">
        <f t="shared" si="983"/>
        <v>39075.919999999984</v>
      </c>
    </row>
    <row r="7837" spans="1:18" x14ac:dyDescent="0.35">
      <c r="A7837" s="1">
        <v>7836</v>
      </c>
      <c r="B7837" s="7">
        <v>201.14</v>
      </c>
      <c r="C7837" s="1">
        <v>2039982</v>
      </c>
      <c r="D7837" s="1">
        <v>16808</v>
      </c>
      <c r="E7837">
        <v>3</v>
      </c>
      <c r="F7837" t="s">
        <v>12</v>
      </c>
      <c r="G7837" t="s">
        <v>9</v>
      </c>
      <c r="H7837" s="2">
        <v>42700</v>
      </c>
      <c r="I7837" s="2">
        <v>42727</v>
      </c>
      <c r="J7837" s="2">
        <v>42728</v>
      </c>
      <c r="K7837">
        <f t="shared" si="976"/>
        <v>1</v>
      </c>
      <c r="L7837" t="str">
        <f t="shared" si="977"/>
        <v>Friday</v>
      </c>
      <c r="M7837" t="str">
        <f t="shared" si="978"/>
        <v>Saturday</v>
      </c>
      <c r="N7837" s="5">
        <f t="shared" si="979"/>
        <v>201.14</v>
      </c>
      <c r="O7837">
        <f t="shared" si="980"/>
        <v>27</v>
      </c>
      <c r="P7837">
        <f t="shared" si="981"/>
        <v>57</v>
      </c>
      <c r="Q7837" s="6">
        <f t="shared" si="982"/>
        <v>201.14</v>
      </c>
      <c r="R7837">
        <f t="shared" si="983"/>
        <v>13527.039999999999</v>
      </c>
    </row>
    <row r="7838" spans="1:18" x14ac:dyDescent="0.35">
      <c r="A7838" s="1">
        <v>7837</v>
      </c>
      <c r="B7838" s="7">
        <v>224.16</v>
      </c>
      <c r="C7838" s="1">
        <v>219762</v>
      </c>
      <c r="D7838" s="1">
        <v>16808</v>
      </c>
      <c r="E7838">
        <v>3</v>
      </c>
      <c r="F7838" t="s">
        <v>7</v>
      </c>
      <c r="G7838" t="s">
        <v>9</v>
      </c>
      <c r="H7838" s="2">
        <v>42700</v>
      </c>
      <c r="I7838" s="2">
        <v>42726</v>
      </c>
      <c r="J7838" s="2">
        <v>42728</v>
      </c>
      <c r="K7838">
        <f t="shared" si="976"/>
        <v>2</v>
      </c>
      <c r="L7838" t="str">
        <f t="shared" si="977"/>
        <v>Thursday</v>
      </c>
      <c r="M7838" t="str">
        <f t="shared" si="978"/>
        <v>Saturday</v>
      </c>
      <c r="N7838" s="5">
        <f t="shared" si="979"/>
        <v>448.32</v>
      </c>
      <c r="O7838">
        <f t="shared" si="980"/>
        <v>26</v>
      </c>
      <c r="P7838">
        <f t="shared" si="981"/>
        <v>1284</v>
      </c>
      <c r="Q7838" s="6">
        <f t="shared" si="982"/>
        <v>224.16</v>
      </c>
      <c r="R7838">
        <f t="shared" si="983"/>
        <v>441781.61333333328</v>
      </c>
    </row>
    <row r="7839" spans="1:18" x14ac:dyDescent="0.35">
      <c r="A7839" s="1">
        <v>7838</v>
      </c>
      <c r="B7839" s="7">
        <v>164.42</v>
      </c>
      <c r="C7839" s="1">
        <v>1545890</v>
      </c>
      <c r="D7839" s="1">
        <v>16808</v>
      </c>
      <c r="E7839">
        <v>4</v>
      </c>
      <c r="F7839" t="s">
        <v>7</v>
      </c>
      <c r="G7839" t="s">
        <v>9</v>
      </c>
      <c r="H7839" s="2">
        <v>42700</v>
      </c>
      <c r="I7839" s="2">
        <v>42702</v>
      </c>
      <c r="J7839" s="2">
        <v>42703</v>
      </c>
      <c r="K7839">
        <f t="shared" si="976"/>
        <v>1</v>
      </c>
      <c r="L7839" t="str">
        <f t="shared" si="977"/>
        <v>Monday</v>
      </c>
      <c r="M7839" t="str">
        <f t="shared" si="978"/>
        <v>Tuesday</v>
      </c>
      <c r="N7839" s="5">
        <f t="shared" si="979"/>
        <v>164.42</v>
      </c>
      <c r="O7839">
        <f t="shared" si="980"/>
        <v>2</v>
      </c>
      <c r="P7839">
        <f t="shared" si="981"/>
        <v>1038</v>
      </c>
      <c r="Q7839" s="6">
        <f t="shared" si="982"/>
        <v>164.42</v>
      </c>
      <c r="R7839">
        <f t="shared" si="983"/>
        <v>395536.5949999991</v>
      </c>
    </row>
    <row r="7840" spans="1:18" x14ac:dyDescent="0.35">
      <c r="A7840" s="1">
        <v>7839</v>
      </c>
      <c r="B7840" s="7">
        <v>136</v>
      </c>
      <c r="C7840">
        <v>11198</v>
      </c>
      <c r="D7840" s="1">
        <v>16808</v>
      </c>
      <c r="E7840">
        <v>4</v>
      </c>
      <c r="F7840" t="s">
        <v>7</v>
      </c>
      <c r="G7840" t="s">
        <v>8</v>
      </c>
      <c r="H7840" s="2">
        <v>42701</v>
      </c>
      <c r="I7840" s="2">
        <v>42712</v>
      </c>
      <c r="J7840" s="2">
        <v>42713</v>
      </c>
      <c r="K7840">
        <f t="shared" si="976"/>
        <v>1</v>
      </c>
      <c r="L7840" t="str">
        <f t="shared" si="977"/>
        <v>Thursday</v>
      </c>
      <c r="M7840" t="str">
        <f t="shared" si="978"/>
        <v>Friday</v>
      </c>
      <c r="N7840" s="5">
        <f t="shared" si="979"/>
        <v>136</v>
      </c>
      <c r="O7840">
        <f t="shared" si="980"/>
        <v>11</v>
      </c>
      <c r="P7840">
        <f t="shared" si="981"/>
        <v>732</v>
      </c>
      <c r="Q7840" s="6">
        <f t="shared" si="982"/>
        <v>136</v>
      </c>
      <c r="R7840">
        <f t="shared" si="983"/>
        <v>182715.56166666659</v>
      </c>
    </row>
    <row r="7841" spans="1:18" x14ac:dyDescent="0.35">
      <c r="A7841" s="1">
        <v>7840</v>
      </c>
      <c r="B7841" s="7">
        <v>456.41</v>
      </c>
      <c r="C7841" s="1">
        <v>15440</v>
      </c>
      <c r="D7841" s="1">
        <v>16808</v>
      </c>
      <c r="E7841">
        <v>3</v>
      </c>
      <c r="F7841" t="s">
        <v>7</v>
      </c>
      <c r="G7841" t="s">
        <v>9</v>
      </c>
      <c r="H7841" s="2">
        <v>42701</v>
      </c>
      <c r="I7841" s="2">
        <v>42733</v>
      </c>
      <c r="J7841" s="2">
        <v>42735</v>
      </c>
      <c r="K7841">
        <f t="shared" si="976"/>
        <v>2</v>
      </c>
      <c r="L7841" t="str">
        <f t="shared" si="977"/>
        <v>Thursday</v>
      </c>
      <c r="M7841" t="str">
        <f t="shared" si="978"/>
        <v>Saturday</v>
      </c>
      <c r="N7841" s="5">
        <f t="shared" si="979"/>
        <v>912.82</v>
      </c>
      <c r="O7841">
        <f t="shared" si="980"/>
        <v>32</v>
      </c>
      <c r="P7841">
        <f t="shared" si="981"/>
        <v>490</v>
      </c>
      <c r="Q7841" s="6">
        <f t="shared" si="982"/>
        <v>456.41</v>
      </c>
      <c r="R7841">
        <f t="shared" si="983"/>
        <v>259031.66599999974</v>
      </c>
    </row>
    <row r="7842" spans="1:18" x14ac:dyDescent="0.35">
      <c r="A7842" s="1">
        <v>7841</v>
      </c>
      <c r="B7842" s="7">
        <v>367.48</v>
      </c>
      <c r="C7842" s="1">
        <v>363664</v>
      </c>
      <c r="D7842" s="1">
        <v>16808</v>
      </c>
      <c r="E7842">
        <v>4</v>
      </c>
      <c r="F7842" t="s">
        <v>7</v>
      </c>
      <c r="G7842" t="s">
        <v>8</v>
      </c>
      <c r="H7842" s="2">
        <v>42701</v>
      </c>
      <c r="I7842" s="2">
        <v>42735</v>
      </c>
      <c r="J7842" s="2">
        <v>42736</v>
      </c>
      <c r="K7842">
        <f t="shared" si="976"/>
        <v>1</v>
      </c>
      <c r="L7842" t="str">
        <f t="shared" si="977"/>
        <v>Saturday</v>
      </c>
      <c r="M7842" t="str">
        <f t="shared" si="978"/>
        <v>Sunday</v>
      </c>
      <c r="N7842" s="5">
        <f t="shared" si="979"/>
        <v>367.48</v>
      </c>
      <c r="O7842">
        <f t="shared" si="980"/>
        <v>34</v>
      </c>
      <c r="P7842">
        <f t="shared" si="981"/>
        <v>448</v>
      </c>
      <c r="Q7842" s="6">
        <f t="shared" si="982"/>
        <v>367.48</v>
      </c>
      <c r="R7842">
        <f t="shared" si="983"/>
        <v>132378.3299999999</v>
      </c>
    </row>
    <row r="7843" spans="1:18" x14ac:dyDescent="0.35">
      <c r="A7843" s="1">
        <v>7842</v>
      </c>
      <c r="B7843" s="7">
        <v>108.22</v>
      </c>
      <c r="C7843" s="1">
        <v>2318972</v>
      </c>
      <c r="D7843" s="1">
        <v>16808</v>
      </c>
      <c r="E7843">
        <v>1</v>
      </c>
      <c r="F7843" t="s">
        <v>12</v>
      </c>
      <c r="G7843" t="s">
        <v>9</v>
      </c>
      <c r="H7843" s="2">
        <v>42701</v>
      </c>
      <c r="I7843" s="2">
        <v>42729</v>
      </c>
      <c r="J7843" s="2">
        <v>42731</v>
      </c>
      <c r="K7843">
        <f t="shared" si="976"/>
        <v>2</v>
      </c>
      <c r="L7843" t="str">
        <f t="shared" si="977"/>
        <v>Sunday</v>
      </c>
      <c r="M7843" t="str">
        <f t="shared" si="978"/>
        <v>Tuesday</v>
      </c>
      <c r="N7843" s="5">
        <f t="shared" si="979"/>
        <v>216.44</v>
      </c>
      <c r="O7843">
        <f t="shared" si="980"/>
        <v>28</v>
      </c>
      <c r="P7843">
        <f t="shared" si="981"/>
        <v>13</v>
      </c>
      <c r="Q7843" s="6">
        <f t="shared" si="982"/>
        <v>108.22</v>
      </c>
      <c r="R7843">
        <f t="shared" si="983"/>
        <v>2626.08</v>
      </c>
    </row>
    <row r="7844" spans="1:18" x14ac:dyDescent="0.35">
      <c r="A7844" s="1">
        <v>7843</v>
      </c>
      <c r="B7844" s="7">
        <v>139.82</v>
      </c>
      <c r="C7844" s="1">
        <v>1545890</v>
      </c>
      <c r="D7844" s="1">
        <v>16808</v>
      </c>
      <c r="E7844">
        <v>4</v>
      </c>
      <c r="F7844" t="s">
        <v>7</v>
      </c>
      <c r="G7844" t="s">
        <v>9</v>
      </c>
      <c r="H7844" s="2">
        <v>42701</v>
      </c>
      <c r="I7844" s="2">
        <v>42701</v>
      </c>
      <c r="J7844" s="2">
        <v>42702</v>
      </c>
      <c r="K7844">
        <f t="shared" si="976"/>
        <v>1</v>
      </c>
      <c r="L7844" t="str">
        <f t="shared" si="977"/>
        <v>Sunday</v>
      </c>
      <c r="M7844" t="str">
        <f t="shared" si="978"/>
        <v>Monday</v>
      </c>
      <c r="N7844" s="5">
        <f t="shared" si="979"/>
        <v>139.82</v>
      </c>
      <c r="O7844">
        <f t="shared" si="980"/>
        <v>0</v>
      </c>
      <c r="P7844">
        <f t="shared" si="981"/>
        <v>1038</v>
      </c>
      <c r="Q7844" s="6">
        <f t="shared" si="982"/>
        <v>139.82</v>
      </c>
      <c r="R7844">
        <f t="shared" si="983"/>
        <v>395536.5949999991</v>
      </c>
    </row>
    <row r="7845" spans="1:18" x14ac:dyDescent="0.35">
      <c r="A7845" s="1">
        <v>7844</v>
      </c>
      <c r="B7845" s="7">
        <v>310.44</v>
      </c>
      <c r="C7845" s="1">
        <v>2294376</v>
      </c>
      <c r="D7845" s="1">
        <v>16808</v>
      </c>
      <c r="E7845">
        <v>4</v>
      </c>
      <c r="F7845" t="s">
        <v>7</v>
      </c>
      <c r="G7845" t="s">
        <v>9</v>
      </c>
      <c r="H7845" s="2">
        <v>42701</v>
      </c>
      <c r="I7845" s="2">
        <v>42702</v>
      </c>
      <c r="J7845" s="2">
        <v>42704</v>
      </c>
      <c r="K7845">
        <f t="shared" si="976"/>
        <v>2</v>
      </c>
      <c r="L7845" t="str">
        <f t="shared" si="977"/>
        <v>Monday</v>
      </c>
      <c r="M7845" t="str">
        <f t="shared" si="978"/>
        <v>Wednesday</v>
      </c>
      <c r="N7845" s="5">
        <f t="shared" si="979"/>
        <v>620.88</v>
      </c>
      <c r="O7845">
        <f t="shared" si="980"/>
        <v>1</v>
      </c>
      <c r="P7845">
        <f t="shared" si="981"/>
        <v>203</v>
      </c>
      <c r="Q7845" s="6">
        <f t="shared" si="982"/>
        <v>310.44</v>
      </c>
      <c r="R7845">
        <f t="shared" si="983"/>
        <v>98431.890000000014</v>
      </c>
    </row>
    <row r="7846" spans="1:18" x14ac:dyDescent="0.35">
      <c r="A7846" s="1">
        <v>7845</v>
      </c>
      <c r="B7846" s="7">
        <v>301.82</v>
      </c>
      <c r="C7846" s="1">
        <v>16146</v>
      </c>
      <c r="D7846" s="1">
        <v>16808</v>
      </c>
      <c r="E7846">
        <v>4</v>
      </c>
      <c r="F7846" t="s">
        <v>7</v>
      </c>
      <c r="G7846" t="s">
        <v>9</v>
      </c>
      <c r="H7846" s="2">
        <v>42701</v>
      </c>
      <c r="I7846" s="2">
        <v>42701</v>
      </c>
      <c r="J7846" s="2">
        <v>42703</v>
      </c>
      <c r="K7846">
        <f t="shared" si="976"/>
        <v>2</v>
      </c>
      <c r="L7846" t="str">
        <f t="shared" si="977"/>
        <v>Sunday</v>
      </c>
      <c r="M7846" t="str">
        <f t="shared" si="978"/>
        <v>Tuesday</v>
      </c>
      <c r="N7846" s="5">
        <f t="shared" si="979"/>
        <v>603.64</v>
      </c>
      <c r="O7846">
        <f t="shared" si="980"/>
        <v>0</v>
      </c>
      <c r="P7846">
        <f t="shared" si="981"/>
        <v>1141</v>
      </c>
      <c r="Q7846" s="6">
        <f t="shared" si="982"/>
        <v>301.82</v>
      </c>
      <c r="R7846">
        <f t="shared" si="983"/>
        <v>597887.41500000015</v>
      </c>
    </row>
    <row r="7847" spans="1:18" x14ac:dyDescent="0.35">
      <c r="A7847" s="1">
        <v>7846</v>
      </c>
      <c r="B7847" s="7">
        <v>320</v>
      </c>
      <c r="C7847" s="1">
        <v>1940</v>
      </c>
      <c r="D7847" s="1">
        <v>16808</v>
      </c>
      <c r="E7847">
        <v>4</v>
      </c>
      <c r="F7847" t="s">
        <v>7</v>
      </c>
      <c r="G7847" t="s">
        <v>9</v>
      </c>
      <c r="H7847" s="2">
        <v>42701</v>
      </c>
      <c r="I7847" s="2">
        <v>42707</v>
      </c>
      <c r="J7847" s="2">
        <v>42708</v>
      </c>
      <c r="K7847">
        <f t="shared" si="976"/>
        <v>1</v>
      </c>
      <c r="L7847" t="str">
        <f t="shared" si="977"/>
        <v>Saturday</v>
      </c>
      <c r="M7847" t="str">
        <f t="shared" si="978"/>
        <v>Sunday</v>
      </c>
      <c r="N7847" s="5">
        <f t="shared" si="979"/>
        <v>320</v>
      </c>
      <c r="O7847">
        <f t="shared" si="980"/>
        <v>6</v>
      </c>
      <c r="P7847">
        <f t="shared" si="981"/>
        <v>264</v>
      </c>
      <c r="Q7847" s="6">
        <f t="shared" si="982"/>
        <v>320</v>
      </c>
      <c r="R7847">
        <f t="shared" si="983"/>
        <v>115472.85999999999</v>
      </c>
    </row>
    <row r="7848" spans="1:18" x14ac:dyDescent="0.35">
      <c r="A7848" s="1">
        <v>7847</v>
      </c>
      <c r="B7848" s="7">
        <v>156</v>
      </c>
      <c r="C7848" s="1">
        <v>219762</v>
      </c>
      <c r="D7848" s="1">
        <v>16808</v>
      </c>
      <c r="E7848">
        <v>3</v>
      </c>
      <c r="F7848" t="s">
        <v>7</v>
      </c>
      <c r="G7848" t="s">
        <v>9</v>
      </c>
      <c r="H7848" s="2">
        <v>42701</v>
      </c>
      <c r="I7848" s="2">
        <v>42718</v>
      </c>
      <c r="J7848" s="2">
        <v>42720</v>
      </c>
      <c r="K7848">
        <f t="shared" si="976"/>
        <v>2</v>
      </c>
      <c r="L7848" t="str">
        <f t="shared" si="977"/>
        <v>Wednesday</v>
      </c>
      <c r="M7848" t="str">
        <f t="shared" si="978"/>
        <v>Friday</v>
      </c>
      <c r="N7848" s="5">
        <f t="shared" si="979"/>
        <v>312</v>
      </c>
      <c r="O7848">
        <f t="shared" si="980"/>
        <v>17</v>
      </c>
      <c r="P7848">
        <f t="shared" si="981"/>
        <v>1284</v>
      </c>
      <c r="Q7848" s="6">
        <f t="shared" si="982"/>
        <v>156</v>
      </c>
      <c r="R7848">
        <f t="shared" si="983"/>
        <v>441781.61333333328</v>
      </c>
    </row>
    <row r="7849" spans="1:18" x14ac:dyDescent="0.35">
      <c r="A7849" s="1">
        <v>7848</v>
      </c>
      <c r="B7849" s="7">
        <v>92.84</v>
      </c>
      <c r="C7849" s="1">
        <v>181544</v>
      </c>
      <c r="D7849" s="1">
        <v>16808</v>
      </c>
      <c r="E7849">
        <v>3</v>
      </c>
      <c r="F7849" t="s">
        <v>7</v>
      </c>
      <c r="G7849" t="s">
        <v>8</v>
      </c>
      <c r="H7849" s="2">
        <v>42701</v>
      </c>
      <c r="I7849" s="2">
        <v>42708</v>
      </c>
      <c r="J7849" s="2">
        <v>42709</v>
      </c>
      <c r="K7849">
        <f t="shared" si="976"/>
        <v>1</v>
      </c>
      <c r="L7849" t="str">
        <f t="shared" si="977"/>
        <v>Sunday</v>
      </c>
      <c r="M7849" t="str">
        <f t="shared" si="978"/>
        <v>Monday</v>
      </c>
      <c r="N7849" s="5">
        <f t="shared" si="979"/>
        <v>92.84</v>
      </c>
      <c r="O7849">
        <f t="shared" si="980"/>
        <v>7</v>
      </c>
      <c r="P7849">
        <f t="shared" si="981"/>
        <v>462</v>
      </c>
      <c r="Q7849" s="6">
        <f t="shared" si="982"/>
        <v>92.84</v>
      </c>
      <c r="R7849">
        <f t="shared" si="983"/>
        <v>98835.120000000024</v>
      </c>
    </row>
    <row r="7850" spans="1:18" x14ac:dyDescent="0.35">
      <c r="A7850" s="1">
        <v>7849</v>
      </c>
      <c r="B7850" s="7">
        <v>235.86</v>
      </c>
      <c r="C7850" s="1">
        <v>16146</v>
      </c>
      <c r="D7850" s="1">
        <v>16808</v>
      </c>
      <c r="E7850">
        <v>4</v>
      </c>
      <c r="F7850" t="s">
        <v>7</v>
      </c>
      <c r="G7850" t="s">
        <v>9</v>
      </c>
      <c r="H7850" s="2">
        <v>42701</v>
      </c>
      <c r="I7850" s="2">
        <v>42719</v>
      </c>
      <c r="J7850" s="2">
        <v>42720</v>
      </c>
      <c r="K7850">
        <f t="shared" si="976"/>
        <v>1</v>
      </c>
      <c r="L7850" t="str">
        <f t="shared" si="977"/>
        <v>Thursday</v>
      </c>
      <c r="M7850" t="str">
        <f t="shared" si="978"/>
        <v>Friday</v>
      </c>
      <c r="N7850" s="5">
        <f t="shared" si="979"/>
        <v>235.86</v>
      </c>
      <c r="O7850">
        <f t="shared" si="980"/>
        <v>18</v>
      </c>
      <c r="P7850">
        <f t="shared" si="981"/>
        <v>1141</v>
      </c>
      <c r="Q7850" s="6">
        <f t="shared" si="982"/>
        <v>235.86</v>
      </c>
      <c r="R7850">
        <f t="shared" si="983"/>
        <v>597887.41500000015</v>
      </c>
    </row>
    <row r="7851" spans="1:18" x14ac:dyDescent="0.35">
      <c r="A7851" s="1">
        <v>7850</v>
      </c>
      <c r="B7851" s="7">
        <v>181.58</v>
      </c>
      <c r="C7851" s="1">
        <v>363664</v>
      </c>
      <c r="D7851" s="1">
        <v>16808</v>
      </c>
      <c r="E7851">
        <v>4</v>
      </c>
      <c r="F7851" t="s">
        <v>7</v>
      </c>
      <c r="G7851" t="s">
        <v>8</v>
      </c>
      <c r="H7851" s="2">
        <v>42701</v>
      </c>
      <c r="I7851" s="2">
        <v>42701</v>
      </c>
      <c r="J7851" s="2">
        <v>42702</v>
      </c>
      <c r="K7851">
        <f t="shared" si="976"/>
        <v>1</v>
      </c>
      <c r="L7851" t="str">
        <f t="shared" si="977"/>
        <v>Sunday</v>
      </c>
      <c r="M7851" t="str">
        <f t="shared" si="978"/>
        <v>Monday</v>
      </c>
      <c r="N7851" s="5">
        <f t="shared" si="979"/>
        <v>181.58</v>
      </c>
      <c r="O7851">
        <f t="shared" si="980"/>
        <v>0</v>
      </c>
      <c r="P7851">
        <f t="shared" si="981"/>
        <v>448</v>
      </c>
      <c r="Q7851" s="6">
        <f t="shared" si="982"/>
        <v>181.58</v>
      </c>
      <c r="R7851">
        <f t="shared" si="983"/>
        <v>132378.3299999999</v>
      </c>
    </row>
    <row r="7852" spans="1:18" x14ac:dyDescent="0.35">
      <c r="A7852" s="1">
        <v>7851</v>
      </c>
      <c r="B7852" s="7">
        <v>139.25333333333299</v>
      </c>
      <c r="C7852" s="1">
        <v>219762</v>
      </c>
      <c r="D7852" s="1">
        <v>16808</v>
      </c>
      <c r="E7852">
        <v>3</v>
      </c>
      <c r="F7852" t="s">
        <v>7</v>
      </c>
      <c r="G7852" t="s">
        <v>9</v>
      </c>
      <c r="H7852" s="2">
        <v>42701</v>
      </c>
      <c r="I7852" s="2">
        <v>42702</v>
      </c>
      <c r="J7852" s="2">
        <v>42705</v>
      </c>
      <c r="K7852">
        <f t="shared" si="976"/>
        <v>3</v>
      </c>
      <c r="L7852" t="str">
        <f t="shared" si="977"/>
        <v>Monday</v>
      </c>
      <c r="M7852" t="str">
        <f t="shared" si="978"/>
        <v>Thursday</v>
      </c>
      <c r="N7852" s="5">
        <f t="shared" si="979"/>
        <v>417.75999999999897</v>
      </c>
      <c r="O7852">
        <f t="shared" si="980"/>
        <v>1</v>
      </c>
      <c r="P7852">
        <f t="shared" si="981"/>
        <v>1284</v>
      </c>
      <c r="Q7852" s="6">
        <f t="shared" si="982"/>
        <v>139.25333333333299</v>
      </c>
      <c r="R7852">
        <f t="shared" si="983"/>
        <v>441781.61333333328</v>
      </c>
    </row>
    <row r="7853" spans="1:18" x14ac:dyDescent="0.35">
      <c r="A7853" s="1">
        <v>7852</v>
      </c>
      <c r="B7853" s="7">
        <v>148.826666666666</v>
      </c>
      <c r="C7853" s="1">
        <v>16146</v>
      </c>
      <c r="D7853" s="1">
        <v>16808</v>
      </c>
      <c r="E7853">
        <v>4</v>
      </c>
      <c r="F7853" t="s">
        <v>7</v>
      </c>
      <c r="G7853" t="s">
        <v>9</v>
      </c>
      <c r="H7853" s="2">
        <v>42701</v>
      </c>
      <c r="I7853" s="2">
        <v>42703</v>
      </c>
      <c r="J7853" s="2">
        <v>42706</v>
      </c>
      <c r="K7853">
        <f t="shared" si="976"/>
        <v>3</v>
      </c>
      <c r="L7853" t="str">
        <f t="shared" si="977"/>
        <v>Tuesday</v>
      </c>
      <c r="M7853" t="str">
        <f t="shared" si="978"/>
        <v>Friday</v>
      </c>
      <c r="N7853" s="5">
        <f t="shared" si="979"/>
        <v>446.47999999999797</v>
      </c>
      <c r="O7853">
        <f t="shared" si="980"/>
        <v>2</v>
      </c>
      <c r="P7853">
        <f t="shared" si="981"/>
        <v>1141</v>
      </c>
      <c r="Q7853" s="6">
        <f t="shared" si="982"/>
        <v>148.826666666666</v>
      </c>
      <c r="R7853">
        <f t="shared" si="983"/>
        <v>597887.41500000015</v>
      </c>
    </row>
    <row r="7854" spans="1:18" x14ac:dyDescent="0.35">
      <c r="A7854" s="1">
        <v>7853</v>
      </c>
      <c r="B7854" s="7">
        <v>205.56</v>
      </c>
      <c r="C7854" s="1">
        <v>2190690</v>
      </c>
      <c r="D7854" s="1">
        <v>16808</v>
      </c>
      <c r="E7854">
        <v>1</v>
      </c>
      <c r="F7854" t="s">
        <v>12</v>
      </c>
      <c r="G7854" t="s">
        <v>9</v>
      </c>
      <c r="H7854" s="2">
        <v>42701</v>
      </c>
      <c r="I7854" s="2">
        <v>42728</v>
      </c>
      <c r="J7854" s="2">
        <v>42730</v>
      </c>
      <c r="K7854">
        <f t="shared" si="976"/>
        <v>2</v>
      </c>
      <c r="L7854" t="str">
        <f t="shared" si="977"/>
        <v>Saturday</v>
      </c>
      <c r="M7854" t="str">
        <f t="shared" si="978"/>
        <v>Monday</v>
      </c>
      <c r="N7854" s="5">
        <f t="shared" si="979"/>
        <v>411.12</v>
      </c>
      <c r="O7854">
        <f t="shared" si="980"/>
        <v>27</v>
      </c>
      <c r="P7854">
        <f t="shared" si="981"/>
        <v>72</v>
      </c>
      <c r="Q7854" s="6">
        <f t="shared" si="982"/>
        <v>205.56</v>
      </c>
      <c r="R7854">
        <f t="shared" si="983"/>
        <v>16380.019999999982</v>
      </c>
    </row>
    <row r="7855" spans="1:18" x14ac:dyDescent="0.35">
      <c r="A7855" s="1">
        <v>7854</v>
      </c>
      <c r="B7855" s="7">
        <v>470.63</v>
      </c>
      <c r="C7855" s="1">
        <v>1545890</v>
      </c>
      <c r="D7855" s="1">
        <v>16808</v>
      </c>
      <c r="E7855">
        <v>4</v>
      </c>
      <c r="F7855" t="s">
        <v>7</v>
      </c>
      <c r="G7855" t="s">
        <v>9</v>
      </c>
      <c r="H7855" s="2">
        <v>42701</v>
      </c>
      <c r="I7855" s="2">
        <v>42713</v>
      </c>
      <c r="J7855" s="2">
        <v>42715</v>
      </c>
      <c r="K7855">
        <f t="shared" si="976"/>
        <v>2</v>
      </c>
      <c r="L7855" t="str">
        <f t="shared" si="977"/>
        <v>Friday</v>
      </c>
      <c r="M7855" t="str">
        <f t="shared" si="978"/>
        <v>Sunday</v>
      </c>
      <c r="N7855" s="5">
        <f t="shared" si="979"/>
        <v>941.26</v>
      </c>
      <c r="O7855">
        <f t="shared" si="980"/>
        <v>12</v>
      </c>
      <c r="P7855">
        <f t="shared" si="981"/>
        <v>1038</v>
      </c>
      <c r="Q7855" s="6">
        <f t="shared" si="982"/>
        <v>470.63</v>
      </c>
      <c r="R7855">
        <f t="shared" si="983"/>
        <v>395536.5949999991</v>
      </c>
    </row>
    <row r="7856" spans="1:18" x14ac:dyDescent="0.35">
      <c r="A7856" s="1">
        <v>7855</v>
      </c>
      <c r="B7856" s="7">
        <v>279.28666666666601</v>
      </c>
      <c r="C7856" s="1">
        <v>219762</v>
      </c>
      <c r="D7856" s="1">
        <v>16808</v>
      </c>
      <c r="E7856">
        <v>3</v>
      </c>
      <c r="F7856" t="s">
        <v>7</v>
      </c>
      <c r="G7856" t="s">
        <v>9</v>
      </c>
      <c r="H7856" s="2">
        <v>42701</v>
      </c>
      <c r="I7856" s="2">
        <v>42733</v>
      </c>
      <c r="J7856" s="2">
        <v>42736</v>
      </c>
      <c r="K7856">
        <f t="shared" si="976"/>
        <v>3</v>
      </c>
      <c r="L7856" t="str">
        <f t="shared" si="977"/>
        <v>Thursday</v>
      </c>
      <c r="M7856" t="str">
        <f t="shared" si="978"/>
        <v>Sunday</v>
      </c>
      <c r="N7856" s="5">
        <f t="shared" si="979"/>
        <v>837.85999999999808</v>
      </c>
      <c r="O7856">
        <f t="shared" si="980"/>
        <v>32</v>
      </c>
      <c r="P7856">
        <f t="shared" si="981"/>
        <v>1284</v>
      </c>
      <c r="Q7856" s="6">
        <f t="shared" si="982"/>
        <v>279.28666666666601</v>
      </c>
      <c r="R7856">
        <f t="shared" si="983"/>
        <v>441781.61333333328</v>
      </c>
    </row>
    <row r="7857" spans="1:18" x14ac:dyDescent="0.35">
      <c r="A7857" s="1">
        <v>7856</v>
      </c>
      <c r="B7857" s="7">
        <v>132.22</v>
      </c>
      <c r="C7857" s="1">
        <v>219762</v>
      </c>
      <c r="D7857" s="1">
        <v>16808</v>
      </c>
      <c r="E7857">
        <v>3</v>
      </c>
      <c r="F7857" t="s">
        <v>7</v>
      </c>
      <c r="G7857" t="s">
        <v>9</v>
      </c>
      <c r="H7857" s="2">
        <v>42701</v>
      </c>
      <c r="I7857" s="2">
        <v>42701</v>
      </c>
      <c r="J7857" s="2">
        <v>42704</v>
      </c>
      <c r="K7857">
        <f t="shared" si="976"/>
        <v>3</v>
      </c>
      <c r="L7857" t="str">
        <f t="shared" si="977"/>
        <v>Sunday</v>
      </c>
      <c r="M7857" t="str">
        <f t="shared" si="978"/>
        <v>Wednesday</v>
      </c>
      <c r="N7857" s="5">
        <f t="shared" si="979"/>
        <v>396.65999999999997</v>
      </c>
      <c r="O7857">
        <f t="shared" si="980"/>
        <v>0</v>
      </c>
      <c r="P7857">
        <f t="shared" si="981"/>
        <v>1284</v>
      </c>
      <c r="Q7857" s="6">
        <f t="shared" si="982"/>
        <v>132.22</v>
      </c>
      <c r="R7857">
        <f t="shared" si="983"/>
        <v>441781.61333333328</v>
      </c>
    </row>
    <row r="7858" spans="1:18" x14ac:dyDescent="0.35">
      <c r="A7858" s="1">
        <v>7857</v>
      </c>
      <c r="B7858" s="7">
        <v>206.3</v>
      </c>
      <c r="C7858" s="1">
        <v>16146</v>
      </c>
      <c r="D7858" s="1">
        <v>16808</v>
      </c>
      <c r="E7858">
        <v>4</v>
      </c>
      <c r="F7858" t="s">
        <v>7</v>
      </c>
      <c r="G7858" t="s">
        <v>9</v>
      </c>
      <c r="H7858" s="2">
        <v>42701</v>
      </c>
      <c r="I7858" s="2">
        <v>42701</v>
      </c>
      <c r="J7858" s="2">
        <v>42702</v>
      </c>
      <c r="K7858">
        <f t="shared" si="976"/>
        <v>1</v>
      </c>
      <c r="L7858" t="str">
        <f t="shared" si="977"/>
        <v>Sunday</v>
      </c>
      <c r="M7858" t="str">
        <f t="shared" si="978"/>
        <v>Monday</v>
      </c>
      <c r="N7858" s="5">
        <f t="shared" si="979"/>
        <v>206.3</v>
      </c>
      <c r="O7858">
        <f t="shared" si="980"/>
        <v>0</v>
      </c>
      <c r="P7858">
        <f t="shared" si="981"/>
        <v>1141</v>
      </c>
      <c r="Q7858" s="6">
        <f t="shared" si="982"/>
        <v>206.3</v>
      </c>
      <c r="R7858">
        <f t="shared" si="983"/>
        <v>597887.41500000015</v>
      </c>
    </row>
    <row r="7859" spans="1:18" x14ac:dyDescent="0.35">
      <c r="A7859" s="1">
        <v>7858</v>
      </c>
      <c r="B7859" s="7">
        <v>49</v>
      </c>
      <c r="C7859" s="1">
        <v>1093720</v>
      </c>
      <c r="D7859" s="1">
        <v>16808</v>
      </c>
      <c r="E7859">
        <v>3</v>
      </c>
      <c r="F7859" t="s">
        <v>11</v>
      </c>
      <c r="G7859" t="s">
        <v>9</v>
      </c>
      <c r="H7859" s="2">
        <v>42701</v>
      </c>
      <c r="I7859" s="2">
        <v>42701</v>
      </c>
      <c r="J7859" s="2">
        <v>42702</v>
      </c>
      <c r="K7859">
        <f t="shared" si="976"/>
        <v>1</v>
      </c>
      <c r="L7859" t="str">
        <f t="shared" si="977"/>
        <v>Sunday</v>
      </c>
      <c r="M7859" t="str">
        <f t="shared" si="978"/>
        <v>Monday</v>
      </c>
      <c r="N7859" s="5">
        <f t="shared" si="979"/>
        <v>49</v>
      </c>
      <c r="O7859">
        <f t="shared" si="980"/>
        <v>0</v>
      </c>
      <c r="P7859">
        <f t="shared" si="981"/>
        <v>773</v>
      </c>
      <c r="Q7859" s="6">
        <f t="shared" si="982"/>
        <v>49</v>
      </c>
      <c r="R7859">
        <f t="shared" si="983"/>
        <v>187723.71999999986</v>
      </c>
    </row>
    <row r="7860" spans="1:18" x14ac:dyDescent="0.35">
      <c r="A7860" s="1">
        <v>7859</v>
      </c>
      <c r="B7860" s="7">
        <v>92.84</v>
      </c>
      <c r="C7860" s="1">
        <v>181544</v>
      </c>
      <c r="D7860" s="1">
        <v>16808</v>
      </c>
      <c r="E7860">
        <v>3</v>
      </c>
      <c r="F7860" t="s">
        <v>7</v>
      </c>
      <c r="G7860" t="s">
        <v>8</v>
      </c>
      <c r="H7860" s="2">
        <v>42701</v>
      </c>
      <c r="I7860" s="2">
        <v>42708</v>
      </c>
      <c r="J7860" s="2">
        <v>42709</v>
      </c>
      <c r="K7860">
        <f t="shared" si="976"/>
        <v>1</v>
      </c>
      <c r="L7860" t="str">
        <f t="shared" si="977"/>
        <v>Sunday</v>
      </c>
      <c r="M7860" t="str">
        <f t="shared" si="978"/>
        <v>Monday</v>
      </c>
      <c r="N7860" s="5">
        <f t="shared" si="979"/>
        <v>92.84</v>
      </c>
      <c r="O7860">
        <f t="shared" si="980"/>
        <v>7</v>
      </c>
      <c r="P7860">
        <f t="shared" si="981"/>
        <v>462</v>
      </c>
      <c r="Q7860" s="6">
        <f t="shared" si="982"/>
        <v>92.84</v>
      </c>
      <c r="R7860">
        <f t="shared" si="983"/>
        <v>98835.120000000024</v>
      </c>
    </row>
    <row r="7861" spans="1:18" x14ac:dyDescent="0.35">
      <c r="A7861" s="1">
        <v>7860</v>
      </c>
      <c r="B7861" s="7">
        <v>166</v>
      </c>
      <c r="C7861" s="1">
        <v>16146</v>
      </c>
      <c r="D7861" s="1">
        <v>16808</v>
      </c>
      <c r="E7861">
        <v>4</v>
      </c>
      <c r="F7861" t="s">
        <v>7</v>
      </c>
      <c r="G7861" t="s">
        <v>9</v>
      </c>
      <c r="H7861" s="2">
        <v>42701</v>
      </c>
      <c r="I7861" s="2">
        <v>42704</v>
      </c>
      <c r="J7861" s="2">
        <v>42706</v>
      </c>
      <c r="K7861">
        <f t="shared" si="976"/>
        <v>2</v>
      </c>
      <c r="L7861" t="str">
        <f t="shared" si="977"/>
        <v>Wednesday</v>
      </c>
      <c r="M7861" t="str">
        <f t="shared" si="978"/>
        <v>Friday</v>
      </c>
      <c r="N7861" s="5">
        <f t="shared" si="979"/>
        <v>332</v>
      </c>
      <c r="O7861">
        <f t="shared" si="980"/>
        <v>3</v>
      </c>
      <c r="P7861">
        <f t="shared" si="981"/>
        <v>1141</v>
      </c>
      <c r="Q7861" s="6">
        <f t="shared" si="982"/>
        <v>166</v>
      </c>
      <c r="R7861">
        <f t="shared" si="983"/>
        <v>597887.41500000015</v>
      </c>
    </row>
    <row r="7862" spans="1:18" x14ac:dyDescent="0.35">
      <c r="A7862" s="1">
        <v>7861</v>
      </c>
      <c r="B7862" s="7">
        <v>267.22000000000003</v>
      </c>
      <c r="C7862" s="1">
        <v>16146</v>
      </c>
      <c r="D7862" s="1">
        <v>16808</v>
      </c>
      <c r="E7862">
        <v>4</v>
      </c>
      <c r="F7862" t="s">
        <v>7</v>
      </c>
      <c r="G7862" t="s">
        <v>9</v>
      </c>
      <c r="H7862" s="2">
        <v>42701</v>
      </c>
      <c r="I7862" s="2">
        <v>42705</v>
      </c>
      <c r="J7862" s="2">
        <v>42707</v>
      </c>
      <c r="K7862">
        <f t="shared" si="976"/>
        <v>2</v>
      </c>
      <c r="L7862" t="str">
        <f t="shared" si="977"/>
        <v>Thursday</v>
      </c>
      <c r="M7862" t="str">
        <f t="shared" si="978"/>
        <v>Saturday</v>
      </c>
      <c r="N7862" s="5">
        <f t="shared" si="979"/>
        <v>534.44000000000005</v>
      </c>
      <c r="O7862">
        <f t="shared" si="980"/>
        <v>4</v>
      </c>
      <c r="P7862">
        <f t="shared" si="981"/>
        <v>1141</v>
      </c>
      <c r="Q7862" s="6">
        <f t="shared" si="982"/>
        <v>267.22000000000003</v>
      </c>
      <c r="R7862">
        <f t="shared" si="983"/>
        <v>597887.41500000015</v>
      </c>
    </row>
    <row r="7863" spans="1:18" x14ac:dyDescent="0.35">
      <c r="A7863" s="1">
        <v>7862</v>
      </c>
      <c r="B7863" s="7">
        <v>210.26</v>
      </c>
      <c r="C7863" s="1">
        <v>16146</v>
      </c>
      <c r="D7863" s="1">
        <v>16808</v>
      </c>
      <c r="E7863">
        <v>4</v>
      </c>
      <c r="F7863" t="s">
        <v>7</v>
      </c>
      <c r="G7863" t="s">
        <v>9</v>
      </c>
      <c r="H7863" s="2">
        <v>42701</v>
      </c>
      <c r="I7863" s="2">
        <v>42703</v>
      </c>
      <c r="J7863" s="2">
        <v>42706</v>
      </c>
      <c r="K7863">
        <f t="shared" si="976"/>
        <v>3</v>
      </c>
      <c r="L7863" t="str">
        <f t="shared" si="977"/>
        <v>Tuesday</v>
      </c>
      <c r="M7863" t="str">
        <f t="shared" si="978"/>
        <v>Friday</v>
      </c>
      <c r="N7863" s="5">
        <f t="shared" si="979"/>
        <v>630.78</v>
      </c>
      <c r="O7863">
        <f t="shared" si="980"/>
        <v>2</v>
      </c>
      <c r="P7863">
        <f t="shared" si="981"/>
        <v>1141</v>
      </c>
      <c r="Q7863" s="6">
        <f t="shared" si="982"/>
        <v>210.26</v>
      </c>
      <c r="R7863">
        <f t="shared" si="983"/>
        <v>597887.41500000015</v>
      </c>
    </row>
    <row r="7864" spans="1:18" x14ac:dyDescent="0.35">
      <c r="A7864" s="1">
        <v>7863</v>
      </c>
      <c r="B7864" s="7">
        <v>175.62</v>
      </c>
      <c r="C7864" s="1">
        <v>1940</v>
      </c>
      <c r="D7864" s="1">
        <v>16808</v>
      </c>
      <c r="E7864">
        <v>4</v>
      </c>
      <c r="F7864" t="s">
        <v>7</v>
      </c>
      <c r="G7864" t="s">
        <v>9</v>
      </c>
      <c r="H7864" s="2">
        <v>42701</v>
      </c>
      <c r="I7864" s="2">
        <v>42709</v>
      </c>
      <c r="J7864" s="2">
        <v>42710</v>
      </c>
      <c r="K7864">
        <f t="shared" si="976"/>
        <v>1</v>
      </c>
      <c r="L7864" t="str">
        <f t="shared" si="977"/>
        <v>Monday</v>
      </c>
      <c r="M7864" t="str">
        <f t="shared" si="978"/>
        <v>Tuesday</v>
      </c>
      <c r="N7864" s="5">
        <f t="shared" si="979"/>
        <v>175.62</v>
      </c>
      <c r="O7864">
        <f t="shared" si="980"/>
        <v>8</v>
      </c>
      <c r="P7864">
        <f t="shared" si="981"/>
        <v>264</v>
      </c>
      <c r="Q7864" s="6">
        <f t="shared" si="982"/>
        <v>175.62</v>
      </c>
      <c r="R7864">
        <f t="shared" si="983"/>
        <v>115472.85999999999</v>
      </c>
    </row>
    <row r="7865" spans="1:18" x14ac:dyDescent="0.35">
      <c r="A7865" s="1">
        <v>7864</v>
      </c>
      <c r="B7865" s="7">
        <v>174.48</v>
      </c>
      <c r="C7865" s="1">
        <v>1940</v>
      </c>
      <c r="D7865" s="1">
        <v>16808</v>
      </c>
      <c r="E7865">
        <v>4</v>
      </c>
      <c r="F7865" t="s">
        <v>7</v>
      </c>
      <c r="G7865" t="s">
        <v>9</v>
      </c>
      <c r="H7865" s="2">
        <v>42701</v>
      </c>
      <c r="I7865" s="2">
        <v>42722</v>
      </c>
      <c r="J7865" s="2">
        <v>42723</v>
      </c>
      <c r="K7865">
        <f t="shared" si="976"/>
        <v>1</v>
      </c>
      <c r="L7865" t="str">
        <f t="shared" si="977"/>
        <v>Sunday</v>
      </c>
      <c r="M7865" t="str">
        <f t="shared" si="978"/>
        <v>Monday</v>
      </c>
      <c r="N7865" s="5">
        <f t="shared" si="979"/>
        <v>174.48</v>
      </c>
      <c r="O7865">
        <f t="shared" si="980"/>
        <v>21</v>
      </c>
      <c r="P7865">
        <f t="shared" si="981"/>
        <v>264</v>
      </c>
      <c r="Q7865" s="6">
        <f t="shared" si="982"/>
        <v>174.48</v>
      </c>
      <c r="R7865">
        <f t="shared" si="983"/>
        <v>115472.85999999999</v>
      </c>
    </row>
    <row r="7866" spans="1:18" x14ac:dyDescent="0.35">
      <c r="A7866" s="1">
        <v>7865</v>
      </c>
      <c r="B7866" s="7">
        <v>47.52</v>
      </c>
      <c r="C7866" s="1">
        <v>1562360</v>
      </c>
      <c r="D7866" s="1">
        <v>16808</v>
      </c>
      <c r="E7866">
        <v>1</v>
      </c>
      <c r="F7866" t="s">
        <v>12</v>
      </c>
      <c r="G7866" t="s">
        <v>9</v>
      </c>
      <c r="H7866" s="2">
        <v>42701</v>
      </c>
      <c r="I7866" s="2">
        <v>42701</v>
      </c>
      <c r="J7866" s="2">
        <v>42702</v>
      </c>
      <c r="K7866">
        <f t="shared" si="976"/>
        <v>1</v>
      </c>
      <c r="L7866" t="str">
        <f t="shared" si="977"/>
        <v>Sunday</v>
      </c>
      <c r="M7866" t="str">
        <f t="shared" si="978"/>
        <v>Monday</v>
      </c>
      <c r="N7866" s="5">
        <f t="shared" si="979"/>
        <v>47.52</v>
      </c>
      <c r="O7866">
        <f t="shared" si="980"/>
        <v>0</v>
      </c>
      <c r="P7866">
        <f t="shared" si="981"/>
        <v>105</v>
      </c>
      <c r="Q7866" s="6">
        <f t="shared" si="982"/>
        <v>47.52</v>
      </c>
      <c r="R7866">
        <f t="shared" si="983"/>
        <v>15638.779999999986</v>
      </c>
    </row>
    <row r="7867" spans="1:18" x14ac:dyDescent="0.35">
      <c r="A7867" s="1">
        <v>7866</v>
      </c>
      <c r="B7867" s="7">
        <v>229.78</v>
      </c>
      <c r="C7867" s="1">
        <v>1940</v>
      </c>
      <c r="D7867" s="1">
        <v>16808</v>
      </c>
      <c r="E7867">
        <v>4</v>
      </c>
      <c r="F7867" t="s">
        <v>7</v>
      </c>
      <c r="G7867" t="s">
        <v>9</v>
      </c>
      <c r="H7867" s="2">
        <v>42701</v>
      </c>
      <c r="I7867" s="2">
        <v>42703</v>
      </c>
      <c r="J7867" s="2">
        <v>42704</v>
      </c>
      <c r="K7867">
        <f t="shared" si="976"/>
        <v>1</v>
      </c>
      <c r="L7867" t="str">
        <f t="shared" si="977"/>
        <v>Tuesday</v>
      </c>
      <c r="M7867" t="str">
        <f t="shared" si="978"/>
        <v>Wednesday</v>
      </c>
      <c r="N7867" s="5">
        <f t="shared" si="979"/>
        <v>229.78</v>
      </c>
      <c r="O7867">
        <f t="shared" si="980"/>
        <v>2</v>
      </c>
      <c r="P7867">
        <f t="shared" si="981"/>
        <v>264</v>
      </c>
      <c r="Q7867" s="6">
        <f t="shared" si="982"/>
        <v>229.78</v>
      </c>
      <c r="R7867">
        <f t="shared" si="983"/>
        <v>115472.85999999999</v>
      </c>
    </row>
    <row r="7868" spans="1:18" x14ac:dyDescent="0.35">
      <c r="A7868" s="1">
        <v>7867</v>
      </c>
      <c r="B7868" s="7">
        <v>287.92666666666599</v>
      </c>
      <c r="C7868" s="1">
        <v>16146</v>
      </c>
      <c r="D7868" s="1">
        <v>16808</v>
      </c>
      <c r="E7868">
        <v>4</v>
      </c>
      <c r="F7868" t="s">
        <v>7</v>
      </c>
      <c r="G7868" t="s">
        <v>9</v>
      </c>
      <c r="H7868" s="2">
        <v>42701</v>
      </c>
      <c r="I7868" s="2">
        <v>42714</v>
      </c>
      <c r="J7868" s="2">
        <v>42717</v>
      </c>
      <c r="K7868">
        <f t="shared" si="976"/>
        <v>3</v>
      </c>
      <c r="L7868" t="str">
        <f t="shared" si="977"/>
        <v>Saturday</v>
      </c>
      <c r="M7868" t="str">
        <f t="shared" si="978"/>
        <v>Tuesday</v>
      </c>
      <c r="N7868" s="5">
        <f t="shared" si="979"/>
        <v>863.77999999999793</v>
      </c>
      <c r="O7868">
        <f t="shared" si="980"/>
        <v>13</v>
      </c>
      <c r="P7868">
        <f t="shared" si="981"/>
        <v>1141</v>
      </c>
      <c r="Q7868" s="6">
        <f t="shared" si="982"/>
        <v>287.92666666666599</v>
      </c>
      <c r="R7868">
        <f t="shared" si="983"/>
        <v>597887.41500000015</v>
      </c>
    </row>
    <row r="7869" spans="1:18" x14ac:dyDescent="0.35">
      <c r="A7869" s="1">
        <v>7868</v>
      </c>
      <c r="B7869" s="7">
        <v>165.04</v>
      </c>
      <c r="C7869" s="1">
        <v>219762</v>
      </c>
      <c r="D7869" s="1">
        <v>16808</v>
      </c>
      <c r="E7869">
        <v>3</v>
      </c>
      <c r="F7869" t="s">
        <v>7</v>
      </c>
      <c r="G7869" t="s">
        <v>9</v>
      </c>
      <c r="H7869" s="2">
        <v>42701</v>
      </c>
      <c r="I7869" s="2">
        <v>42715</v>
      </c>
      <c r="J7869" s="2">
        <v>42716</v>
      </c>
      <c r="K7869">
        <f t="shared" si="976"/>
        <v>1</v>
      </c>
      <c r="L7869" t="str">
        <f t="shared" si="977"/>
        <v>Sunday</v>
      </c>
      <c r="M7869" t="str">
        <f t="shared" si="978"/>
        <v>Monday</v>
      </c>
      <c r="N7869" s="5">
        <f t="shared" si="979"/>
        <v>165.04</v>
      </c>
      <c r="O7869">
        <f t="shared" si="980"/>
        <v>14</v>
      </c>
      <c r="P7869">
        <f t="shared" si="981"/>
        <v>1284</v>
      </c>
      <c r="Q7869" s="6">
        <f t="shared" si="982"/>
        <v>165.04</v>
      </c>
      <c r="R7869">
        <f t="shared" si="983"/>
        <v>441781.61333333328</v>
      </c>
    </row>
    <row r="7870" spans="1:18" x14ac:dyDescent="0.35">
      <c r="A7870" s="1">
        <v>7869</v>
      </c>
      <c r="B7870" s="7">
        <v>132.28</v>
      </c>
      <c r="C7870" s="1">
        <v>219762</v>
      </c>
      <c r="D7870" s="1">
        <v>16808</v>
      </c>
      <c r="E7870">
        <v>3</v>
      </c>
      <c r="F7870" t="s">
        <v>7</v>
      </c>
      <c r="G7870" t="s">
        <v>9</v>
      </c>
      <c r="H7870" s="2">
        <v>42701</v>
      </c>
      <c r="I7870" s="2">
        <v>42708</v>
      </c>
      <c r="J7870" s="2">
        <v>42709</v>
      </c>
      <c r="K7870">
        <f t="shared" si="976"/>
        <v>1</v>
      </c>
      <c r="L7870" t="str">
        <f t="shared" si="977"/>
        <v>Sunday</v>
      </c>
      <c r="M7870" t="str">
        <f t="shared" si="978"/>
        <v>Monday</v>
      </c>
      <c r="N7870" s="5">
        <f t="shared" si="979"/>
        <v>132.28</v>
      </c>
      <c r="O7870">
        <f t="shared" si="980"/>
        <v>7</v>
      </c>
      <c r="P7870">
        <f t="shared" si="981"/>
        <v>1284</v>
      </c>
      <c r="Q7870" s="6">
        <f t="shared" si="982"/>
        <v>132.28</v>
      </c>
      <c r="R7870">
        <f t="shared" si="983"/>
        <v>441781.61333333328</v>
      </c>
    </row>
    <row r="7871" spans="1:18" x14ac:dyDescent="0.35">
      <c r="A7871" s="1">
        <v>7870</v>
      </c>
      <c r="B7871" s="7">
        <v>340.43</v>
      </c>
      <c r="C7871" s="1">
        <v>15440</v>
      </c>
      <c r="D7871" s="1">
        <v>16808</v>
      </c>
      <c r="E7871">
        <v>3</v>
      </c>
      <c r="F7871" t="s">
        <v>7</v>
      </c>
      <c r="G7871" t="s">
        <v>9</v>
      </c>
      <c r="H7871" s="2">
        <v>42701</v>
      </c>
      <c r="I7871" s="2">
        <v>42714</v>
      </c>
      <c r="J7871" s="2">
        <v>42716</v>
      </c>
      <c r="K7871">
        <f t="shared" si="976"/>
        <v>2</v>
      </c>
      <c r="L7871" t="str">
        <f t="shared" si="977"/>
        <v>Saturday</v>
      </c>
      <c r="M7871" t="str">
        <f t="shared" si="978"/>
        <v>Monday</v>
      </c>
      <c r="N7871" s="5">
        <f t="shared" si="979"/>
        <v>680.86</v>
      </c>
      <c r="O7871">
        <f t="shared" si="980"/>
        <v>13</v>
      </c>
      <c r="P7871">
        <f t="shared" si="981"/>
        <v>490</v>
      </c>
      <c r="Q7871" s="6">
        <f t="shared" si="982"/>
        <v>340.43</v>
      </c>
      <c r="R7871">
        <f t="shared" si="983"/>
        <v>259031.66599999974</v>
      </c>
    </row>
    <row r="7872" spans="1:18" x14ac:dyDescent="0.35">
      <c r="A7872" s="1">
        <v>7871</v>
      </c>
      <c r="B7872" s="7">
        <v>293.86</v>
      </c>
      <c r="C7872" s="1">
        <v>219762</v>
      </c>
      <c r="D7872" s="1">
        <v>16808</v>
      </c>
      <c r="E7872">
        <v>3</v>
      </c>
      <c r="F7872" t="s">
        <v>7</v>
      </c>
      <c r="G7872" t="s">
        <v>9</v>
      </c>
      <c r="H7872" s="2">
        <v>42701</v>
      </c>
      <c r="I7872" s="2">
        <v>42706</v>
      </c>
      <c r="J7872" s="2">
        <v>42707</v>
      </c>
      <c r="K7872">
        <f t="shared" si="976"/>
        <v>1</v>
      </c>
      <c r="L7872" t="str">
        <f t="shared" si="977"/>
        <v>Friday</v>
      </c>
      <c r="M7872" t="str">
        <f t="shared" si="978"/>
        <v>Saturday</v>
      </c>
      <c r="N7872" s="5">
        <f t="shared" si="979"/>
        <v>293.86</v>
      </c>
      <c r="O7872">
        <f t="shared" si="980"/>
        <v>5</v>
      </c>
      <c r="P7872">
        <f t="shared" si="981"/>
        <v>1284</v>
      </c>
      <c r="Q7872" s="6">
        <f t="shared" si="982"/>
        <v>293.86</v>
      </c>
      <c r="R7872">
        <f t="shared" si="983"/>
        <v>441781.61333333328</v>
      </c>
    </row>
    <row r="7873" spans="1:18" x14ac:dyDescent="0.35">
      <c r="A7873" s="1">
        <v>7872</v>
      </c>
      <c r="B7873" s="7">
        <v>230.19</v>
      </c>
      <c r="C7873" s="1">
        <v>1940</v>
      </c>
      <c r="D7873" s="1">
        <v>16808</v>
      </c>
      <c r="E7873">
        <v>4</v>
      </c>
      <c r="F7873" t="s">
        <v>7</v>
      </c>
      <c r="G7873" t="s">
        <v>9</v>
      </c>
      <c r="H7873" s="2">
        <v>42701</v>
      </c>
      <c r="I7873" s="2">
        <v>42707</v>
      </c>
      <c r="J7873" s="2">
        <v>42709</v>
      </c>
      <c r="K7873">
        <f t="shared" si="976"/>
        <v>2</v>
      </c>
      <c r="L7873" t="str">
        <f t="shared" si="977"/>
        <v>Saturday</v>
      </c>
      <c r="M7873" t="str">
        <f t="shared" si="978"/>
        <v>Monday</v>
      </c>
      <c r="N7873" s="5">
        <f t="shared" si="979"/>
        <v>460.38</v>
      </c>
      <c r="O7873">
        <f t="shared" si="980"/>
        <v>6</v>
      </c>
      <c r="P7873">
        <f t="shared" si="981"/>
        <v>264</v>
      </c>
      <c r="Q7873" s="6">
        <f t="shared" si="982"/>
        <v>230.19</v>
      </c>
      <c r="R7873">
        <f t="shared" si="983"/>
        <v>115472.85999999999</v>
      </c>
    </row>
    <row r="7874" spans="1:18" x14ac:dyDescent="0.35">
      <c r="A7874" s="1">
        <v>7873</v>
      </c>
      <c r="B7874" s="7">
        <v>99.62</v>
      </c>
      <c r="C7874" s="1">
        <v>1562360</v>
      </c>
      <c r="D7874" s="1">
        <v>16808</v>
      </c>
      <c r="E7874">
        <v>1</v>
      </c>
      <c r="F7874" t="s">
        <v>12</v>
      </c>
      <c r="G7874" t="s">
        <v>9</v>
      </c>
      <c r="H7874" s="2">
        <v>42701</v>
      </c>
      <c r="I7874" s="2">
        <v>42714</v>
      </c>
      <c r="J7874" s="2">
        <v>42717</v>
      </c>
      <c r="K7874">
        <f t="shared" si="976"/>
        <v>3</v>
      </c>
      <c r="L7874" t="str">
        <f t="shared" si="977"/>
        <v>Saturday</v>
      </c>
      <c r="M7874" t="str">
        <f t="shared" si="978"/>
        <v>Tuesday</v>
      </c>
      <c r="N7874" s="5">
        <f t="shared" si="979"/>
        <v>298.86</v>
      </c>
      <c r="O7874">
        <f t="shared" si="980"/>
        <v>13</v>
      </c>
      <c r="P7874">
        <f t="shared" si="981"/>
        <v>105</v>
      </c>
      <c r="Q7874" s="6">
        <f t="shared" si="982"/>
        <v>99.62</v>
      </c>
      <c r="R7874">
        <f t="shared" si="983"/>
        <v>15638.779999999986</v>
      </c>
    </row>
    <row r="7875" spans="1:18" x14ac:dyDescent="0.35">
      <c r="A7875" s="1">
        <v>7874</v>
      </c>
      <c r="B7875" s="7">
        <v>87.68</v>
      </c>
      <c r="C7875" s="1">
        <v>1398610</v>
      </c>
      <c r="D7875" s="1">
        <v>16808</v>
      </c>
      <c r="E7875">
        <v>4</v>
      </c>
      <c r="F7875" t="s">
        <v>7</v>
      </c>
      <c r="G7875" t="s">
        <v>9</v>
      </c>
      <c r="H7875" s="2">
        <v>42701</v>
      </c>
      <c r="I7875" s="2">
        <v>42706</v>
      </c>
      <c r="J7875" s="2">
        <v>42708</v>
      </c>
      <c r="K7875">
        <f t="shared" ref="K7875:K7938" si="984">J7875-I7875</f>
        <v>2</v>
      </c>
      <c r="L7875" t="str">
        <f t="shared" ref="L7875:L7938" si="985">TEXT(I7875,"dddd")</f>
        <v>Friday</v>
      </c>
      <c r="M7875" t="str">
        <f t="shared" ref="M7875:M7938" si="986">TEXT(J7875,"dddd")</f>
        <v>Sunday</v>
      </c>
      <c r="N7875" s="5">
        <f t="shared" ref="N7875:N7938" si="987">B7875*K7875</f>
        <v>175.36</v>
      </c>
      <c r="O7875">
        <f t="shared" ref="O7875:O7938" si="988">I7875-H7875</f>
        <v>5</v>
      </c>
      <c r="P7875">
        <f t="shared" ref="P7875:P7938" si="989">COUNTIF($C:$C,C7875)</f>
        <v>127</v>
      </c>
      <c r="Q7875" s="6">
        <f t="shared" ref="Q7875:Q7938" si="990">B7875</f>
        <v>87.68</v>
      </c>
      <c r="R7875">
        <f t="shared" ref="R7875:R7938" si="991">SUMIF($C:$C,C7875,$N:$N)</f>
        <v>39075.919999999984</v>
      </c>
    </row>
    <row r="7876" spans="1:18" x14ac:dyDescent="0.35">
      <c r="A7876" s="1">
        <v>7875</v>
      </c>
      <c r="B7876" s="7">
        <v>46.2</v>
      </c>
      <c r="C7876" s="1">
        <v>1562360</v>
      </c>
      <c r="D7876" s="1">
        <v>16808</v>
      </c>
      <c r="E7876">
        <v>1</v>
      </c>
      <c r="F7876" t="s">
        <v>12</v>
      </c>
      <c r="G7876" t="s">
        <v>9</v>
      </c>
      <c r="H7876" s="2">
        <v>42701</v>
      </c>
      <c r="I7876" s="2">
        <v>42701</v>
      </c>
      <c r="J7876" s="2">
        <v>42702</v>
      </c>
      <c r="K7876">
        <f t="shared" si="984"/>
        <v>1</v>
      </c>
      <c r="L7876" t="str">
        <f t="shared" si="985"/>
        <v>Sunday</v>
      </c>
      <c r="M7876" t="str">
        <f t="shared" si="986"/>
        <v>Monday</v>
      </c>
      <c r="N7876" s="5">
        <f t="shared" si="987"/>
        <v>46.2</v>
      </c>
      <c r="O7876">
        <f t="shared" si="988"/>
        <v>0</v>
      </c>
      <c r="P7876">
        <f t="shared" si="989"/>
        <v>105</v>
      </c>
      <c r="Q7876" s="6">
        <f t="shared" si="990"/>
        <v>46.2</v>
      </c>
      <c r="R7876">
        <f t="shared" si="991"/>
        <v>15638.779999999986</v>
      </c>
    </row>
    <row r="7877" spans="1:18" x14ac:dyDescent="0.35">
      <c r="A7877" s="1">
        <v>7876</v>
      </c>
      <c r="B7877" s="7">
        <v>110.58</v>
      </c>
      <c r="C7877" s="1">
        <v>2324438</v>
      </c>
      <c r="D7877" s="1">
        <v>16808</v>
      </c>
      <c r="E7877">
        <v>1</v>
      </c>
      <c r="F7877" t="s">
        <v>12</v>
      </c>
      <c r="G7877" t="s">
        <v>9</v>
      </c>
      <c r="H7877" s="2">
        <v>42701</v>
      </c>
      <c r="I7877" s="2">
        <v>42720</v>
      </c>
      <c r="J7877" s="2">
        <v>42721</v>
      </c>
      <c r="K7877">
        <f t="shared" si="984"/>
        <v>1</v>
      </c>
      <c r="L7877" t="str">
        <f t="shared" si="985"/>
        <v>Friday</v>
      </c>
      <c r="M7877" t="str">
        <f t="shared" si="986"/>
        <v>Saturday</v>
      </c>
      <c r="N7877" s="5">
        <f t="shared" si="987"/>
        <v>110.58</v>
      </c>
      <c r="O7877">
        <f t="shared" si="988"/>
        <v>19</v>
      </c>
      <c r="P7877">
        <f t="shared" si="989"/>
        <v>16</v>
      </c>
      <c r="Q7877" s="6">
        <f t="shared" si="990"/>
        <v>110.58</v>
      </c>
      <c r="R7877">
        <f t="shared" si="991"/>
        <v>3331.2199999999993</v>
      </c>
    </row>
    <row r="7878" spans="1:18" x14ac:dyDescent="0.35">
      <c r="A7878" s="1">
        <v>7877</v>
      </c>
      <c r="B7878" s="7">
        <v>165.3</v>
      </c>
      <c r="C7878" s="1">
        <v>363664</v>
      </c>
      <c r="D7878" s="1">
        <v>16808</v>
      </c>
      <c r="E7878">
        <v>4</v>
      </c>
      <c r="F7878" t="s">
        <v>7</v>
      </c>
      <c r="G7878" t="s">
        <v>8</v>
      </c>
      <c r="H7878" s="2">
        <v>42701</v>
      </c>
      <c r="I7878" s="2">
        <v>42708</v>
      </c>
      <c r="J7878" s="2">
        <v>42709</v>
      </c>
      <c r="K7878">
        <f t="shared" si="984"/>
        <v>1</v>
      </c>
      <c r="L7878" t="str">
        <f t="shared" si="985"/>
        <v>Sunday</v>
      </c>
      <c r="M7878" t="str">
        <f t="shared" si="986"/>
        <v>Monday</v>
      </c>
      <c r="N7878" s="5">
        <f t="shared" si="987"/>
        <v>165.3</v>
      </c>
      <c r="O7878">
        <f t="shared" si="988"/>
        <v>7</v>
      </c>
      <c r="P7878">
        <f t="shared" si="989"/>
        <v>448</v>
      </c>
      <c r="Q7878" s="6">
        <f t="shared" si="990"/>
        <v>165.3</v>
      </c>
      <c r="R7878">
        <f t="shared" si="991"/>
        <v>132378.3299999999</v>
      </c>
    </row>
    <row r="7879" spans="1:18" x14ac:dyDescent="0.35">
      <c r="A7879" s="1">
        <v>7878</v>
      </c>
      <c r="B7879" s="7">
        <v>34.380000000000003</v>
      </c>
      <c r="C7879" s="1">
        <v>800100</v>
      </c>
      <c r="D7879" s="1">
        <v>16808</v>
      </c>
      <c r="E7879">
        <v>1</v>
      </c>
      <c r="F7879" t="s">
        <v>12</v>
      </c>
      <c r="G7879" t="s">
        <v>9</v>
      </c>
      <c r="H7879" s="2">
        <v>42701</v>
      </c>
      <c r="I7879" s="2">
        <v>42718</v>
      </c>
      <c r="J7879" s="2">
        <v>42720</v>
      </c>
      <c r="K7879">
        <f t="shared" si="984"/>
        <v>2</v>
      </c>
      <c r="L7879" t="str">
        <f t="shared" si="985"/>
        <v>Wednesday</v>
      </c>
      <c r="M7879" t="str">
        <f t="shared" si="986"/>
        <v>Friday</v>
      </c>
      <c r="N7879" s="5">
        <f t="shared" si="987"/>
        <v>68.760000000000005</v>
      </c>
      <c r="O7879">
        <f t="shared" si="988"/>
        <v>17</v>
      </c>
      <c r="P7879">
        <f t="shared" si="989"/>
        <v>69</v>
      </c>
      <c r="Q7879" s="6">
        <f t="shared" si="990"/>
        <v>34.380000000000003</v>
      </c>
      <c r="R7879">
        <f t="shared" si="991"/>
        <v>8549.7199999999957</v>
      </c>
    </row>
    <row r="7880" spans="1:18" x14ac:dyDescent="0.35">
      <c r="A7880" s="1">
        <v>7879</v>
      </c>
      <c r="B7880" s="7">
        <v>254.74</v>
      </c>
      <c r="C7880" s="1">
        <v>219762</v>
      </c>
      <c r="D7880" s="1">
        <v>16808</v>
      </c>
      <c r="E7880">
        <v>3</v>
      </c>
      <c r="F7880" t="s">
        <v>7</v>
      </c>
      <c r="G7880" t="s">
        <v>9</v>
      </c>
      <c r="H7880" s="2">
        <v>42701</v>
      </c>
      <c r="I7880" s="2">
        <v>42706</v>
      </c>
      <c r="J7880" s="2">
        <v>42707</v>
      </c>
      <c r="K7880">
        <f t="shared" si="984"/>
        <v>1</v>
      </c>
      <c r="L7880" t="str">
        <f t="shared" si="985"/>
        <v>Friday</v>
      </c>
      <c r="M7880" t="str">
        <f t="shared" si="986"/>
        <v>Saturday</v>
      </c>
      <c r="N7880" s="5">
        <f t="shared" si="987"/>
        <v>254.74</v>
      </c>
      <c r="O7880">
        <f t="shared" si="988"/>
        <v>5</v>
      </c>
      <c r="P7880">
        <f t="shared" si="989"/>
        <v>1284</v>
      </c>
      <c r="Q7880" s="6">
        <f t="shared" si="990"/>
        <v>254.74</v>
      </c>
      <c r="R7880">
        <f t="shared" si="991"/>
        <v>441781.61333333328</v>
      </c>
    </row>
    <row r="7881" spans="1:18" x14ac:dyDescent="0.35">
      <c r="A7881" s="1">
        <v>7880</v>
      </c>
      <c r="B7881" s="7">
        <v>158.86000000000001</v>
      </c>
      <c r="C7881" s="1">
        <v>1093720</v>
      </c>
      <c r="D7881" s="1">
        <v>16808</v>
      </c>
      <c r="E7881">
        <v>3</v>
      </c>
      <c r="F7881" t="s">
        <v>11</v>
      </c>
      <c r="G7881" t="s">
        <v>9</v>
      </c>
      <c r="H7881" s="2">
        <v>42701</v>
      </c>
      <c r="I7881" s="2">
        <v>42705</v>
      </c>
      <c r="J7881" s="2">
        <v>42706</v>
      </c>
      <c r="K7881">
        <f t="shared" si="984"/>
        <v>1</v>
      </c>
      <c r="L7881" t="str">
        <f t="shared" si="985"/>
        <v>Thursday</v>
      </c>
      <c r="M7881" t="str">
        <f t="shared" si="986"/>
        <v>Friday</v>
      </c>
      <c r="N7881" s="5">
        <f t="shared" si="987"/>
        <v>158.86000000000001</v>
      </c>
      <c r="O7881">
        <f t="shared" si="988"/>
        <v>4</v>
      </c>
      <c r="P7881">
        <f t="shared" si="989"/>
        <v>773</v>
      </c>
      <c r="Q7881" s="6">
        <f t="shared" si="990"/>
        <v>158.86000000000001</v>
      </c>
      <c r="R7881">
        <f t="shared" si="991"/>
        <v>187723.71999999986</v>
      </c>
    </row>
    <row r="7882" spans="1:18" x14ac:dyDescent="0.35">
      <c r="A7882" s="1">
        <v>7881</v>
      </c>
      <c r="B7882" s="7">
        <v>323.38</v>
      </c>
      <c r="C7882" s="1">
        <v>16146</v>
      </c>
      <c r="D7882" s="1">
        <v>16808</v>
      </c>
      <c r="E7882">
        <v>4</v>
      </c>
      <c r="F7882" t="s">
        <v>7</v>
      </c>
      <c r="G7882" t="s">
        <v>9</v>
      </c>
      <c r="H7882" s="2">
        <v>42701</v>
      </c>
      <c r="I7882" s="2">
        <v>42720</v>
      </c>
      <c r="J7882" s="2">
        <v>42721</v>
      </c>
      <c r="K7882">
        <f t="shared" si="984"/>
        <v>1</v>
      </c>
      <c r="L7882" t="str">
        <f t="shared" si="985"/>
        <v>Friday</v>
      </c>
      <c r="M7882" t="str">
        <f t="shared" si="986"/>
        <v>Saturday</v>
      </c>
      <c r="N7882" s="5">
        <f t="shared" si="987"/>
        <v>323.38</v>
      </c>
      <c r="O7882">
        <f t="shared" si="988"/>
        <v>19</v>
      </c>
      <c r="P7882">
        <f t="shared" si="989"/>
        <v>1141</v>
      </c>
      <c r="Q7882" s="6">
        <f t="shared" si="990"/>
        <v>323.38</v>
      </c>
      <c r="R7882">
        <f t="shared" si="991"/>
        <v>597887.41500000015</v>
      </c>
    </row>
    <row r="7883" spans="1:18" x14ac:dyDescent="0.35">
      <c r="A7883" s="1">
        <v>7882</v>
      </c>
      <c r="B7883" s="7">
        <v>148.74</v>
      </c>
      <c r="C7883" s="1">
        <v>16146</v>
      </c>
      <c r="D7883" s="1">
        <v>16808</v>
      </c>
      <c r="E7883">
        <v>4</v>
      </c>
      <c r="F7883" t="s">
        <v>7</v>
      </c>
      <c r="G7883" t="s">
        <v>9</v>
      </c>
      <c r="H7883" s="2">
        <v>42701</v>
      </c>
      <c r="I7883" s="2">
        <v>42703</v>
      </c>
      <c r="J7883" s="2">
        <v>42705</v>
      </c>
      <c r="K7883">
        <f t="shared" si="984"/>
        <v>2</v>
      </c>
      <c r="L7883" t="str">
        <f t="shared" si="985"/>
        <v>Tuesday</v>
      </c>
      <c r="M7883" t="str">
        <f t="shared" si="986"/>
        <v>Thursday</v>
      </c>
      <c r="N7883" s="5">
        <f t="shared" si="987"/>
        <v>297.48</v>
      </c>
      <c r="O7883">
        <f t="shared" si="988"/>
        <v>2</v>
      </c>
      <c r="P7883">
        <f t="shared" si="989"/>
        <v>1141</v>
      </c>
      <c r="Q7883" s="6">
        <f t="shared" si="990"/>
        <v>148.74</v>
      </c>
      <c r="R7883">
        <f t="shared" si="991"/>
        <v>597887.41500000015</v>
      </c>
    </row>
    <row r="7884" spans="1:18" x14ac:dyDescent="0.35">
      <c r="A7884" s="1">
        <v>7883</v>
      </c>
      <c r="B7884" s="7">
        <v>248.12</v>
      </c>
      <c r="C7884" s="1">
        <v>1412568</v>
      </c>
      <c r="D7884" s="1">
        <v>16808</v>
      </c>
      <c r="E7884">
        <v>1</v>
      </c>
      <c r="F7884" t="s">
        <v>12</v>
      </c>
      <c r="G7884" t="s">
        <v>9</v>
      </c>
      <c r="H7884" s="2">
        <v>42701</v>
      </c>
      <c r="I7884" s="2">
        <v>42735</v>
      </c>
      <c r="J7884" s="2">
        <v>42736</v>
      </c>
      <c r="K7884">
        <f t="shared" si="984"/>
        <v>1</v>
      </c>
      <c r="L7884" t="str">
        <f t="shared" si="985"/>
        <v>Saturday</v>
      </c>
      <c r="M7884" t="str">
        <f t="shared" si="986"/>
        <v>Sunday</v>
      </c>
      <c r="N7884" s="5">
        <f t="shared" si="987"/>
        <v>248.12</v>
      </c>
      <c r="O7884">
        <f t="shared" si="988"/>
        <v>34</v>
      </c>
      <c r="P7884">
        <f t="shared" si="989"/>
        <v>12</v>
      </c>
      <c r="Q7884" s="6">
        <f t="shared" si="990"/>
        <v>248.12</v>
      </c>
      <c r="R7884">
        <f t="shared" si="991"/>
        <v>3301.7200000000003</v>
      </c>
    </row>
    <row r="7885" spans="1:18" x14ac:dyDescent="0.35">
      <c r="A7885" s="1">
        <v>7884</v>
      </c>
      <c r="B7885" s="7">
        <v>92.58</v>
      </c>
      <c r="C7885" s="1">
        <v>886390</v>
      </c>
      <c r="D7885" s="1">
        <v>16808</v>
      </c>
      <c r="E7885">
        <v>1</v>
      </c>
      <c r="F7885" t="s">
        <v>7</v>
      </c>
      <c r="G7885" t="s">
        <v>9</v>
      </c>
      <c r="H7885" s="2">
        <v>42701</v>
      </c>
      <c r="I7885" s="2">
        <v>42702</v>
      </c>
      <c r="J7885" s="2">
        <v>42703</v>
      </c>
      <c r="K7885">
        <f t="shared" si="984"/>
        <v>1</v>
      </c>
      <c r="L7885" t="str">
        <f t="shared" si="985"/>
        <v>Monday</v>
      </c>
      <c r="M7885" t="str">
        <f t="shared" si="986"/>
        <v>Tuesday</v>
      </c>
      <c r="N7885" s="5">
        <f t="shared" si="987"/>
        <v>92.58</v>
      </c>
      <c r="O7885">
        <f t="shared" si="988"/>
        <v>1</v>
      </c>
      <c r="P7885">
        <f t="shared" si="989"/>
        <v>83</v>
      </c>
      <c r="Q7885" s="6">
        <f t="shared" si="990"/>
        <v>92.58</v>
      </c>
      <c r="R7885">
        <f t="shared" si="991"/>
        <v>12989.84</v>
      </c>
    </row>
    <row r="7886" spans="1:18" x14ac:dyDescent="0.35">
      <c r="A7886" s="1">
        <v>7885</v>
      </c>
      <c r="B7886" s="7">
        <v>137</v>
      </c>
      <c r="C7886" s="1">
        <v>219762</v>
      </c>
      <c r="D7886" s="1">
        <v>16808</v>
      </c>
      <c r="E7886">
        <v>3</v>
      </c>
      <c r="F7886" t="s">
        <v>7</v>
      </c>
      <c r="G7886" t="s">
        <v>9</v>
      </c>
      <c r="H7886" s="2">
        <v>42701</v>
      </c>
      <c r="I7886" s="2">
        <v>42702</v>
      </c>
      <c r="J7886" s="2">
        <v>42704</v>
      </c>
      <c r="K7886">
        <f t="shared" si="984"/>
        <v>2</v>
      </c>
      <c r="L7886" t="str">
        <f t="shared" si="985"/>
        <v>Monday</v>
      </c>
      <c r="M7886" t="str">
        <f t="shared" si="986"/>
        <v>Wednesday</v>
      </c>
      <c r="N7886" s="5">
        <f t="shared" si="987"/>
        <v>274</v>
      </c>
      <c r="O7886">
        <f t="shared" si="988"/>
        <v>1</v>
      </c>
      <c r="P7886">
        <f t="shared" si="989"/>
        <v>1284</v>
      </c>
      <c r="Q7886" s="6">
        <f t="shared" si="990"/>
        <v>137</v>
      </c>
      <c r="R7886">
        <f t="shared" si="991"/>
        <v>441781.61333333328</v>
      </c>
    </row>
    <row r="7887" spans="1:18" x14ac:dyDescent="0.35">
      <c r="A7887" s="1">
        <v>7886</v>
      </c>
      <c r="B7887" s="7">
        <v>97.8</v>
      </c>
      <c r="C7887" s="1">
        <v>2190690</v>
      </c>
      <c r="D7887" s="1">
        <v>16808</v>
      </c>
      <c r="E7887">
        <v>1</v>
      </c>
      <c r="F7887" t="s">
        <v>12</v>
      </c>
      <c r="G7887" t="s">
        <v>9</v>
      </c>
      <c r="H7887" s="2">
        <v>42701</v>
      </c>
      <c r="I7887" s="2">
        <v>42703</v>
      </c>
      <c r="J7887" s="2">
        <v>42704</v>
      </c>
      <c r="K7887">
        <f t="shared" si="984"/>
        <v>1</v>
      </c>
      <c r="L7887" t="str">
        <f t="shared" si="985"/>
        <v>Tuesday</v>
      </c>
      <c r="M7887" t="str">
        <f t="shared" si="986"/>
        <v>Wednesday</v>
      </c>
      <c r="N7887" s="5">
        <f t="shared" si="987"/>
        <v>97.8</v>
      </c>
      <c r="O7887">
        <f t="shared" si="988"/>
        <v>2</v>
      </c>
      <c r="P7887">
        <f t="shared" si="989"/>
        <v>72</v>
      </c>
      <c r="Q7887" s="6">
        <f t="shared" si="990"/>
        <v>97.8</v>
      </c>
      <c r="R7887">
        <f t="shared" si="991"/>
        <v>16380.019999999982</v>
      </c>
    </row>
    <row r="7888" spans="1:18" x14ac:dyDescent="0.35">
      <c r="A7888" s="1">
        <v>7887</v>
      </c>
      <c r="B7888" s="7">
        <v>244.13</v>
      </c>
      <c r="C7888" s="1">
        <v>824182</v>
      </c>
      <c r="D7888" s="1">
        <v>16808</v>
      </c>
      <c r="E7888">
        <v>1</v>
      </c>
      <c r="F7888" t="s">
        <v>11</v>
      </c>
      <c r="G7888" t="s">
        <v>9</v>
      </c>
      <c r="H7888" s="2">
        <v>42701</v>
      </c>
      <c r="I7888" s="2">
        <v>42727</v>
      </c>
      <c r="J7888" s="2">
        <v>42729</v>
      </c>
      <c r="K7888">
        <f t="shared" si="984"/>
        <v>2</v>
      </c>
      <c r="L7888" t="str">
        <f t="shared" si="985"/>
        <v>Friday</v>
      </c>
      <c r="M7888" t="str">
        <f t="shared" si="986"/>
        <v>Sunday</v>
      </c>
      <c r="N7888" s="5">
        <f t="shared" si="987"/>
        <v>488.26</v>
      </c>
      <c r="O7888">
        <f t="shared" si="988"/>
        <v>26</v>
      </c>
      <c r="P7888">
        <f t="shared" si="989"/>
        <v>38</v>
      </c>
      <c r="Q7888" s="6">
        <f t="shared" si="990"/>
        <v>244.13</v>
      </c>
      <c r="R7888">
        <f t="shared" si="991"/>
        <v>11242.799999999994</v>
      </c>
    </row>
    <row r="7889" spans="1:18" x14ac:dyDescent="0.35">
      <c r="A7889" s="1">
        <v>7888</v>
      </c>
      <c r="B7889" s="7">
        <v>304.3</v>
      </c>
      <c r="C7889" s="1">
        <v>2039982</v>
      </c>
      <c r="D7889" s="1">
        <v>16808</v>
      </c>
      <c r="E7889">
        <v>3</v>
      </c>
      <c r="F7889" t="s">
        <v>12</v>
      </c>
      <c r="G7889" t="s">
        <v>9</v>
      </c>
      <c r="H7889" s="2">
        <v>42701</v>
      </c>
      <c r="I7889" s="2">
        <v>42735</v>
      </c>
      <c r="J7889" s="2">
        <v>42736</v>
      </c>
      <c r="K7889">
        <f t="shared" si="984"/>
        <v>1</v>
      </c>
      <c r="L7889" t="str">
        <f t="shared" si="985"/>
        <v>Saturday</v>
      </c>
      <c r="M7889" t="str">
        <f t="shared" si="986"/>
        <v>Sunday</v>
      </c>
      <c r="N7889" s="5">
        <f t="shared" si="987"/>
        <v>304.3</v>
      </c>
      <c r="O7889">
        <f t="shared" si="988"/>
        <v>34</v>
      </c>
      <c r="P7889">
        <f t="shared" si="989"/>
        <v>57</v>
      </c>
      <c r="Q7889" s="6">
        <f t="shared" si="990"/>
        <v>304.3</v>
      </c>
      <c r="R7889">
        <f t="shared" si="991"/>
        <v>13527.039999999999</v>
      </c>
    </row>
    <row r="7890" spans="1:18" x14ac:dyDescent="0.35">
      <c r="A7890" s="1">
        <v>7889</v>
      </c>
      <c r="B7890" s="7">
        <v>193.24</v>
      </c>
      <c r="C7890">
        <v>15440</v>
      </c>
      <c r="D7890" s="1">
        <v>16808</v>
      </c>
      <c r="E7890">
        <v>3</v>
      </c>
      <c r="F7890" t="s">
        <v>7</v>
      </c>
      <c r="G7890" t="s">
        <v>9</v>
      </c>
      <c r="H7890" s="2">
        <v>42701</v>
      </c>
      <c r="I7890" s="2">
        <v>42705</v>
      </c>
      <c r="J7890" s="2">
        <v>42706</v>
      </c>
      <c r="K7890">
        <f t="shared" si="984"/>
        <v>1</v>
      </c>
      <c r="L7890" t="str">
        <f t="shared" si="985"/>
        <v>Thursday</v>
      </c>
      <c r="M7890" t="str">
        <f t="shared" si="986"/>
        <v>Friday</v>
      </c>
      <c r="N7890" s="5">
        <f t="shared" si="987"/>
        <v>193.24</v>
      </c>
      <c r="O7890">
        <f t="shared" si="988"/>
        <v>4</v>
      </c>
      <c r="P7890">
        <f t="shared" si="989"/>
        <v>490</v>
      </c>
      <c r="Q7890" s="6">
        <f t="shared" si="990"/>
        <v>193.24</v>
      </c>
      <c r="R7890">
        <f t="shared" si="991"/>
        <v>259031.66599999974</v>
      </c>
    </row>
    <row r="7891" spans="1:18" x14ac:dyDescent="0.35">
      <c r="A7891" s="1">
        <v>7890</v>
      </c>
      <c r="B7891" s="7">
        <v>278.52</v>
      </c>
      <c r="C7891" s="1">
        <v>2039982</v>
      </c>
      <c r="D7891" s="1">
        <v>16808</v>
      </c>
      <c r="E7891">
        <v>3</v>
      </c>
      <c r="F7891" t="s">
        <v>12</v>
      </c>
      <c r="G7891" t="s">
        <v>9</v>
      </c>
      <c r="H7891" s="2">
        <v>42701</v>
      </c>
      <c r="I7891" s="2">
        <v>42707</v>
      </c>
      <c r="J7891" s="2">
        <v>42708</v>
      </c>
      <c r="K7891">
        <f t="shared" si="984"/>
        <v>1</v>
      </c>
      <c r="L7891" t="str">
        <f t="shared" si="985"/>
        <v>Saturday</v>
      </c>
      <c r="M7891" t="str">
        <f t="shared" si="986"/>
        <v>Sunday</v>
      </c>
      <c r="N7891" s="5">
        <f t="shared" si="987"/>
        <v>278.52</v>
      </c>
      <c r="O7891">
        <f t="shared" si="988"/>
        <v>6</v>
      </c>
      <c r="P7891">
        <f t="shared" si="989"/>
        <v>57</v>
      </c>
      <c r="Q7891" s="6">
        <f t="shared" si="990"/>
        <v>278.52</v>
      </c>
      <c r="R7891">
        <f t="shared" si="991"/>
        <v>13527.039999999999</v>
      </c>
    </row>
    <row r="7892" spans="1:18" x14ac:dyDescent="0.35">
      <c r="A7892" s="1">
        <v>7891</v>
      </c>
      <c r="B7892" s="7">
        <v>233.85333333333301</v>
      </c>
      <c r="C7892" s="1">
        <v>15440</v>
      </c>
      <c r="D7892" s="1">
        <v>16808</v>
      </c>
      <c r="E7892">
        <v>3</v>
      </c>
      <c r="F7892" t="s">
        <v>7</v>
      </c>
      <c r="G7892" t="s">
        <v>9</v>
      </c>
      <c r="H7892" s="2">
        <v>42701</v>
      </c>
      <c r="I7892" s="2">
        <v>42703</v>
      </c>
      <c r="J7892" s="2">
        <v>42706</v>
      </c>
      <c r="K7892">
        <f t="shared" si="984"/>
        <v>3</v>
      </c>
      <c r="L7892" t="str">
        <f t="shared" si="985"/>
        <v>Tuesday</v>
      </c>
      <c r="M7892" t="str">
        <f t="shared" si="986"/>
        <v>Friday</v>
      </c>
      <c r="N7892" s="5">
        <f t="shared" si="987"/>
        <v>701.55999999999904</v>
      </c>
      <c r="O7892">
        <f t="shared" si="988"/>
        <v>2</v>
      </c>
      <c r="P7892">
        <f t="shared" si="989"/>
        <v>490</v>
      </c>
      <c r="Q7892" s="6">
        <f t="shared" si="990"/>
        <v>233.85333333333301</v>
      </c>
      <c r="R7892">
        <f t="shared" si="991"/>
        <v>259031.66599999974</v>
      </c>
    </row>
    <row r="7893" spans="1:18" x14ac:dyDescent="0.35">
      <c r="A7893" s="1">
        <v>7892</v>
      </c>
      <c r="B7893" s="7">
        <v>129.08000000000001</v>
      </c>
      <c r="C7893" s="1">
        <v>181544</v>
      </c>
      <c r="D7893" s="1">
        <v>16808</v>
      </c>
      <c r="E7893">
        <v>3</v>
      </c>
      <c r="F7893" t="s">
        <v>7</v>
      </c>
      <c r="G7893" t="s">
        <v>8</v>
      </c>
      <c r="H7893" s="2">
        <v>42701</v>
      </c>
      <c r="I7893" s="2">
        <v>42713</v>
      </c>
      <c r="J7893" s="2">
        <v>42715</v>
      </c>
      <c r="K7893">
        <f t="shared" si="984"/>
        <v>2</v>
      </c>
      <c r="L7893" t="str">
        <f t="shared" si="985"/>
        <v>Friday</v>
      </c>
      <c r="M7893" t="str">
        <f t="shared" si="986"/>
        <v>Sunday</v>
      </c>
      <c r="N7893" s="5">
        <f t="shared" si="987"/>
        <v>258.16000000000003</v>
      </c>
      <c r="O7893">
        <f t="shared" si="988"/>
        <v>12</v>
      </c>
      <c r="P7893">
        <f t="shared" si="989"/>
        <v>462</v>
      </c>
      <c r="Q7893" s="6">
        <f t="shared" si="990"/>
        <v>129.08000000000001</v>
      </c>
      <c r="R7893">
        <f t="shared" si="991"/>
        <v>98835.120000000024</v>
      </c>
    </row>
    <row r="7894" spans="1:18" x14ac:dyDescent="0.35">
      <c r="A7894" s="1">
        <v>7893</v>
      </c>
      <c r="B7894" s="7">
        <v>235.08</v>
      </c>
      <c r="C7894" s="1">
        <v>1940</v>
      </c>
      <c r="D7894" s="1">
        <v>16808</v>
      </c>
      <c r="E7894">
        <v>4</v>
      </c>
      <c r="F7894" t="s">
        <v>7</v>
      </c>
      <c r="G7894" t="s">
        <v>9</v>
      </c>
      <c r="H7894" s="2">
        <v>42701</v>
      </c>
      <c r="I7894" s="2">
        <v>42707</v>
      </c>
      <c r="J7894" s="2">
        <v>42709</v>
      </c>
      <c r="K7894">
        <f t="shared" si="984"/>
        <v>2</v>
      </c>
      <c r="L7894" t="str">
        <f t="shared" si="985"/>
        <v>Saturday</v>
      </c>
      <c r="M7894" t="str">
        <f t="shared" si="986"/>
        <v>Monday</v>
      </c>
      <c r="N7894" s="5">
        <f t="shared" si="987"/>
        <v>470.16</v>
      </c>
      <c r="O7894">
        <f t="shared" si="988"/>
        <v>6</v>
      </c>
      <c r="P7894">
        <f t="shared" si="989"/>
        <v>264</v>
      </c>
      <c r="Q7894" s="6">
        <f t="shared" si="990"/>
        <v>235.08</v>
      </c>
      <c r="R7894">
        <f t="shared" si="991"/>
        <v>115472.85999999999</v>
      </c>
    </row>
    <row r="7895" spans="1:18" x14ac:dyDescent="0.35">
      <c r="A7895" s="1">
        <v>7894</v>
      </c>
      <c r="B7895" s="7">
        <v>93.093333333333305</v>
      </c>
      <c r="C7895" s="1">
        <v>1005310</v>
      </c>
      <c r="D7895" s="1">
        <v>16808</v>
      </c>
      <c r="E7895">
        <v>1</v>
      </c>
      <c r="F7895" t="s">
        <v>11</v>
      </c>
      <c r="G7895" t="s">
        <v>9</v>
      </c>
      <c r="H7895" s="2">
        <v>42701</v>
      </c>
      <c r="I7895" s="2">
        <v>42718</v>
      </c>
      <c r="J7895" s="2">
        <v>42721</v>
      </c>
      <c r="K7895">
        <f t="shared" si="984"/>
        <v>3</v>
      </c>
      <c r="L7895" t="str">
        <f t="shared" si="985"/>
        <v>Wednesday</v>
      </c>
      <c r="M7895" t="str">
        <f t="shared" si="986"/>
        <v>Saturday</v>
      </c>
      <c r="N7895" s="5">
        <f t="shared" si="987"/>
        <v>279.27999999999992</v>
      </c>
      <c r="O7895">
        <f t="shared" si="988"/>
        <v>17</v>
      </c>
      <c r="P7895">
        <f t="shared" si="989"/>
        <v>148</v>
      </c>
      <c r="Q7895" s="6">
        <f t="shared" si="990"/>
        <v>93.093333333333305</v>
      </c>
      <c r="R7895">
        <f t="shared" si="991"/>
        <v>19992.744999999984</v>
      </c>
    </row>
    <row r="7896" spans="1:18" x14ac:dyDescent="0.35">
      <c r="A7896" s="1">
        <v>7895</v>
      </c>
      <c r="B7896" s="7">
        <v>140.62</v>
      </c>
      <c r="C7896" s="1">
        <v>11198</v>
      </c>
      <c r="D7896" s="1">
        <v>16808</v>
      </c>
      <c r="E7896">
        <v>4</v>
      </c>
      <c r="F7896" t="s">
        <v>7</v>
      </c>
      <c r="G7896" t="s">
        <v>8</v>
      </c>
      <c r="H7896" s="2">
        <v>42701</v>
      </c>
      <c r="I7896" s="2">
        <v>42724</v>
      </c>
      <c r="J7896" s="2">
        <v>42726</v>
      </c>
      <c r="K7896">
        <f t="shared" si="984"/>
        <v>2</v>
      </c>
      <c r="L7896" t="str">
        <f t="shared" si="985"/>
        <v>Tuesday</v>
      </c>
      <c r="M7896" t="str">
        <f t="shared" si="986"/>
        <v>Thursday</v>
      </c>
      <c r="N7896" s="5">
        <f t="shared" si="987"/>
        <v>281.24</v>
      </c>
      <c r="O7896">
        <f t="shared" si="988"/>
        <v>23</v>
      </c>
      <c r="P7896">
        <f t="shared" si="989"/>
        <v>732</v>
      </c>
      <c r="Q7896" s="6">
        <f t="shared" si="990"/>
        <v>140.62</v>
      </c>
      <c r="R7896">
        <f t="shared" si="991"/>
        <v>182715.56166666659</v>
      </c>
    </row>
    <row r="7897" spans="1:18" x14ac:dyDescent="0.35">
      <c r="A7897" s="1">
        <v>7896</v>
      </c>
      <c r="B7897" s="7">
        <v>49</v>
      </c>
      <c r="C7897" s="1">
        <v>1093720</v>
      </c>
      <c r="D7897" s="1">
        <v>16808</v>
      </c>
      <c r="E7897">
        <v>3</v>
      </c>
      <c r="F7897" t="s">
        <v>11</v>
      </c>
      <c r="G7897" t="s">
        <v>9</v>
      </c>
      <c r="H7897" s="2">
        <v>42701</v>
      </c>
      <c r="I7897" s="2">
        <v>42703</v>
      </c>
      <c r="J7897" s="2">
        <v>42704</v>
      </c>
      <c r="K7897">
        <f t="shared" si="984"/>
        <v>1</v>
      </c>
      <c r="L7897" t="str">
        <f t="shared" si="985"/>
        <v>Tuesday</v>
      </c>
      <c r="M7897" t="str">
        <f t="shared" si="986"/>
        <v>Wednesday</v>
      </c>
      <c r="N7897" s="5">
        <f t="shared" si="987"/>
        <v>49</v>
      </c>
      <c r="O7897">
        <f t="shared" si="988"/>
        <v>2</v>
      </c>
      <c r="P7897">
        <f t="shared" si="989"/>
        <v>773</v>
      </c>
      <c r="Q7897" s="6">
        <f t="shared" si="990"/>
        <v>49</v>
      </c>
      <c r="R7897">
        <f t="shared" si="991"/>
        <v>187723.71999999986</v>
      </c>
    </row>
    <row r="7898" spans="1:18" x14ac:dyDescent="0.35">
      <c r="A7898" s="1">
        <v>7897</v>
      </c>
      <c r="B7898" s="7">
        <v>273.74</v>
      </c>
      <c r="C7898" s="1">
        <v>1093720</v>
      </c>
      <c r="D7898" s="1">
        <v>16808</v>
      </c>
      <c r="E7898">
        <v>3</v>
      </c>
      <c r="F7898" t="s">
        <v>11</v>
      </c>
      <c r="G7898" t="s">
        <v>9</v>
      </c>
      <c r="H7898" s="2">
        <v>42701</v>
      </c>
      <c r="I7898" s="2">
        <v>42727</v>
      </c>
      <c r="J7898" s="2">
        <v>42729</v>
      </c>
      <c r="K7898">
        <f t="shared" si="984"/>
        <v>2</v>
      </c>
      <c r="L7898" t="str">
        <f t="shared" si="985"/>
        <v>Friday</v>
      </c>
      <c r="M7898" t="str">
        <f t="shared" si="986"/>
        <v>Sunday</v>
      </c>
      <c r="N7898" s="5">
        <f t="shared" si="987"/>
        <v>547.48</v>
      </c>
      <c r="O7898">
        <f t="shared" si="988"/>
        <v>26</v>
      </c>
      <c r="P7898">
        <f t="shared" si="989"/>
        <v>773</v>
      </c>
      <c r="Q7898" s="6">
        <f t="shared" si="990"/>
        <v>273.74</v>
      </c>
      <c r="R7898">
        <f t="shared" si="991"/>
        <v>187723.71999999986</v>
      </c>
    </row>
    <row r="7899" spans="1:18" x14ac:dyDescent="0.35">
      <c r="A7899" s="1">
        <v>7898</v>
      </c>
      <c r="B7899" s="7">
        <v>305.67333333333301</v>
      </c>
      <c r="C7899" s="1">
        <v>1940</v>
      </c>
      <c r="D7899" s="1">
        <v>16808</v>
      </c>
      <c r="E7899">
        <v>4</v>
      </c>
      <c r="F7899" t="s">
        <v>7</v>
      </c>
      <c r="G7899" t="s">
        <v>9</v>
      </c>
      <c r="H7899" s="2">
        <v>42701</v>
      </c>
      <c r="I7899" s="2">
        <v>42728</v>
      </c>
      <c r="J7899" s="2">
        <v>42731</v>
      </c>
      <c r="K7899">
        <f t="shared" si="984"/>
        <v>3</v>
      </c>
      <c r="L7899" t="str">
        <f t="shared" si="985"/>
        <v>Saturday</v>
      </c>
      <c r="M7899" t="str">
        <f t="shared" si="986"/>
        <v>Tuesday</v>
      </c>
      <c r="N7899" s="5">
        <f t="shared" si="987"/>
        <v>917.01999999999907</v>
      </c>
      <c r="O7899">
        <f t="shared" si="988"/>
        <v>27</v>
      </c>
      <c r="P7899">
        <f t="shared" si="989"/>
        <v>264</v>
      </c>
      <c r="Q7899" s="6">
        <f t="shared" si="990"/>
        <v>305.67333333333301</v>
      </c>
      <c r="R7899">
        <f t="shared" si="991"/>
        <v>115472.85999999999</v>
      </c>
    </row>
    <row r="7900" spans="1:18" x14ac:dyDescent="0.35">
      <c r="A7900" s="1">
        <v>7899</v>
      </c>
      <c r="B7900" s="7">
        <v>473.74666666666599</v>
      </c>
      <c r="C7900" s="1">
        <v>2262190</v>
      </c>
      <c r="D7900" s="1">
        <v>16808</v>
      </c>
      <c r="E7900">
        <v>4</v>
      </c>
      <c r="F7900" t="s">
        <v>7</v>
      </c>
      <c r="G7900" t="s">
        <v>9</v>
      </c>
      <c r="H7900" s="2">
        <v>42701</v>
      </c>
      <c r="I7900" s="2">
        <v>42728</v>
      </c>
      <c r="J7900" s="2">
        <v>42731</v>
      </c>
      <c r="K7900">
        <f t="shared" si="984"/>
        <v>3</v>
      </c>
      <c r="L7900" t="str">
        <f t="shared" si="985"/>
        <v>Saturday</v>
      </c>
      <c r="M7900" t="str">
        <f t="shared" si="986"/>
        <v>Tuesday</v>
      </c>
      <c r="N7900" s="5">
        <f t="shared" si="987"/>
        <v>1421.239999999998</v>
      </c>
      <c r="O7900">
        <f t="shared" si="988"/>
        <v>27</v>
      </c>
      <c r="P7900">
        <f t="shared" si="989"/>
        <v>163</v>
      </c>
      <c r="Q7900" s="6">
        <f t="shared" si="990"/>
        <v>473.74666666666599</v>
      </c>
      <c r="R7900">
        <f t="shared" si="991"/>
        <v>106870.1999999999</v>
      </c>
    </row>
    <row r="7901" spans="1:18" x14ac:dyDescent="0.35">
      <c r="A7901" s="1">
        <v>7900</v>
      </c>
      <c r="B7901" s="7">
        <v>169.68</v>
      </c>
      <c r="C7901" s="1">
        <v>1093720</v>
      </c>
      <c r="D7901" s="1">
        <v>16808</v>
      </c>
      <c r="E7901">
        <v>3</v>
      </c>
      <c r="F7901" t="s">
        <v>11</v>
      </c>
      <c r="G7901" t="s">
        <v>9</v>
      </c>
      <c r="H7901" s="2">
        <v>42701</v>
      </c>
      <c r="I7901" s="2">
        <v>42702</v>
      </c>
      <c r="J7901" s="2">
        <v>42703</v>
      </c>
      <c r="K7901">
        <f t="shared" si="984"/>
        <v>1</v>
      </c>
      <c r="L7901" t="str">
        <f t="shared" si="985"/>
        <v>Monday</v>
      </c>
      <c r="M7901" t="str">
        <f t="shared" si="986"/>
        <v>Tuesday</v>
      </c>
      <c r="N7901" s="5">
        <f t="shared" si="987"/>
        <v>169.68</v>
      </c>
      <c r="O7901">
        <f t="shared" si="988"/>
        <v>1</v>
      </c>
      <c r="P7901">
        <f t="shared" si="989"/>
        <v>773</v>
      </c>
      <c r="Q7901" s="6">
        <f t="shared" si="990"/>
        <v>169.68</v>
      </c>
      <c r="R7901">
        <f t="shared" si="991"/>
        <v>187723.71999999986</v>
      </c>
    </row>
    <row r="7902" spans="1:18" x14ac:dyDescent="0.35">
      <c r="A7902" s="1">
        <v>7901</v>
      </c>
      <c r="B7902" s="7">
        <v>633.38</v>
      </c>
      <c r="C7902" s="1">
        <v>2262190</v>
      </c>
      <c r="D7902" s="1">
        <v>16808</v>
      </c>
      <c r="E7902">
        <v>4</v>
      </c>
      <c r="F7902" t="s">
        <v>7</v>
      </c>
      <c r="G7902" t="s">
        <v>9</v>
      </c>
      <c r="H7902" s="2">
        <v>42701</v>
      </c>
      <c r="I7902" s="2">
        <v>42735</v>
      </c>
      <c r="J7902" s="2">
        <v>42737</v>
      </c>
      <c r="K7902">
        <f t="shared" si="984"/>
        <v>2</v>
      </c>
      <c r="L7902" t="str">
        <f t="shared" si="985"/>
        <v>Saturday</v>
      </c>
      <c r="M7902" t="str">
        <f t="shared" si="986"/>
        <v>Monday</v>
      </c>
      <c r="N7902" s="5">
        <f t="shared" si="987"/>
        <v>1266.76</v>
      </c>
      <c r="O7902">
        <f t="shared" si="988"/>
        <v>34</v>
      </c>
      <c r="P7902">
        <f t="shared" si="989"/>
        <v>163</v>
      </c>
      <c r="Q7902" s="6">
        <f t="shared" si="990"/>
        <v>633.38</v>
      </c>
      <c r="R7902">
        <f t="shared" si="991"/>
        <v>106870.1999999999</v>
      </c>
    </row>
    <row r="7903" spans="1:18" x14ac:dyDescent="0.35">
      <c r="A7903" s="1">
        <v>7902</v>
      </c>
      <c r="B7903" s="7">
        <v>230</v>
      </c>
      <c r="C7903" s="1">
        <v>16146</v>
      </c>
      <c r="D7903" s="1">
        <v>16808</v>
      </c>
      <c r="E7903">
        <v>4</v>
      </c>
      <c r="F7903" t="s">
        <v>7</v>
      </c>
      <c r="G7903" t="s">
        <v>9</v>
      </c>
      <c r="H7903" s="2">
        <v>42701</v>
      </c>
      <c r="I7903" s="2">
        <v>42718</v>
      </c>
      <c r="J7903" s="2">
        <v>42719</v>
      </c>
      <c r="K7903">
        <f t="shared" si="984"/>
        <v>1</v>
      </c>
      <c r="L7903" t="str">
        <f t="shared" si="985"/>
        <v>Wednesday</v>
      </c>
      <c r="M7903" t="str">
        <f t="shared" si="986"/>
        <v>Thursday</v>
      </c>
      <c r="N7903" s="5">
        <f t="shared" si="987"/>
        <v>230</v>
      </c>
      <c r="O7903">
        <f t="shared" si="988"/>
        <v>17</v>
      </c>
      <c r="P7903">
        <f t="shared" si="989"/>
        <v>1141</v>
      </c>
      <c r="Q7903" s="6">
        <f t="shared" si="990"/>
        <v>230</v>
      </c>
      <c r="R7903">
        <f t="shared" si="991"/>
        <v>597887.41500000015</v>
      </c>
    </row>
    <row r="7904" spans="1:18" x14ac:dyDescent="0.35">
      <c r="A7904" s="1">
        <v>7903</v>
      </c>
      <c r="B7904" s="7">
        <v>138.74</v>
      </c>
      <c r="C7904" s="1">
        <v>1093720</v>
      </c>
      <c r="D7904" s="1">
        <v>16808</v>
      </c>
      <c r="E7904">
        <v>3</v>
      </c>
      <c r="F7904" t="s">
        <v>11</v>
      </c>
      <c r="G7904" t="s">
        <v>9</v>
      </c>
      <c r="H7904" s="2">
        <v>42701</v>
      </c>
      <c r="I7904" s="2">
        <v>42703</v>
      </c>
      <c r="J7904" s="2">
        <v>42704</v>
      </c>
      <c r="K7904">
        <f t="shared" si="984"/>
        <v>1</v>
      </c>
      <c r="L7904" t="str">
        <f t="shared" si="985"/>
        <v>Tuesday</v>
      </c>
      <c r="M7904" t="str">
        <f t="shared" si="986"/>
        <v>Wednesday</v>
      </c>
      <c r="N7904" s="5">
        <f t="shared" si="987"/>
        <v>138.74</v>
      </c>
      <c r="O7904">
        <f t="shared" si="988"/>
        <v>2</v>
      </c>
      <c r="P7904">
        <f t="shared" si="989"/>
        <v>773</v>
      </c>
      <c r="Q7904" s="6">
        <f t="shared" si="990"/>
        <v>138.74</v>
      </c>
      <c r="R7904">
        <f t="shared" si="991"/>
        <v>187723.71999999986</v>
      </c>
    </row>
    <row r="7905" spans="1:18" x14ac:dyDescent="0.35">
      <c r="A7905" s="1">
        <v>7904</v>
      </c>
      <c r="B7905" s="7">
        <v>90.38</v>
      </c>
      <c r="C7905" s="1">
        <v>1005310</v>
      </c>
      <c r="D7905" s="1">
        <v>16808</v>
      </c>
      <c r="E7905">
        <v>1</v>
      </c>
      <c r="F7905" t="s">
        <v>11</v>
      </c>
      <c r="G7905" t="s">
        <v>9</v>
      </c>
      <c r="H7905" s="2">
        <v>42702</v>
      </c>
      <c r="I7905" s="2">
        <v>42702</v>
      </c>
      <c r="J7905" s="2">
        <v>42704</v>
      </c>
      <c r="K7905">
        <f t="shared" si="984"/>
        <v>2</v>
      </c>
      <c r="L7905" t="str">
        <f t="shared" si="985"/>
        <v>Monday</v>
      </c>
      <c r="M7905" t="str">
        <f t="shared" si="986"/>
        <v>Wednesday</v>
      </c>
      <c r="N7905" s="5">
        <f t="shared" si="987"/>
        <v>180.76</v>
      </c>
      <c r="O7905">
        <f t="shared" si="988"/>
        <v>0</v>
      </c>
      <c r="P7905">
        <f t="shared" si="989"/>
        <v>148</v>
      </c>
      <c r="Q7905" s="6">
        <f t="shared" si="990"/>
        <v>90.38</v>
      </c>
      <c r="R7905">
        <f t="shared" si="991"/>
        <v>19992.744999999984</v>
      </c>
    </row>
    <row r="7906" spans="1:18" x14ac:dyDescent="0.35">
      <c r="A7906" s="1">
        <v>7905</v>
      </c>
      <c r="B7906" s="7">
        <v>86.9</v>
      </c>
      <c r="C7906" s="1">
        <v>1523002</v>
      </c>
      <c r="D7906" s="1">
        <v>16808</v>
      </c>
      <c r="E7906">
        <v>1</v>
      </c>
      <c r="F7906" t="s">
        <v>12</v>
      </c>
      <c r="G7906" t="s">
        <v>9</v>
      </c>
      <c r="H7906" s="2">
        <v>42702</v>
      </c>
      <c r="I7906" s="2">
        <v>42715</v>
      </c>
      <c r="J7906" s="2">
        <v>42716</v>
      </c>
      <c r="K7906">
        <f t="shared" si="984"/>
        <v>1</v>
      </c>
      <c r="L7906" t="str">
        <f t="shared" si="985"/>
        <v>Sunday</v>
      </c>
      <c r="M7906" t="str">
        <f t="shared" si="986"/>
        <v>Monday</v>
      </c>
      <c r="N7906" s="5">
        <f t="shared" si="987"/>
        <v>86.9</v>
      </c>
      <c r="O7906">
        <f t="shared" si="988"/>
        <v>13</v>
      </c>
      <c r="P7906">
        <f t="shared" si="989"/>
        <v>19</v>
      </c>
      <c r="Q7906" s="6">
        <f t="shared" si="990"/>
        <v>86.9</v>
      </c>
      <c r="R7906">
        <f t="shared" si="991"/>
        <v>4424.9399999999987</v>
      </c>
    </row>
    <row r="7907" spans="1:18" x14ac:dyDescent="0.35">
      <c r="A7907" s="1">
        <v>7906</v>
      </c>
      <c r="B7907" s="7">
        <v>208.78</v>
      </c>
      <c r="C7907" s="1">
        <v>16146</v>
      </c>
      <c r="D7907" s="1">
        <v>16808</v>
      </c>
      <c r="E7907">
        <v>4</v>
      </c>
      <c r="F7907" t="s">
        <v>7</v>
      </c>
      <c r="G7907" t="s">
        <v>9</v>
      </c>
      <c r="H7907" s="2">
        <v>42702</v>
      </c>
      <c r="I7907" s="2">
        <v>42708</v>
      </c>
      <c r="J7907" s="2">
        <v>42710</v>
      </c>
      <c r="K7907">
        <f t="shared" si="984"/>
        <v>2</v>
      </c>
      <c r="L7907" t="str">
        <f t="shared" si="985"/>
        <v>Sunday</v>
      </c>
      <c r="M7907" t="str">
        <f t="shared" si="986"/>
        <v>Tuesday</v>
      </c>
      <c r="N7907" s="5">
        <f t="shared" si="987"/>
        <v>417.56</v>
      </c>
      <c r="O7907">
        <f t="shared" si="988"/>
        <v>6</v>
      </c>
      <c r="P7907">
        <f t="shared" si="989"/>
        <v>1141</v>
      </c>
      <c r="Q7907" s="6">
        <f t="shared" si="990"/>
        <v>208.78</v>
      </c>
      <c r="R7907">
        <f t="shared" si="991"/>
        <v>597887.41500000015</v>
      </c>
    </row>
    <row r="7908" spans="1:18" x14ac:dyDescent="0.35">
      <c r="A7908" s="1">
        <v>7907</v>
      </c>
      <c r="B7908" s="7">
        <v>130.41999999999999</v>
      </c>
      <c r="C7908" s="1">
        <v>1523002</v>
      </c>
      <c r="D7908" s="1">
        <v>16808</v>
      </c>
      <c r="E7908">
        <v>1</v>
      </c>
      <c r="F7908" t="s">
        <v>12</v>
      </c>
      <c r="G7908" t="s">
        <v>9</v>
      </c>
      <c r="H7908" s="2">
        <v>42702</v>
      </c>
      <c r="I7908" s="2">
        <v>42715</v>
      </c>
      <c r="J7908" s="2">
        <v>42716</v>
      </c>
      <c r="K7908">
        <f t="shared" si="984"/>
        <v>1</v>
      </c>
      <c r="L7908" t="str">
        <f t="shared" si="985"/>
        <v>Sunday</v>
      </c>
      <c r="M7908" t="str">
        <f t="shared" si="986"/>
        <v>Monday</v>
      </c>
      <c r="N7908" s="5">
        <f t="shared" si="987"/>
        <v>130.41999999999999</v>
      </c>
      <c r="O7908">
        <f t="shared" si="988"/>
        <v>13</v>
      </c>
      <c r="P7908">
        <f t="shared" si="989"/>
        <v>19</v>
      </c>
      <c r="Q7908" s="6">
        <f t="shared" si="990"/>
        <v>130.41999999999999</v>
      </c>
      <c r="R7908">
        <f t="shared" si="991"/>
        <v>4424.9399999999987</v>
      </c>
    </row>
    <row r="7909" spans="1:18" x14ac:dyDescent="0.35">
      <c r="A7909" s="1">
        <v>7908</v>
      </c>
      <c r="B7909" s="7">
        <v>222.00666666666601</v>
      </c>
      <c r="C7909" s="1">
        <v>219762</v>
      </c>
      <c r="D7909" s="1">
        <v>16808</v>
      </c>
      <c r="E7909">
        <v>3</v>
      </c>
      <c r="F7909" t="s">
        <v>7</v>
      </c>
      <c r="G7909" t="s">
        <v>9</v>
      </c>
      <c r="H7909" s="2">
        <v>42702</v>
      </c>
      <c r="I7909" s="2">
        <v>42721</v>
      </c>
      <c r="J7909" s="2">
        <v>42724</v>
      </c>
      <c r="K7909">
        <f t="shared" si="984"/>
        <v>3</v>
      </c>
      <c r="L7909" t="str">
        <f t="shared" si="985"/>
        <v>Saturday</v>
      </c>
      <c r="M7909" t="str">
        <f t="shared" si="986"/>
        <v>Tuesday</v>
      </c>
      <c r="N7909" s="5">
        <f t="shared" si="987"/>
        <v>666.01999999999805</v>
      </c>
      <c r="O7909">
        <f t="shared" si="988"/>
        <v>19</v>
      </c>
      <c r="P7909">
        <f t="shared" si="989"/>
        <v>1284</v>
      </c>
      <c r="Q7909" s="6">
        <f t="shared" si="990"/>
        <v>222.00666666666601</v>
      </c>
      <c r="R7909">
        <f t="shared" si="991"/>
        <v>441781.61333333328</v>
      </c>
    </row>
    <row r="7910" spans="1:18" x14ac:dyDescent="0.35">
      <c r="A7910" s="1">
        <v>7909</v>
      </c>
      <c r="B7910" s="7">
        <v>136</v>
      </c>
      <c r="C7910" s="1">
        <v>11198</v>
      </c>
      <c r="D7910" s="1">
        <v>16808</v>
      </c>
      <c r="E7910">
        <v>4</v>
      </c>
      <c r="F7910" t="s">
        <v>7</v>
      </c>
      <c r="G7910" t="s">
        <v>8</v>
      </c>
      <c r="H7910" s="2">
        <v>42702</v>
      </c>
      <c r="I7910" s="2">
        <v>42712</v>
      </c>
      <c r="J7910" s="2">
        <v>42713</v>
      </c>
      <c r="K7910">
        <f t="shared" si="984"/>
        <v>1</v>
      </c>
      <c r="L7910" t="str">
        <f t="shared" si="985"/>
        <v>Thursday</v>
      </c>
      <c r="M7910" t="str">
        <f t="shared" si="986"/>
        <v>Friday</v>
      </c>
      <c r="N7910" s="5">
        <f t="shared" si="987"/>
        <v>136</v>
      </c>
      <c r="O7910">
        <f t="shared" si="988"/>
        <v>10</v>
      </c>
      <c r="P7910">
        <f t="shared" si="989"/>
        <v>732</v>
      </c>
      <c r="Q7910" s="6">
        <f t="shared" si="990"/>
        <v>136</v>
      </c>
      <c r="R7910">
        <f t="shared" si="991"/>
        <v>182715.56166666659</v>
      </c>
    </row>
    <row r="7911" spans="1:18" x14ac:dyDescent="0.35">
      <c r="A7911" s="1">
        <v>7910</v>
      </c>
      <c r="B7911" s="7">
        <v>344</v>
      </c>
      <c r="C7911" s="1">
        <v>16146</v>
      </c>
      <c r="D7911" s="1">
        <v>16808</v>
      </c>
      <c r="E7911">
        <v>4</v>
      </c>
      <c r="F7911" t="s">
        <v>7</v>
      </c>
      <c r="G7911" t="s">
        <v>9</v>
      </c>
      <c r="H7911" s="2">
        <v>42702</v>
      </c>
      <c r="I7911" s="2">
        <v>42713</v>
      </c>
      <c r="J7911" s="2">
        <v>42716</v>
      </c>
      <c r="K7911">
        <f t="shared" si="984"/>
        <v>3</v>
      </c>
      <c r="L7911" t="str">
        <f t="shared" si="985"/>
        <v>Friday</v>
      </c>
      <c r="M7911" t="str">
        <f t="shared" si="986"/>
        <v>Monday</v>
      </c>
      <c r="N7911" s="5">
        <f t="shared" si="987"/>
        <v>1032</v>
      </c>
      <c r="O7911">
        <f t="shared" si="988"/>
        <v>11</v>
      </c>
      <c r="P7911">
        <f t="shared" si="989"/>
        <v>1141</v>
      </c>
      <c r="Q7911" s="6">
        <f t="shared" si="990"/>
        <v>344</v>
      </c>
      <c r="R7911">
        <f t="shared" si="991"/>
        <v>597887.41500000015</v>
      </c>
    </row>
    <row r="7912" spans="1:18" x14ac:dyDescent="0.35">
      <c r="A7912" s="1">
        <v>7911</v>
      </c>
      <c r="B7912" s="7">
        <v>268.05</v>
      </c>
      <c r="C7912" s="1">
        <v>16146</v>
      </c>
      <c r="D7912" s="1">
        <v>16808</v>
      </c>
      <c r="E7912">
        <v>4</v>
      </c>
      <c r="F7912" t="s">
        <v>7</v>
      </c>
      <c r="G7912" t="s">
        <v>9</v>
      </c>
      <c r="H7912" s="2">
        <v>42702</v>
      </c>
      <c r="I7912" s="2">
        <v>42702</v>
      </c>
      <c r="J7912" s="2">
        <v>42704</v>
      </c>
      <c r="K7912">
        <f t="shared" si="984"/>
        <v>2</v>
      </c>
      <c r="L7912" t="str">
        <f t="shared" si="985"/>
        <v>Monday</v>
      </c>
      <c r="M7912" t="str">
        <f t="shared" si="986"/>
        <v>Wednesday</v>
      </c>
      <c r="N7912" s="5">
        <f t="shared" si="987"/>
        <v>536.1</v>
      </c>
      <c r="O7912">
        <f t="shared" si="988"/>
        <v>0</v>
      </c>
      <c r="P7912">
        <f t="shared" si="989"/>
        <v>1141</v>
      </c>
      <c r="Q7912" s="6">
        <f t="shared" si="990"/>
        <v>268.05</v>
      </c>
      <c r="R7912">
        <f t="shared" si="991"/>
        <v>597887.41500000015</v>
      </c>
    </row>
    <row r="7913" spans="1:18" x14ac:dyDescent="0.35">
      <c r="A7913" s="1">
        <v>7912</v>
      </c>
      <c r="B7913" s="7">
        <v>200</v>
      </c>
      <c r="C7913" s="1">
        <v>15440</v>
      </c>
      <c r="D7913" s="1">
        <v>16808</v>
      </c>
      <c r="E7913">
        <v>3</v>
      </c>
      <c r="F7913" t="s">
        <v>7</v>
      </c>
      <c r="G7913" t="s">
        <v>9</v>
      </c>
      <c r="H7913" s="2">
        <v>42702</v>
      </c>
      <c r="I7913" s="2">
        <v>42705</v>
      </c>
      <c r="J7913" s="2">
        <v>42706</v>
      </c>
      <c r="K7913">
        <f t="shared" si="984"/>
        <v>1</v>
      </c>
      <c r="L7913" t="str">
        <f t="shared" si="985"/>
        <v>Thursday</v>
      </c>
      <c r="M7913" t="str">
        <f t="shared" si="986"/>
        <v>Friday</v>
      </c>
      <c r="N7913" s="5">
        <f t="shared" si="987"/>
        <v>200</v>
      </c>
      <c r="O7913">
        <f t="shared" si="988"/>
        <v>3</v>
      </c>
      <c r="P7913">
        <f t="shared" si="989"/>
        <v>490</v>
      </c>
      <c r="Q7913" s="6">
        <f t="shared" si="990"/>
        <v>200</v>
      </c>
      <c r="R7913">
        <f t="shared" si="991"/>
        <v>259031.66599999974</v>
      </c>
    </row>
    <row r="7914" spans="1:18" x14ac:dyDescent="0.35">
      <c r="A7914" s="1">
        <v>7913</v>
      </c>
      <c r="B7914" s="7">
        <v>251.58</v>
      </c>
      <c r="C7914" s="1">
        <v>16146</v>
      </c>
      <c r="D7914" s="1">
        <v>16808</v>
      </c>
      <c r="E7914">
        <v>4</v>
      </c>
      <c r="F7914" t="s">
        <v>7</v>
      </c>
      <c r="G7914" t="s">
        <v>9</v>
      </c>
      <c r="H7914" s="2">
        <v>42702</v>
      </c>
      <c r="I7914" s="2">
        <v>42711</v>
      </c>
      <c r="J7914" s="2">
        <v>42712</v>
      </c>
      <c r="K7914">
        <f t="shared" si="984"/>
        <v>1</v>
      </c>
      <c r="L7914" t="str">
        <f t="shared" si="985"/>
        <v>Wednesday</v>
      </c>
      <c r="M7914" t="str">
        <f t="shared" si="986"/>
        <v>Thursday</v>
      </c>
      <c r="N7914" s="5">
        <f t="shared" si="987"/>
        <v>251.58</v>
      </c>
      <c r="O7914">
        <f t="shared" si="988"/>
        <v>9</v>
      </c>
      <c r="P7914">
        <f t="shared" si="989"/>
        <v>1141</v>
      </c>
      <c r="Q7914" s="6">
        <f t="shared" si="990"/>
        <v>251.58</v>
      </c>
      <c r="R7914">
        <f t="shared" si="991"/>
        <v>597887.41500000015</v>
      </c>
    </row>
    <row r="7915" spans="1:18" x14ac:dyDescent="0.35">
      <c r="A7915" s="1">
        <v>7914</v>
      </c>
      <c r="B7915" s="7">
        <v>69.98</v>
      </c>
      <c r="C7915" s="1">
        <v>1562360</v>
      </c>
      <c r="D7915" s="1">
        <v>16808</v>
      </c>
      <c r="E7915">
        <v>1</v>
      </c>
      <c r="F7915" t="s">
        <v>12</v>
      </c>
      <c r="G7915" t="s">
        <v>9</v>
      </c>
      <c r="H7915" s="2">
        <v>42702</v>
      </c>
      <c r="I7915" s="2">
        <v>42702</v>
      </c>
      <c r="J7915" s="2">
        <v>42703</v>
      </c>
      <c r="K7915">
        <f t="shared" si="984"/>
        <v>1</v>
      </c>
      <c r="L7915" t="str">
        <f t="shared" si="985"/>
        <v>Monday</v>
      </c>
      <c r="M7915" t="str">
        <f t="shared" si="986"/>
        <v>Tuesday</v>
      </c>
      <c r="N7915" s="5">
        <f t="shared" si="987"/>
        <v>69.98</v>
      </c>
      <c r="O7915">
        <f t="shared" si="988"/>
        <v>0</v>
      </c>
      <c r="P7915">
        <f t="shared" si="989"/>
        <v>105</v>
      </c>
      <c r="Q7915" s="6">
        <f t="shared" si="990"/>
        <v>69.98</v>
      </c>
      <c r="R7915">
        <f t="shared" si="991"/>
        <v>15638.779999999986</v>
      </c>
    </row>
    <row r="7916" spans="1:18" x14ac:dyDescent="0.35">
      <c r="A7916" s="1">
        <v>7915</v>
      </c>
      <c r="B7916" s="7">
        <v>425.18666666666599</v>
      </c>
      <c r="C7916" s="1">
        <v>1545890</v>
      </c>
      <c r="D7916" s="1">
        <v>16808</v>
      </c>
      <c r="E7916">
        <v>4</v>
      </c>
      <c r="F7916" t="s">
        <v>7</v>
      </c>
      <c r="G7916" t="s">
        <v>9</v>
      </c>
      <c r="H7916" s="2">
        <v>42702</v>
      </c>
      <c r="I7916" s="2">
        <v>42734</v>
      </c>
      <c r="J7916" s="2">
        <v>42737</v>
      </c>
      <c r="K7916">
        <f t="shared" si="984"/>
        <v>3</v>
      </c>
      <c r="L7916" t="str">
        <f t="shared" si="985"/>
        <v>Friday</v>
      </c>
      <c r="M7916" t="str">
        <f t="shared" si="986"/>
        <v>Monday</v>
      </c>
      <c r="N7916" s="5">
        <f t="shared" si="987"/>
        <v>1275.5599999999979</v>
      </c>
      <c r="O7916">
        <f t="shared" si="988"/>
        <v>32</v>
      </c>
      <c r="P7916">
        <f t="shared" si="989"/>
        <v>1038</v>
      </c>
      <c r="Q7916" s="6">
        <f t="shared" si="990"/>
        <v>425.18666666666599</v>
      </c>
      <c r="R7916">
        <f t="shared" si="991"/>
        <v>395536.5949999991</v>
      </c>
    </row>
    <row r="7917" spans="1:18" x14ac:dyDescent="0.35">
      <c r="A7917" s="1">
        <v>7916</v>
      </c>
      <c r="B7917" s="7">
        <v>219.98</v>
      </c>
      <c r="C7917" s="1">
        <v>2294376</v>
      </c>
      <c r="D7917" s="1">
        <v>16808</v>
      </c>
      <c r="E7917">
        <v>4</v>
      </c>
      <c r="F7917" t="s">
        <v>7</v>
      </c>
      <c r="G7917" t="s">
        <v>9</v>
      </c>
      <c r="H7917" s="2">
        <v>42702</v>
      </c>
      <c r="I7917" s="2">
        <v>42702</v>
      </c>
      <c r="J7917" s="2">
        <v>42703</v>
      </c>
      <c r="K7917">
        <f t="shared" si="984"/>
        <v>1</v>
      </c>
      <c r="L7917" t="str">
        <f t="shared" si="985"/>
        <v>Monday</v>
      </c>
      <c r="M7917" t="str">
        <f t="shared" si="986"/>
        <v>Tuesday</v>
      </c>
      <c r="N7917" s="5">
        <f t="shared" si="987"/>
        <v>219.98</v>
      </c>
      <c r="O7917">
        <f t="shared" si="988"/>
        <v>0</v>
      </c>
      <c r="P7917">
        <f t="shared" si="989"/>
        <v>203</v>
      </c>
      <c r="Q7917" s="6">
        <f t="shared" si="990"/>
        <v>219.98</v>
      </c>
      <c r="R7917">
        <f t="shared" si="991"/>
        <v>98431.890000000014</v>
      </c>
    </row>
    <row r="7918" spans="1:18" x14ac:dyDescent="0.35">
      <c r="A7918" s="1">
        <v>7917</v>
      </c>
      <c r="B7918" s="7">
        <v>43.84</v>
      </c>
      <c r="C7918" s="1">
        <v>1005310</v>
      </c>
      <c r="D7918" s="1">
        <v>16808</v>
      </c>
      <c r="E7918">
        <v>1</v>
      </c>
      <c r="F7918" t="s">
        <v>11</v>
      </c>
      <c r="G7918" t="s">
        <v>9</v>
      </c>
      <c r="H7918" s="2">
        <v>42702</v>
      </c>
      <c r="I7918" s="2">
        <v>42721</v>
      </c>
      <c r="J7918" s="2">
        <v>42722</v>
      </c>
      <c r="K7918">
        <f t="shared" si="984"/>
        <v>1</v>
      </c>
      <c r="L7918" t="str">
        <f t="shared" si="985"/>
        <v>Saturday</v>
      </c>
      <c r="M7918" t="str">
        <f t="shared" si="986"/>
        <v>Sunday</v>
      </c>
      <c r="N7918" s="5">
        <f t="shared" si="987"/>
        <v>43.84</v>
      </c>
      <c r="O7918">
        <f t="shared" si="988"/>
        <v>19</v>
      </c>
      <c r="P7918">
        <f t="shared" si="989"/>
        <v>148</v>
      </c>
      <c r="Q7918" s="6">
        <f t="shared" si="990"/>
        <v>43.84</v>
      </c>
      <c r="R7918">
        <f t="shared" si="991"/>
        <v>19992.744999999984</v>
      </c>
    </row>
    <row r="7919" spans="1:18" x14ac:dyDescent="0.35">
      <c r="A7919" s="1">
        <v>7918</v>
      </c>
      <c r="B7919" s="7">
        <v>306</v>
      </c>
      <c r="C7919" s="1">
        <v>890736</v>
      </c>
      <c r="D7919" s="1">
        <v>16808</v>
      </c>
      <c r="E7919">
        <v>4</v>
      </c>
      <c r="F7919" t="s">
        <v>7</v>
      </c>
      <c r="G7919" t="s">
        <v>8</v>
      </c>
      <c r="H7919" s="2">
        <v>42702</v>
      </c>
      <c r="I7919" s="2">
        <v>42719</v>
      </c>
      <c r="J7919" s="2">
        <v>42721</v>
      </c>
      <c r="K7919">
        <f t="shared" si="984"/>
        <v>2</v>
      </c>
      <c r="L7919" t="str">
        <f t="shared" si="985"/>
        <v>Thursday</v>
      </c>
      <c r="M7919" t="str">
        <f t="shared" si="986"/>
        <v>Saturday</v>
      </c>
      <c r="N7919" s="5">
        <f t="shared" si="987"/>
        <v>612</v>
      </c>
      <c r="O7919">
        <f t="shared" si="988"/>
        <v>17</v>
      </c>
      <c r="P7919">
        <f t="shared" si="989"/>
        <v>254</v>
      </c>
      <c r="Q7919" s="6">
        <f t="shared" si="990"/>
        <v>306</v>
      </c>
      <c r="R7919">
        <f t="shared" si="991"/>
        <v>170285.11000000004</v>
      </c>
    </row>
    <row r="7920" spans="1:18" x14ac:dyDescent="0.35">
      <c r="A7920" s="1">
        <v>7919</v>
      </c>
      <c r="B7920" s="7">
        <v>132</v>
      </c>
      <c r="C7920" s="1">
        <v>219762</v>
      </c>
      <c r="D7920" s="1">
        <v>16808</v>
      </c>
      <c r="E7920">
        <v>3</v>
      </c>
      <c r="F7920" t="s">
        <v>7</v>
      </c>
      <c r="G7920" t="s">
        <v>9</v>
      </c>
      <c r="H7920" s="2">
        <v>42702</v>
      </c>
      <c r="I7920" s="2">
        <v>42704</v>
      </c>
      <c r="J7920" s="2">
        <v>42706</v>
      </c>
      <c r="K7920">
        <f t="shared" si="984"/>
        <v>2</v>
      </c>
      <c r="L7920" t="str">
        <f t="shared" si="985"/>
        <v>Wednesday</v>
      </c>
      <c r="M7920" t="str">
        <f t="shared" si="986"/>
        <v>Friday</v>
      </c>
      <c r="N7920" s="5">
        <f t="shared" si="987"/>
        <v>264</v>
      </c>
      <c r="O7920">
        <f t="shared" si="988"/>
        <v>2</v>
      </c>
      <c r="P7920">
        <f t="shared" si="989"/>
        <v>1284</v>
      </c>
      <c r="Q7920" s="6">
        <f t="shared" si="990"/>
        <v>132</v>
      </c>
      <c r="R7920">
        <f t="shared" si="991"/>
        <v>441781.61333333328</v>
      </c>
    </row>
    <row r="7921" spans="1:18" x14ac:dyDescent="0.35">
      <c r="A7921" s="1">
        <v>7920</v>
      </c>
      <c r="B7921" s="7">
        <v>282.51</v>
      </c>
      <c r="C7921" s="1">
        <v>16146</v>
      </c>
      <c r="D7921" s="1">
        <v>16808</v>
      </c>
      <c r="E7921">
        <v>4</v>
      </c>
      <c r="F7921" t="s">
        <v>7</v>
      </c>
      <c r="G7921" t="s">
        <v>9</v>
      </c>
      <c r="H7921" s="2">
        <v>42702</v>
      </c>
      <c r="I7921" s="2">
        <v>42705</v>
      </c>
      <c r="J7921" s="2">
        <v>42707</v>
      </c>
      <c r="K7921">
        <f t="shared" si="984"/>
        <v>2</v>
      </c>
      <c r="L7921" t="str">
        <f t="shared" si="985"/>
        <v>Thursday</v>
      </c>
      <c r="M7921" t="str">
        <f t="shared" si="986"/>
        <v>Saturday</v>
      </c>
      <c r="N7921" s="5">
        <f t="shared" si="987"/>
        <v>565.02</v>
      </c>
      <c r="O7921">
        <f t="shared" si="988"/>
        <v>3</v>
      </c>
      <c r="P7921">
        <f t="shared" si="989"/>
        <v>1141</v>
      </c>
      <c r="Q7921" s="6">
        <f t="shared" si="990"/>
        <v>282.51</v>
      </c>
      <c r="R7921">
        <f t="shared" si="991"/>
        <v>597887.41500000015</v>
      </c>
    </row>
    <row r="7922" spans="1:18" x14ac:dyDescent="0.35">
      <c r="A7922" s="1">
        <v>7921</v>
      </c>
      <c r="B7922" s="7">
        <v>268.06</v>
      </c>
      <c r="C7922" s="1">
        <v>890736</v>
      </c>
      <c r="D7922" s="1">
        <v>16808</v>
      </c>
      <c r="E7922">
        <v>4</v>
      </c>
      <c r="F7922" t="s">
        <v>7</v>
      </c>
      <c r="G7922" t="s">
        <v>8</v>
      </c>
      <c r="H7922" s="2">
        <v>42702</v>
      </c>
      <c r="I7922" s="2">
        <v>42717</v>
      </c>
      <c r="J7922" s="2">
        <v>42718</v>
      </c>
      <c r="K7922">
        <f t="shared" si="984"/>
        <v>1</v>
      </c>
      <c r="L7922" t="str">
        <f t="shared" si="985"/>
        <v>Tuesday</v>
      </c>
      <c r="M7922" t="str">
        <f t="shared" si="986"/>
        <v>Wednesday</v>
      </c>
      <c r="N7922" s="5">
        <f t="shared" si="987"/>
        <v>268.06</v>
      </c>
      <c r="O7922">
        <f t="shared" si="988"/>
        <v>15</v>
      </c>
      <c r="P7922">
        <f t="shared" si="989"/>
        <v>254</v>
      </c>
      <c r="Q7922" s="6">
        <f t="shared" si="990"/>
        <v>268.06</v>
      </c>
      <c r="R7922">
        <f t="shared" si="991"/>
        <v>170285.11000000004</v>
      </c>
    </row>
    <row r="7923" spans="1:18" x14ac:dyDescent="0.35">
      <c r="A7923" s="1">
        <v>7922</v>
      </c>
      <c r="B7923" s="7">
        <v>223.5</v>
      </c>
      <c r="C7923" s="1">
        <v>890736</v>
      </c>
      <c r="D7923" s="1">
        <v>16808</v>
      </c>
      <c r="E7923">
        <v>4</v>
      </c>
      <c r="F7923" t="s">
        <v>7</v>
      </c>
      <c r="G7923" t="s">
        <v>8</v>
      </c>
      <c r="H7923" s="2">
        <v>42702</v>
      </c>
      <c r="I7923" s="2">
        <v>42717</v>
      </c>
      <c r="J7923" s="2">
        <v>42720</v>
      </c>
      <c r="K7923">
        <f t="shared" si="984"/>
        <v>3</v>
      </c>
      <c r="L7923" t="str">
        <f t="shared" si="985"/>
        <v>Tuesday</v>
      </c>
      <c r="M7923" t="str">
        <f t="shared" si="986"/>
        <v>Friday</v>
      </c>
      <c r="N7923" s="5">
        <f t="shared" si="987"/>
        <v>670.5</v>
      </c>
      <c r="O7923">
        <f t="shared" si="988"/>
        <v>15</v>
      </c>
      <c r="P7923">
        <f t="shared" si="989"/>
        <v>254</v>
      </c>
      <c r="Q7923" s="6">
        <f t="shared" si="990"/>
        <v>223.5</v>
      </c>
      <c r="R7923">
        <f t="shared" si="991"/>
        <v>170285.11000000004</v>
      </c>
    </row>
    <row r="7924" spans="1:18" x14ac:dyDescent="0.35">
      <c r="A7924" s="1">
        <v>7923</v>
      </c>
      <c r="B7924" s="7">
        <v>418.92</v>
      </c>
      <c r="C7924" s="1">
        <v>16146</v>
      </c>
      <c r="D7924" s="1">
        <v>16808</v>
      </c>
      <c r="E7924">
        <v>4</v>
      </c>
      <c r="F7924" t="s">
        <v>7</v>
      </c>
      <c r="G7924" t="s">
        <v>9</v>
      </c>
      <c r="H7924" s="2">
        <v>42702</v>
      </c>
      <c r="I7924" s="2">
        <v>42713</v>
      </c>
      <c r="J7924" s="2">
        <v>42714</v>
      </c>
      <c r="K7924">
        <f t="shared" si="984"/>
        <v>1</v>
      </c>
      <c r="L7924" t="str">
        <f t="shared" si="985"/>
        <v>Friday</v>
      </c>
      <c r="M7924" t="str">
        <f t="shared" si="986"/>
        <v>Saturday</v>
      </c>
      <c r="N7924" s="5">
        <f t="shared" si="987"/>
        <v>418.92</v>
      </c>
      <c r="O7924">
        <f t="shared" si="988"/>
        <v>11</v>
      </c>
      <c r="P7924">
        <f t="shared" si="989"/>
        <v>1141</v>
      </c>
      <c r="Q7924" s="6">
        <f t="shared" si="990"/>
        <v>418.92</v>
      </c>
      <c r="R7924">
        <f t="shared" si="991"/>
        <v>597887.41500000015</v>
      </c>
    </row>
    <row r="7925" spans="1:18" x14ac:dyDescent="0.35">
      <c r="A7925" s="1">
        <v>7924</v>
      </c>
      <c r="B7925" s="7">
        <v>193</v>
      </c>
      <c r="C7925" s="1">
        <v>219762</v>
      </c>
      <c r="D7925" s="1">
        <v>16808</v>
      </c>
      <c r="E7925">
        <v>3</v>
      </c>
      <c r="F7925" t="s">
        <v>7</v>
      </c>
      <c r="G7925" t="s">
        <v>9</v>
      </c>
      <c r="H7925" s="2">
        <v>42702</v>
      </c>
      <c r="I7925" s="2">
        <v>42705</v>
      </c>
      <c r="J7925" s="2">
        <v>42707</v>
      </c>
      <c r="K7925">
        <f t="shared" si="984"/>
        <v>2</v>
      </c>
      <c r="L7925" t="str">
        <f t="shared" si="985"/>
        <v>Thursday</v>
      </c>
      <c r="M7925" t="str">
        <f t="shared" si="986"/>
        <v>Saturday</v>
      </c>
      <c r="N7925" s="5">
        <f t="shared" si="987"/>
        <v>386</v>
      </c>
      <c r="O7925">
        <f t="shared" si="988"/>
        <v>3</v>
      </c>
      <c r="P7925">
        <f t="shared" si="989"/>
        <v>1284</v>
      </c>
      <c r="Q7925" s="6">
        <f t="shared" si="990"/>
        <v>193</v>
      </c>
      <c r="R7925">
        <f t="shared" si="991"/>
        <v>441781.61333333328</v>
      </c>
    </row>
    <row r="7926" spans="1:18" x14ac:dyDescent="0.35">
      <c r="A7926" s="1">
        <v>7925</v>
      </c>
      <c r="B7926" s="7">
        <v>156.54</v>
      </c>
      <c r="C7926" s="1">
        <v>219762</v>
      </c>
      <c r="D7926" s="1">
        <v>16808</v>
      </c>
      <c r="E7926">
        <v>3</v>
      </c>
      <c r="F7926" t="s">
        <v>7</v>
      </c>
      <c r="G7926" t="s">
        <v>9</v>
      </c>
      <c r="H7926" s="2">
        <v>42702</v>
      </c>
      <c r="I7926" s="2">
        <v>42710</v>
      </c>
      <c r="J7926" s="2">
        <v>42711</v>
      </c>
      <c r="K7926">
        <f t="shared" si="984"/>
        <v>1</v>
      </c>
      <c r="L7926" t="str">
        <f t="shared" si="985"/>
        <v>Tuesday</v>
      </c>
      <c r="M7926" t="str">
        <f t="shared" si="986"/>
        <v>Wednesday</v>
      </c>
      <c r="N7926" s="5">
        <f t="shared" si="987"/>
        <v>156.54</v>
      </c>
      <c r="O7926">
        <f t="shared" si="988"/>
        <v>8</v>
      </c>
      <c r="P7926">
        <f t="shared" si="989"/>
        <v>1284</v>
      </c>
      <c r="Q7926" s="6">
        <f t="shared" si="990"/>
        <v>156.54</v>
      </c>
      <c r="R7926">
        <f t="shared" si="991"/>
        <v>441781.61333333328</v>
      </c>
    </row>
    <row r="7927" spans="1:18" x14ac:dyDescent="0.35">
      <c r="A7927" s="1">
        <v>7926</v>
      </c>
      <c r="B7927" s="7">
        <v>111.4</v>
      </c>
      <c r="C7927" s="1">
        <v>181544</v>
      </c>
      <c r="D7927" s="1">
        <v>16808</v>
      </c>
      <c r="E7927">
        <v>3</v>
      </c>
      <c r="F7927" t="s">
        <v>7</v>
      </c>
      <c r="G7927" t="s">
        <v>8</v>
      </c>
      <c r="H7927" s="2">
        <v>42702</v>
      </c>
      <c r="I7927" s="2">
        <v>42722</v>
      </c>
      <c r="J7927" s="2">
        <v>42723</v>
      </c>
      <c r="K7927">
        <f t="shared" si="984"/>
        <v>1</v>
      </c>
      <c r="L7927" t="str">
        <f t="shared" si="985"/>
        <v>Sunday</v>
      </c>
      <c r="M7927" t="str">
        <f t="shared" si="986"/>
        <v>Monday</v>
      </c>
      <c r="N7927" s="5">
        <f t="shared" si="987"/>
        <v>111.4</v>
      </c>
      <c r="O7927">
        <f t="shared" si="988"/>
        <v>20</v>
      </c>
      <c r="P7927">
        <f t="shared" si="989"/>
        <v>462</v>
      </c>
      <c r="Q7927" s="6">
        <f t="shared" si="990"/>
        <v>111.4</v>
      </c>
      <c r="R7927">
        <f t="shared" si="991"/>
        <v>98835.120000000024</v>
      </c>
    </row>
    <row r="7928" spans="1:18" x14ac:dyDescent="0.35">
      <c r="A7928" s="1">
        <v>7927</v>
      </c>
      <c r="B7928" s="7">
        <v>156.5</v>
      </c>
      <c r="C7928" s="1">
        <v>1940</v>
      </c>
      <c r="D7928" s="1">
        <v>16808</v>
      </c>
      <c r="E7928">
        <v>4</v>
      </c>
      <c r="F7928" t="s">
        <v>7</v>
      </c>
      <c r="G7928" t="s">
        <v>9</v>
      </c>
      <c r="H7928" s="2">
        <v>42702</v>
      </c>
      <c r="I7928" s="2">
        <v>42709</v>
      </c>
      <c r="J7928" s="2">
        <v>42711</v>
      </c>
      <c r="K7928">
        <f t="shared" si="984"/>
        <v>2</v>
      </c>
      <c r="L7928" t="str">
        <f t="shared" si="985"/>
        <v>Monday</v>
      </c>
      <c r="M7928" t="str">
        <f t="shared" si="986"/>
        <v>Wednesday</v>
      </c>
      <c r="N7928" s="5">
        <f t="shared" si="987"/>
        <v>313</v>
      </c>
      <c r="O7928">
        <f t="shared" si="988"/>
        <v>7</v>
      </c>
      <c r="P7928">
        <f t="shared" si="989"/>
        <v>264</v>
      </c>
      <c r="Q7928" s="6">
        <f t="shared" si="990"/>
        <v>156.5</v>
      </c>
      <c r="R7928">
        <f t="shared" si="991"/>
        <v>115472.85999999999</v>
      </c>
    </row>
    <row r="7929" spans="1:18" x14ac:dyDescent="0.35">
      <c r="A7929" s="1">
        <v>7928</v>
      </c>
      <c r="B7929" s="7">
        <v>339.74</v>
      </c>
      <c r="C7929" s="1">
        <v>16146</v>
      </c>
      <c r="D7929" s="1">
        <v>16808</v>
      </c>
      <c r="E7929">
        <v>4</v>
      </c>
      <c r="F7929" t="s">
        <v>7</v>
      </c>
      <c r="G7929" t="s">
        <v>9</v>
      </c>
      <c r="H7929" s="2">
        <v>42702</v>
      </c>
      <c r="I7929" s="2">
        <v>42702</v>
      </c>
      <c r="J7929" s="2">
        <v>42703</v>
      </c>
      <c r="K7929">
        <f t="shared" si="984"/>
        <v>1</v>
      </c>
      <c r="L7929" t="str">
        <f t="shared" si="985"/>
        <v>Monday</v>
      </c>
      <c r="M7929" t="str">
        <f t="shared" si="986"/>
        <v>Tuesday</v>
      </c>
      <c r="N7929" s="5">
        <f t="shared" si="987"/>
        <v>339.74</v>
      </c>
      <c r="O7929">
        <f t="shared" si="988"/>
        <v>0</v>
      </c>
      <c r="P7929">
        <f t="shared" si="989"/>
        <v>1141</v>
      </c>
      <c r="Q7929" s="6">
        <f t="shared" si="990"/>
        <v>339.74</v>
      </c>
      <c r="R7929">
        <f t="shared" si="991"/>
        <v>597887.41500000015</v>
      </c>
    </row>
    <row r="7930" spans="1:18" x14ac:dyDescent="0.35">
      <c r="A7930" s="1">
        <v>7929</v>
      </c>
      <c r="B7930" s="7">
        <v>35.58</v>
      </c>
      <c r="C7930" s="1">
        <v>1565182</v>
      </c>
      <c r="D7930" s="1">
        <v>16808</v>
      </c>
      <c r="E7930">
        <v>1</v>
      </c>
      <c r="F7930" t="s">
        <v>12</v>
      </c>
      <c r="G7930" t="s">
        <v>9</v>
      </c>
      <c r="H7930" s="2">
        <v>42702</v>
      </c>
      <c r="I7930" s="2">
        <v>42702</v>
      </c>
      <c r="J7930" s="2">
        <v>42703</v>
      </c>
      <c r="K7930">
        <f t="shared" si="984"/>
        <v>1</v>
      </c>
      <c r="L7930" t="str">
        <f t="shared" si="985"/>
        <v>Monday</v>
      </c>
      <c r="M7930" t="str">
        <f t="shared" si="986"/>
        <v>Tuesday</v>
      </c>
      <c r="N7930" s="5">
        <f t="shared" si="987"/>
        <v>35.58</v>
      </c>
      <c r="O7930">
        <f t="shared" si="988"/>
        <v>0</v>
      </c>
      <c r="P7930">
        <f t="shared" si="989"/>
        <v>33</v>
      </c>
      <c r="Q7930" s="6">
        <f t="shared" si="990"/>
        <v>35.58</v>
      </c>
      <c r="R7930">
        <f t="shared" si="991"/>
        <v>4675.3399999999992</v>
      </c>
    </row>
    <row r="7931" spans="1:18" x14ac:dyDescent="0.35">
      <c r="A7931" s="1">
        <v>7930</v>
      </c>
      <c r="B7931" s="7">
        <v>234</v>
      </c>
      <c r="C7931" s="1">
        <v>1940</v>
      </c>
      <c r="D7931" s="1">
        <v>16808</v>
      </c>
      <c r="E7931">
        <v>4</v>
      </c>
      <c r="F7931" t="s">
        <v>7</v>
      </c>
      <c r="G7931" t="s">
        <v>9</v>
      </c>
      <c r="H7931" s="2">
        <v>42702</v>
      </c>
      <c r="I7931" s="2">
        <v>42720</v>
      </c>
      <c r="J7931" s="2">
        <v>42723</v>
      </c>
      <c r="K7931">
        <f t="shared" si="984"/>
        <v>3</v>
      </c>
      <c r="L7931" t="str">
        <f t="shared" si="985"/>
        <v>Friday</v>
      </c>
      <c r="M7931" t="str">
        <f t="shared" si="986"/>
        <v>Monday</v>
      </c>
      <c r="N7931" s="5">
        <f t="shared" si="987"/>
        <v>702</v>
      </c>
      <c r="O7931">
        <f t="shared" si="988"/>
        <v>18</v>
      </c>
      <c r="P7931">
        <f t="shared" si="989"/>
        <v>264</v>
      </c>
      <c r="Q7931" s="6">
        <f t="shared" si="990"/>
        <v>234</v>
      </c>
      <c r="R7931">
        <f t="shared" si="991"/>
        <v>115472.85999999999</v>
      </c>
    </row>
    <row r="7932" spans="1:18" x14ac:dyDescent="0.35">
      <c r="A7932" s="1">
        <v>7931</v>
      </c>
      <c r="B7932" s="7">
        <v>303.05</v>
      </c>
      <c r="C7932" s="1">
        <v>1789734</v>
      </c>
      <c r="D7932" s="1">
        <v>16808</v>
      </c>
      <c r="E7932">
        <v>3</v>
      </c>
      <c r="F7932" t="s">
        <v>7</v>
      </c>
      <c r="G7932" t="s">
        <v>9</v>
      </c>
      <c r="H7932" s="2">
        <v>42702</v>
      </c>
      <c r="I7932" s="2">
        <v>42726</v>
      </c>
      <c r="J7932" s="2">
        <v>42728</v>
      </c>
      <c r="K7932">
        <f t="shared" si="984"/>
        <v>2</v>
      </c>
      <c r="L7932" t="str">
        <f t="shared" si="985"/>
        <v>Thursday</v>
      </c>
      <c r="M7932" t="str">
        <f t="shared" si="986"/>
        <v>Saturday</v>
      </c>
      <c r="N7932" s="5">
        <f t="shared" si="987"/>
        <v>606.1</v>
      </c>
      <c r="O7932">
        <f t="shared" si="988"/>
        <v>24</v>
      </c>
      <c r="P7932">
        <f t="shared" si="989"/>
        <v>150</v>
      </c>
      <c r="Q7932" s="6">
        <f t="shared" si="990"/>
        <v>303.05</v>
      </c>
      <c r="R7932">
        <f t="shared" si="991"/>
        <v>80037.61</v>
      </c>
    </row>
    <row r="7933" spans="1:18" x14ac:dyDescent="0.35">
      <c r="A7933" s="1">
        <v>7932</v>
      </c>
      <c r="B7933" s="7">
        <v>210.36</v>
      </c>
      <c r="C7933" s="1">
        <v>16146</v>
      </c>
      <c r="D7933" s="1">
        <v>16808</v>
      </c>
      <c r="E7933">
        <v>4</v>
      </c>
      <c r="F7933" t="s">
        <v>7</v>
      </c>
      <c r="G7933" t="s">
        <v>9</v>
      </c>
      <c r="H7933" s="2">
        <v>42702</v>
      </c>
      <c r="I7933" s="2">
        <v>42705</v>
      </c>
      <c r="J7933" s="2">
        <v>42706</v>
      </c>
      <c r="K7933">
        <f t="shared" si="984"/>
        <v>1</v>
      </c>
      <c r="L7933" t="str">
        <f t="shared" si="985"/>
        <v>Thursday</v>
      </c>
      <c r="M7933" t="str">
        <f t="shared" si="986"/>
        <v>Friday</v>
      </c>
      <c r="N7933" s="5">
        <f t="shared" si="987"/>
        <v>210.36</v>
      </c>
      <c r="O7933">
        <f t="shared" si="988"/>
        <v>3</v>
      </c>
      <c r="P7933">
        <f t="shared" si="989"/>
        <v>1141</v>
      </c>
      <c r="Q7933" s="6">
        <f t="shared" si="990"/>
        <v>210.36</v>
      </c>
      <c r="R7933">
        <f t="shared" si="991"/>
        <v>597887.41500000015</v>
      </c>
    </row>
    <row r="7934" spans="1:18" x14ac:dyDescent="0.35">
      <c r="A7934" s="1">
        <v>7933</v>
      </c>
      <c r="B7934" s="7">
        <v>132.26</v>
      </c>
      <c r="C7934" s="1">
        <v>219762</v>
      </c>
      <c r="D7934" s="1">
        <v>16808</v>
      </c>
      <c r="E7934">
        <v>3</v>
      </c>
      <c r="F7934" t="s">
        <v>7</v>
      </c>
      <c r="G7934" t="s">
        <v>9</v>
      </c>
      <c r="H7934" s="2">
        <v>42702</v>
      </c>
      <c r="I7934" s="2">
        <v>42708</v>
      </c>
      <c r="J7934" s="2">
        <v>42709</v>
      </c>
      <c r="K7934">
        <f t="shared" si="984"/>
        <v>1</v>
      </c>
      <c r="L7934" t="str">
        <f t="shared" si="985"/>
        <v>Sunday</v>
      </c>
      <c r="M7934" t="str">
        <f t="shared" si="986"/>
        <v>Monday</v>
      </c>
      <c r="N7934" s="5">
        <f t="shared" si="987"/>
        <v>132.26</v>
      </c>
      <c r="O7934">
        <f t="shared" si="988"/>
        <v>6</v>
      </c>
      <c r="P7934">
        <f t="shared" si="989"/>
        <v>1284</v>
      </c>
      <c r="Q7934" s="6">
        <f t="shared" si="990"/>
        <v>132.26</v>
      </c>
      <c r="R7934">
        <f t="shared" si="991"/>
        <v>441781.61333333328</v>
      </c>
    </row>
    <row r="7935" spans="1:18" x14ac:dyDescent="0.35">
      <c r="A7935" s="1">
        <v>7934</v>
      </c>
      <c r="B7935" s="7">
        <v>205.79</v>
      </c>
      <c r="C7935" s="1">
        <v>219762</v>
      </c>
      <c r="D7935" s="1">
        <v>16808</v>
      </c>
      <c r="E7935">
        <v>3</v>
      </c>
      <c r="F7935" t="s">
        <v>7</v>
      </c>
      <c r="G7935" t="s">
        <v>9</v>
      </c>
      <c r="H7935" s="2">
        <v>42702</v>
      </c>
      <c r="I7935" s="2">
        <v>42705</v>
      </c>
      <c r="J7935" s="2">
        <v>42707</v>
      </c>
      <c r="K7935">
        <f t="shared" si="984"/>
        <v>2</v>
      </c>
      <c r="L7935" t="str">
        <f t="shared" si="985"/>
        <v>Thursday</v>
      </c>
      <c r="M7935" t="str">
        <f t="shared" si="986"/>
        <v>Saturday</v>
      </c>
      <c r="N7935" s="5">
        <f t="shared" si="987"/>
        <v>411.58</v>
      </c>
      <c r="O7935">
        <f t="shared" si="988"/>
        <v>3</v>
      </c>
      <c r="P7935">
        <f t="shared" si="989"/>
        <v>1284</v>
      </c>
      <c r="Q7935" s="6">
        <f t="shared" si="990"/>
        <v>205.79</v>
      </c>
      <c r="R7935">
        <f t="shared" si="991"/>
        <v>441781.61333333328</v>
      </c>
    </row>
    <row r="7936" spans="1:18" x14ac:dyDescent="0.35">
      <c r="A7936" s="1">
        <v>7935</v>
      </c>
      <c r="B7936" s="7">
        <v>49</v>
      </c>
      <c r="C7936" s="1">
        <v>1093720</v>
      </c>
      <c r="D7936" s="1">
        <v>16808</v>
      </c>
      <c r="E7936">
        <v>3</v>
      </c>
      <c r="F7936" t="s">
        <v>11</v>
      </c>
      <c r="G7936" t="s">
        <v>9</v>
      </c>
      <c r="H7936" s="2">
        <v>42702</v>
      </c>
      <c r="I7936" s="2">
        <v>42702</v>
      </c>
      <c r="J7936" s="2">
        <v>42704</v>
      </c>
      <c r="K7936">
        <f t="shared" si="984"/>
        <v>2</v>
      </c>
      <c r="L7936" t="str">
        <f t="shared" si="985"/>
        <v>Monday</v>
      </c>
      <c r="M7936" t="str">
        <f t="shared" si="986"/>
        <v>Wednesday</v>
      </c>
      <c r="N7936" s="5">
        <f t="shared" si="987"/>
        <v>98</v>
      </c>
      <c r="O7936">
        <f t="shared" si="988"/>
        <v>0</v>
      </c>
      <c r="P7936">
        <f t="shared" si="989"/>
        <v>773</v>
      </c>
      <c r="Q7936" s="6">
        <f t="shared" si="990"/>
        <v>49</v>
      </c>
      <c r="R7936">
        <f t="shared" si="991"/>
        <v>187723.71999999986</v>
      </c>
    </row>
    <row r="7937" spans="1:18" x14ac:dyDescent="0.35">
      <c r="A7937" s="1">
        <v>7936</v>
      </c>
      <c r="B7937" s="7">
        <v>130.4</v>
      </c>
      <c r="C7937" s="1">
        <v>219762</v>
      </c>
      <c r="D7937" s="1">
        <v>16808</v>
      </c>
      <c r="E7937">
        <v>3</v>
      </c>
      <c r="F7937" t="s">
        <v>7</v>
      </c>
      <c r="G7937" t="s">
        <v>9</v>
      </c>
      <c r="H7937" s="2">
        <v>42702</v>
      </c>
      <c r="I7937" s="2">
        <v>42702</v>
      </c>
      <c r="J7937" s="2">
        <v>42703</v>
      </c>
      <c r="K7937">
        <f t="shared" si="984"/>
        <v>1</v>
      </c>
      <c r="L7937" t="str">
        <f t="shared" si="985"/>
        <v>Monday</v>
      </c>
      <c r="M7937" t="str">
        <f t="shared" si="986"/>
        <v>Tuesday</v>
      </c>
      <c r="N7937" s="5">
        <f t="shared" si="987"/>
        <v>130.4</v>
      </c>
      <c r="O7937">
        <f t="shared" si="988"/>
        <v>0</v>
      </c>
      <c r="P7937">
        <f t="shared" si="989"/>
        <v>1284</v>
      </c>
      <c r="Q7937" s="6">
        <f t="shared" si="990"/>
        <v>130.4</v>
      </c>
      <c r="R7937">
        <f t="shared" si="991"/>
        <v>441781.61333333328</v>
      </c>
    </row>
    <row r="7938" spans="1:18" x14ac:dyDescent="0.35">
      <c r="A7938" s="1">
        <v>7937</v>
      </c>
      <c r="B7938" s="7">
        <v>57.4</v>
      </c>
      <c r="C7938" s="1">
        <v>2120220</v>
      </c>
      <c r="D7938" s="1">
        <v>16808</v>
      </c>
      <c r="E7938">
        <v>1</v>
      </c>
      <c r="F7938" t="s">
        <v>11</v>
      </c>
      <c r="G7938" t="s">
        <v>9</v>
      </c>
      <c r="H7938" s="2">
        <v>42702</v>
      </c>
      <c r="I7938" s="2">
        <v>42706</v>
      </c>
      <c r="J7938" s="2">
        <v>42707</v>
      </c>
      <c r="K7938">
        <f t="shared" si="984"/>
        <v>1</v>
      </c>
      <c r="L7938" t="str">
        <f t="shared" si="985"/>
        <v>Friday</v>
      </c>
      <c r="M7938" t="str">
        <f t="shared" si="986"/>
        <v>Saturday</v>
      </c>
      <c r="N7938" s="5">
        <f t="shared" si="987"/>
        <v>57.4</v>
      </c>
      <c r="O7938">
        <f t="shared" si="988"/>
        <v>4</v>
      </c>
      <c r="P7938">
        <f t="shared" si="989"/>
        <v>91</v>
      </c>
      <c r="Q7938" s="6">
        <f t="shared" si="990"/>
        <v>57.4</v>
      </c>
      <c r="R7938">
        <f t="shared" si="991"/>
        <v>8621.0699999999979</v>
      </c>
    </row>
    <row r="7939" spans="1:18" x14ac:dyDescent="0.35">
      <c r="A7939" s="1">
        <v>7938</v>
      </c>
      <c r="B7939" s="7">
        <v>320.04000000000002</v>
      </c>
      <c r="C7939" s="1">
        <v>1545890</v>
      </c>
      <c r="D7939" s="1">
        <v>16808</v>
      </c>
      <c r="E7939">
        <v>4</v>
      </c>
      <c r="F7939" t="s">
        <v>7</v>
      </c>
      <c r="G7939" t="s">
        <v>9</v>
      </c>
      <c r="H7939" s="2">
        <v>42702</v>
      </c>
      <c r="I7939" s="2">
        <v>42729</v>
      </c>
      <c r="J7939" s="2">
        <v>42731</v>
      </c>
      <c r="K7939">
        <f t="shared" ref="K7939:K8002" si="992">J7939-I7939</f>
        <v>2</v>
      </c>
      <c r="L7939" t="str">
        <f t="shared" ref="L7939:L8002" si="993">TEXT(I7939,"dddd")</f>
        <v>Sunday</v>
      </c>
      <c r="M7939" t="str">
        <f t="shared" ref="M7939:M8002" si="994">TEXT(J7939,"dddd")</f>
        <v>Tuesday</v>
      </c>
      <c r="N7939" s="5">
        <f t="shared" ref="N7939:N8002" si="995">B7939*K7939</f>
        <v>640.08000000000004</v>
      </c>
      <c r="O7939">
        <f t="shared" ref="O7939:O8002" si="996">I7939-H7939</f>
        <v>27</v>
      </c>
      <c r="P7939">
        <f t="shared" ref="P7939:P8002" si="997">COUNTIF($C:$C,C7939)</f>
        <v>1038</v>
      </c>
      <c r="Q7939" s="6">
        <f t="shared" ref="Q7939:Q8002" si="998">B7939</f>
        <v>320.04000000000002</v>
      </c>
      <c r="R7939">
        <f t="shared" ref="R7939:R8002" si="999">SUMIF($C:$C,C7939,$N:$N)</f>
        <v>395536.5949999991</v>
      </c>
    </row>
    <row r="7940" spans="1:18" x14ac:dyDescent="0.35">
      <c r="A7940" s="1">
        <v>7939</v>
      </c>
      <c r="B7940" s="7">
        <v>222.1</v>
      </c>
      <c r="C7940" s="1">
        <v>219762</v>
      </c>
      <c r="D7940" s="1">
        <v>16808</v>
      </c>
      <c r="E7940">
        <v>3</v>
      </c>
      <c r="F7940" t="s">
        <v>7</v>
      </c>
      <c r="G7940" t="s">
        <v>9</v>
      </c>
      <c r="H7940" s="2">
        <v>42702</v>
      </c>
      <c r="I7940" s="2">
        <v>42705</v>
      </c>
      <c r="J7940" s="2">
        <v>42707</v>
      </c>
      <c r="K7940">
        <f t="shared" si="992"/>
        <v>2</v>
      </c>
      <c r="L7940" t="str">
        <f t="shared" si="993"/>
        <v>Thursday</v>
      </c>
      <c r="M7940" t="str">
        <f t="shared" si="994"/>
        <v>Saturday</v>
      </c>
      <c r="N7940" s="5">
        <f t="shared" si="995"/>
        <v>444.2</v>
      </c>
      <c r="O7940">
        <f t="shared" si="996"/>
        <v>3</v>
      </c>
      <c r="P7940">
        <f t="shared" si="997"/>
        <v>1284</v>
      </c>
      <c r="Q7940" s="6">
        <f t="shared" si="998"/>
        <v>222.1</v>
      </c>
      <c r="R7940">
        <f t="shared" si="999"/>
        <v>441781.61333333328</v>
      </c>
    </row>
    <row r="7941" spans="1:18" x14ac:dyDescent="0.35">
      <c r="A7941" s="1">
        <v>7940</v>
      </c>
      <c r="B7941" s="7">
        <v>38.68</v>
      </c>
      <c r="C7941" s="1">
        <v>1562360</v>
      </c>
      <c r="D7941" s="1">
        <v>16808</v>
      </c>
      <c r="E7941">
        <v>1</v>
      </c>
      <c r="F7941" t="s">
        <v>12</v>
      </c>
      <c r="G7941" t="s">
        <v>9</v>
      </c>
      <c r="H7941" s="2">
        <v>42702</v>
      </c>
      <c r="I7941" s="2">
        <v>42706</v>
      </c>
      <c r="J7941" s="2">
        <v>42707</v>
      </c>
      <c r="K7941">
        <f t="shared" si="992"/>
        <v>1</v>
      </c>
      <c r="L7941" t="str">
        <f t="shared" si="993"/>
        <v>Friday</v>
      </c>
      <c r="M7941" t="str">
        <f t="shared" si="994"/>
        <v>Saturday</v>
      </c>
      <c r="N7941" s="5">
        <f t="shared" si="995"/>
        <v>38.68</v>
      </c>
      <c r="O7941">
        <f t="shared" si="996"/>
        <v>4</v>
      </c>
      <c r="P7941">
        <f t="shared" si="997"/>
        <v>105</v>
      </c>
      <c r="Q7941" s="6">
        <f t="shared" si="998"/>
        <v>38.68</v>
      </c>
      <c r="R7941">
        <f t="shared" si="999"/>
        <v>15638.779999999986</v>
      </c>
    </row>
    <row r="7942" spans="1:18" x14ac:dyDescent="0.35">
      <c r="A7942" s="1">
        <v>7941</v>
      </c>
      <c r="B7942" s="7">
        <v>116.04</v>
      </c>
      <c r="C7942" s="1">
        <v>181544</v>
      </c>
      <c r="D7942" s="1">
        <v>16808</v>
      </c>
      <c r="E7942">
        <v>3</v>
      </c>
      <c r="F7942" t="s">
        <v>7</v>
      </c>
      <c r="G7942" t="s">
        <v>8</v>
      </c>
      <c r="H7942" s="2">
        <v>42702</v>
      </c>
      <c r="I7942" s="2">
        <v>42719</v>
      </c>
      <c r="J7942" s="2">
        <v>42720</v>
      </c>
      <c r="K7942">
        <f t="shared" si="992"/>
        <v>1</v>
      </c>
      <c r="L7942" t="str">
        <f t="shared" si="993"/>
        <v>Thursday</v>
      </c>
      <c r="M7942" t="str">
        <f t="shared" si="994"/>
        <v>Friday</v>
      </c>
      <c r="N7942" s="5">
        <f t="shared" si="995"/>
        <v>116.04</v>
      </c>
      <c r="O7942">
        <f t="shared" si="996"/>
        <v>17</v>
      </c>
      <c r="P7942">
        <f t="shared" si="997"/>
        <v>462</v>
      </c>
      <c r="Q7942" s="6">
        <f t="shared" si="998"/>
        <v>116.04</v>
      </c>
      <c r="R7942">
        <f t="shared" si="999"/>
        <v>98835.120000000024</v>
      </c>
    </row>
    <row r="7943" spans="1:18" x14ac:dyDescent="0.35">
      <c r="A7943" s="1">
        <v>7942</v>
      </c>
      <c r="B7943" s="7">
        <v>236.4</v>
      </c>
      <c r="C7943" s="1">
        <v>219762</v>
      </c>
      <c r="D7943" s="1">
        <v>16808</v>
      </c>
      <c r="E7943">
        <v>3</v>
      </c>
      <c r="F7943" t="s">
        <v>7</v>
      </c>
      <c r="G7943" t="s">
        <v>9</v>
      </c>
      <c r="H7943" s="2">
        <v>42702</v>
      </c>
      <c r="I7943" s="2">
        <v>42733</v>
      </c>
      <c r="J7943" s="2">
        <v>42735</v>
      </c>
      <c r="K7943">
        <f t="shared" si="992"/>
        <v>2</v>
      </c>
      <c r="L7943" t="str">
        <f t="shared" si="993"/>
        <v>Thursday</v>
      </c>
      <c r="M7943" t="str">
        <f t="shared" si="994"/>
        <v>Saturday</v>
      </c>
      <c r="N7943" s="5">
        <f t="shared" si="995"/>
        <v>472.8</v>
      </c>
      <c r="O7943">
        <f t="shared" si="996"/>
        <v>31</v>
      </c>
      <c r="P7943">
        <f t="shared" si="997"/>
        <v>1284</v>
      </c>
      <c r="Q7943" s="6">
        <f t="shared" si="998"/>
        <v>236.4</v>
      </c>
      <c r="R7943">
        <f t="shared" si="999"/>
        <v>441781.61333333328</v>
      </c>
    </row>
    <row r="7944" spans="1:18" x14ac:dyDescent="0.35">
      <c r="A7944" s="1">
        <v>7943</v>
      </c>
      <c r="B7944" s="7">
        <v>304.3</v>
      </c>
      <c r="C7944" s="1">
        <v>1093720</v>
      </c>
      <c r="D7944" s="1">
        <v>16808</v>
      </c>
      <c r="E7944">
        <v>3</v>
      </c>
      <c r="F7944" t="s">
        <v>11</v>
      </c>
      <c r="G7944" t="s">
        <v>9</v>
      </c>
      <c r="H7944" s="2">
        <v>42702</v>
      </c>
      <c r="I7944" s="2">
        <v>42728</v>
      </c>
      <c r="J7944" s="2">
        <v>42729</v>
      </c>
      <c r="K7944">
        <f t="shared" si="992"/>
        <v>1</v>
      </c>
      <c r="L7944" t="str">
        <f t="shared" si="993"/>
        <v>Saturday</v>
      </c>
      <c r="M7944" t="str">
        <f t="shared" si="994"/>
        <v>Sunday</v>
      </c>
      <c r="N7944" s="5">
        <f t="shared" si="995"/>
        <v>304.3</v>
      </c>
      <c r="O7944">
        <f t="shared" si="996"/>
        <v>26</v>
      </c>
      <c r="P7944">
        <f t="shared" si="997"/>
        <v>773</v>
      </c>
      <c r="Q7944" s="6">
        <f t="shared" si="998"/>
        <v>304.3</v>
      </c>
      <c r="R7944">
        <f t="shared" si="999"/>
        <v>187723.71999999986</v>
      </c>
    </row>
    <row r="7945" spans="1:18" x14ac:dyDescent="0.35">
      <c r="A7945" s="1">
        <v>7944</v>
      </c>
      <c r="B7945" s="7">
        <v>211.36</v>
      </c>
      <c r="C7945" s="1">
        <v>1093720</v>
      </c>
      <c r="D7945" s="1">
        <v>16808</v>
      </c>
      <c r="E7945">
        <v>3</v>
      </c>
      <c r="F7945" t="s">
        <v>11</v>
      </c>
      <c r="G7945" t="s">
        <v>9</v>
      </c>
      <c r="H7945" s="2">
        <v>42702</v>
      </c>
      <c r="I7945" s="2">
        <v>42705</v>
      </c>
      <c r="J7945" s="2">
        <v>42707</v>
      </c>
      <c r="K7945">
        <f t="shared" si="992"/>
        <v>2</v>
      </c>
      <c r="L7945" t="str">
        <f t="shared" si="993"/>
        <v>Thursday</v>
      </c>
      <c r="M7945" t="str">
        <f t="shared" si="994"/>
        <v>Saturday</v>
      </c>
      <c r="N7945" s="5">
        <f t="shared" si="995"/>
        <v>422.72</v>
      </c>
      <c r="O7945">
        <f t="shared" si="996"/>
        <v>3</v>
      </c>
      <c r="P7945">
        <f t="shared" si="997"/>
        <v>773</v>
      </c>
      <c r="Q7945" s="6">
        <f t="shared" si="998"/>
        <v>211.36</v>
      </c>
      <c r="R7945">
        <f t="shared" si="999"/>
        <v>187723.71999999986</v>
      </c>
    </row>
    <row r="7946" spans="1:18" x14ac:dyDescent="0.35">
      <c r="A7946" s="1">
        <v>7945</v>
      </c>
      <c r="B7946" s="7">
        <v>343.84</v>
      </c>
      <c r="C7946" s="1">
        <v>15440</v>
      </c>
      <c r="D7946" s="1">
        <v>16808</v>
      </c>
      <c r="E7946">
        <v>3</v>
      </c>
      <c r="F7946" t="s">
        <v>7</v>
      </c>
      <c r="G7946" t="s">
        <v>9</v>
      </c>
      <c r="H7946" s="2">
        <v>42702</v>
      </c>
      <c r="I7946" s="2">
        <v>42725</v>
      </c>
      <c r="J7946" s="2">
        <v>42728</v>
      </c>
      <c r="K7946">
        <f t="shared" si="992"/>
        <v>3</v>
      </c>
      <c r="L7946" t="str">
        <f t="shared" si="993"/>
        <v>Wednesday</v>
      </c>
      <c r="M7946" t="str">
        <f t="shared" si="994"/>
        <v>Saturday</v>
      </c>
      <c r="N7946" s="5">
        <f t="shared" si="995"/>
        <v>1031.52</v>
      </c>
      <c r="O7946">
        <f t="shared" si="996"/>
        <v>23</v>
      </c>
      <c r="P7946">
        <f t="shared" si="997"/>
        <v>490</v>
      </c>
      <c r="Q7946" s="6">
        <f t="shared" si="998"/>
        <v>343.84</v>
      </c>
      <c r="R7946">
        <f t="shared" si="999"/>
        <v>259031.66599999974</v>
      </c>
    </row>
    <row r="7947" spans="1:18" x14ac:dyDescent="0.35">
      <c r="A7947" s="1">
        <v>7946</v>
      </c>
      <c r="B7947" s="7">
        <v>191.38</v>
      </c>
      <c r="C7947" s="1">
        <v>16146</v>
      </c>
      <c r="D7947" s="1">
        <v>16808</v>
      </c>
      <c r="E7947">
        <v>4</v>
      </c>
      <c r="F7947" t="s">
        <v>7</v>
      </c>
      <c r="G7947" t="s">
        <v>9</v>
      </c>
      <c r="H7947" s="2">
        <v>42702</v>
      </c>
      <c r="I7947" s="2">
        <v>42703</v>
      </c>
      <c r="J7947" s="2">
        <v>42704</v>
      </c>
      <c r="K7947">
        <f t="shared" si="992"/>
        <v>1</v>
      </c>
      <c r="L7947" t="str">
        <f t="shared" si="993"/>
        <v>Tuesday</v>
      </c>
      <c r="M7947" t="str">
        <f t="shared" si="994"/>
        <v>Wednesday</v>
      </c>
      <c r="N7947" s="5">
        <f t="shared" si="995"/>
        <v>191.38</v>
      </c>
      <c r="O7947">
        <f t="shared" si="996"/>
        <v>1</v>
      </c>
      <c r="P7947">
        <f t="shared" si="997"/>
        <v>1141</v>
      </c>
      <c r="Q7947" s="6">
        <f t="shared" si="998"/>
        <v>191.38</v>
      </c>
      <c r="R7947">
        <f t="shared" si="999"/>
        <v>597887.41500000015</v>
      </c>
    </row>
    <row r="7948" spans="1:18" x14ac:dyDescent="0.35">
      <c r="A7948" s="1">
        <v>7947</v>
      </c>
      <c r="B7948" s="7">
        <v>303.77333333333303</v>
      </c>
      <c r="C7948" s="1">
        <v>219762</v>
      </c>
      <c r="D7948" s="1">
        <v>16808</v>
      </c>
      <c r="E7948">
        <v>3</v>
      </c>
      <c r="F7948" t="s">
        <v>7</v>
      </c>
      <c r="G7948" t="s">
        <v>9</v>
      </c>
      <c r="H7948" s="2">
        <v>42702</v>
      </c>
      <c r="I7948" s="2">
        <v>42727</v>
      </c>
      <c r="J7948" s="2">
        <v>42730</v>
      </c>
      <c r="K7948">
        <f t="shared" si="992"/>
        <v>3</v>
      </c>
      <c r="L7948" t="str">
        <f t="shared" si="993"/>
        <v>Friday</v>
      </c>
      <c r="M7948" t="str">
        <f t="shared" si="994"/>
        <v>Monday</v>
      </c>
      <c r="N7948" s="5">
        <f t="shared" si="995"/>
        <v>911.31999999999903</v>
      </c>
      <c r="O7948">
        <f t="shared" si="996"/>
        <v>25</v>
      </c>
      <c r="P7948">
        <f t="shared" si="997"/>
        <v>1284</v>
      </c>
      <c r="Q7948" s="6">
        <f t="shared" si="998"/>
        <v>303.77333333333303</v>
      </c>
      <c r="R7948">
        <f t="shared" si="999"/>
        <v>441781.61333333328</v>
      </c>
    </row>
    <row r="7949" spans="1:18" x14ac:dyDescent="0.35">
      <c r="A7949" s="1">
        <v>7948</v>
      </c>
      <c r="B7949" s="7">
        <v>132.24</v>
      </c>
      <c r="C7949" s="1">
        <v>219762</v>
      </c>
      <c r="D7949" s="1">
        <v>16808</v>
      </c>
      <c r="E7949">
        <v>3</v>
      </c>
      <c r="F7949" t="s">
        <v>7</v>
      </c>
      <c r="G7949" t="s">
        <v>9</v>
      </c>
      <c r="H7949" s="2">
        <v>42702</v>
      </c>
      <c r="I7949" s="2">
        <v>42712</v>
      </c>
      <c r="J7949" s="2">
        <v>42713</v>
      </c>
      <c r="K7949">
        <f t="shared" si="992"/>
        <v>1</v>
      </c>
      <c r="L7949" t="str">
        <f t="shared" si="993"/>
        <v>Thursday</v>
      </c>
      <c r="M7949" t="str">
        <f t="shared" si="994"/>
        <v>Friday</v>
      </c>
      <c r="N7949" s="5">
        <f t="shared" si="995"/>
        <v>132.24</v>
      </c>
      <c r="O7949">
        <f t="shared" si="996"/>
        <v>10</v>
      </c>
      <c r="P7949">
        <f t="shared" si="997"/>
        <v>1284</v>
      </c>
      <c r="Q7949" s="6">
        <f t="shared" si="998"/>
        <v>132.24</v>
      </c>
      <c r="R7949">
        <f t="shared" si="999"/>
        <v>441781.61333333328</v>
      </c>
    </row>
    <row r="7950" spans="1:18" x14ac:dyDescent="0.35">
      <c r="A7950" s="1">
        <v>7949</v>
      </c>
      <c r="B7950" s="7">
        <v>22</v>
      </c>
      <c r="C7950" s="1">
        <v>1523002</v>
      </c>
      <c r="D7950" s="1">
        <v>16808</v>
      </c>
      <c r="E7950">
        <v>1</v>
      </c>
      <c r="F7950" t="s">
        <v>12</v>
      </c>
      <c r="G7950" t="s">
        <v>9</v>
      </c>
      <c r="H7950" s="2">
        <v>42702</v>
      </c>
      <c r="I7950" s="2">
        <v>42702</v>
      </c>
      <c r="J7950" s="2">
        <v>42703</v>
      </c>
      <c r="K7950">
        <f t="shared" si="992"/>
        <v>1</v>
      </c>
      <c r="L7950" t="str">
        <f t="shared" si="993"/>
        <v>Monday</v>
      </c>
      <c r="M7950" t="str">
        <f t="shared" si="994"/>
        <v>Tuesday</v>
      </c>
      <c r="N7950" s="5">
        <f t="shared" si="995"/>
        <v>22</v>
      </c>
      <c r="O7950">
        <f t="shared" si="996"/>
        <v>0</v>
      </c>
      <c r="P7950">
        <f t="shared" si="997"/>
        <v>19</v>
      </c>
      <c r="Q7950" s="6">
        <f t="shared" si="998"/>
        <v>22</v>
      </c>
      <c r="R7950">
        <f t="shared" si="999"/>
        <v>4424.9399999999987</v>
      </c>
    </row>
    <row r="7951" spans="1:18" x14ac:dyDescent="0.35">
      <c r="A7951" s="1">
        <v>7950</v>
      </c>
      <c r="B7951" s="7">
        <v>170.72</v>
      </c>
      <c r="C7951" s="1">
        <v>1545890</v>
      </c>
      <c r="D7951" s="1">
        <v>16808</v>
      </c>
      <c r="E7951">
        <v>4</v>
      </c>
      <c r="F7951" t="s">
        <v>7</v>
      </c>
      <c r="G7951" t="s">
        <v>9</v>
      </c>
      <c r="H7951" s="2">
        <v>42702</v>
      </c>
      <c r="I7951" s="2">
        <v>42711</v>
      </c>
      <c r="J7951" s="2">
        <v>42712</v>
      </c>
      <c r="K7951">
        <f t="shared" si="992"/>
        <v>1</v>
      </c>
      <c r="L7951" t="str">
        <f t="shared" si="993"/>
        <v>Wednesday</v>
      </c>
      <c r="M7951" t="str">
        <f t="shared" si="994"/>
        <v>Thursday</v>
      </c>
      <c r="N7951" s="5">
        <f t="shared" si="995"/>
        <v>170.72</v>
      </c>
      <c r="O7951">
        <f t="shared" si="996"/>
        <v>9</v>
      </c>
      <c r="P7951">
        <f t="shared" si="997"/>
        <v>1038</v>
      </c>
      <c r="Q7951" s="6">
        <f t="shared" si="998"/>
        <v>170.72</v>
      </c>
      <c r="R7951">
        <f t="shared" si="999"/>
        <v>395536.5949999991</v>
      </c>
    </row>
    <row r="7952" spans="1:18" x14ac:dyDescent="0.35">
      <c r="A7952" s="1">
        <v>7951</v>
      </c>
      <c r="B7952" s="7">
        <v>49</v>
      </c>
      <c r="C7952" s="1">
        <v>1093720</v>
      </c>
      <c r="D7952" s="1">
        <v>16808</v>
      </c>
      <c r="E7952">
        <v>3</v>
      </c>
      <c r="F7952" t="s">
        <v>11</v>
      </c>
      <c r="G7952" t="s">
        <v>9</v>
      </c>
      <c r="H7952" s="2">
        <v>42702</v>
      </c>
      <c r="I7952" s="2">
        <v>42702</v>
      </c>
      <c r="J7952" s="2">
        <v>42703</v>
      </c>
      <c r="K7952">
        <f t="shared" si="992"/>
        <v>1</v>
      </c>
      <c r="L7952" t="str">
        <f t="shared" si="993"/>
        <v>Monday</v>
      </c>
      <c r="M7952" t="str">
        <f t="shared" si="994"/>
        <v>Tuesday</v>
      </c>
      <c r="N7952" s="5">
        <f t="shared" si="995"/>
        <v>49</v>
      </c>
      <c r="O7952">
        <f t="shared" si="996"/>
        <v>0</v>
      </c>
      <c r="P7952">
        <f t="shared" si="997"/>
        <v>773</v>
      </c>
      <c r="Q7952" s="6">
        <f t="shared" si="998"/>
        <v>49</v>
      </c>
      <c r="R7952">
        <f t="shared" si="999"/>
        <v>187723.71999999986</v>
      </c>
    </row>
    <row r="7953" spans="1:18" x14ac:dyDescent="0.35">
      <c r="A7953" s="1">
        <v>7952</v>
      </c>
      <c r="B7953" s="7">
        <v>222.106666666666</v>
      </c>
      <c r="C7953" s="1">
        <v>219762</v>
      </c>
      <c r="D7953" s="1">
        <v>16808</v>
      </c>
      <c r="E7953">
        <v>3</v>
      </c>
      <c r="F7953" t="s">
        <v>7</v>
      </c>
      <c r="G7953" t="s">
        <v>9</v>
      </c>
      <c r="H7953" s="2">
        <v>42702</v>
      </c>
      <c r="I7953" s="2">
        <v>42714</v>
      </c>
      <c r="J7953" s="2">
        <v>42717</v>
      </c>
      <c r="K7953">
        <f t="shared" si="992"/>
        <v>3</v>
      </c>
      <c r="L7953" t="str">
        <f t="shared" si="993"/>
        <v>Saturday</v>
      </c>
      <c r="M7953" t="str">
        <f t="shared" si="994"/>
        <v>Tuesday</v>
      </c>
      <c r="N7953" s="5">
        <f t="shared" si="995"/>
        <v>666.319999999998</v>
      </c>
      <c r="O7953">
        <f t="shared" si="996"/>
        <v>12</v>
      </c>
      <c r="P7953">
        <f t="shared" si="997"/>
        <v>1284</v>
      </c>
      <c r="Q7953" s="6">
        <f t="shared" si="998"/>
        <v>222.106666666666</v>
      </c>
      <c r="R7953">
        <f t="shared" si="999"/>
        <v>441781.61333333328</v>
      </c>
    </row>
    <row r="7954" spans="1:18" x14ac:dyDescent="0.35">
      <c r="A7954" s="1">
        <v>7953</v>
      </c>
      <c r="B7954" s="7">
        <v>159.72</v>
      </c>
      <c r="C7954" s="1">
        <v>1940</v>
      </c>
      <c r="D7954" s="1">
        <v>16808</v>
      </c>
      <c r="E7954">
        <v>4</v>
      </c>
      <c r="F7954" t="s">
        <v>7</v>
      </c>
      <c r="G7954" t="s">
        <v>9</v>
      </c>
      <c r="H7954" s="2">
        <v>42702</v>
      </c>
      <c r="I7954" s="2">
        <v>42709</v>
      </c>
      <c r="J7954" s="2">
        <v>42710</v>
      </c>
      <c r="K7954">
        <f t="shared" si="992"/>
        <v>1</v>
      </c>
      <c r="L7954" t="str">
        <f t="shared" si="993"/>
        <v>Monday</v>
      </c>
      <c r="M7954" t="str">
        <f t="shared" si="994"/>
        <v>Tuesday</v>
      </c>
      <c r="N7954" s="5">
        <f t="shared" si="995"/>
        <v>159.72</v>
      </c>
      <c r="O7954">
        <f t="shared" si="996"/>
        <v>7</v>
      </c>
      <c r="P7954">
        <f t="shared" si="997"/>
        <v>264</v>
      </c>
      <c r="Q7954" s="6">
        <f t="shared" si="998"/>
        <v>159.72</v>
      </c>
      <c r="R7954">
        <f t="shared" si="999"/>
        <v>115472.85999999999</v>
      </c>
    </row>
    <row r="7955" spans="1:18" x14ac:dyDescent="0.35">
      <c r="A7955" s="1">
        <v>7954</v>
      </c>
      <c r="B7955" s="7">
        <v>99.5</v>
      </c>
      <c r="C7955" s="1">
        <v>886390</v>
      </c>
      <c r="D7955" s="1">
        <v>16808</v>
      </c>
      <c r="E7955">
        <v>1</v>
      </c>
      <c r="F7955" t="s">
        <v>7</v>
      </c>
      <c r="G7955" t="s">
        <v>9</v>
      </c>
      <c r="H7955" s="2">
        <v>42702</v>
      </c>
      <c r="I7955" s="2">
        <v>42703</v>
      </c>
      <c r="J7955" s="2">
        <v>42704</v>
      </c>
      <c r="K7955">
        <f t="shared" si="992"/>
        <v>1</v>
      </c>
      <c r="L7955" t="str">
        <f t="shared" si="993"/>
        <v>Tuesday</v>
      </c>
      <c r="M7955" t="str">
        <f t="shared" si="994"/>
        <v>Wednesday</v>
      </c>
      <c r="N7955" s="5">
        <f t="shared" si="995"/>
        <v>99.5</v>
      </c>
      <c r="O7955">
        <f t="shared" si="996"/>
        <v>1</v>
      </c>
      <c r="P7955">
        <f t="shared" si="997"/>
        <v>83</v>
      </c>
      <c r="Q7955" s="6">
        <f t="shared" si="998"/>
        <v>99.5</v>
      </c>
      <c r="R7955">
        <f t="shared" si="999"/>
        <v>12989.84</v>
      </c>
    </row>
    <row r="7956" spans="1:18" x14ac:dyDescent="0.35">
      <c r="A7956" s="1">
        <v>7955</v>
      </c>
      <c r="B7956" s="7">
        <v>135.32</v>
      </c>
      <c r="C7956" s="1">
        <v>11198</v>
      </c>
      <c r="D7956" s="1">
        <v>16808</v>
      </c>
      <c r="E7956">
        <v>4</v>
      </c>
      <c r="F7956" t="s">
        <v>7</v>
      </c>
      <c r="G7956" t="s">
        <v>8</v>
      </c>
      <c r="H7956" s="2">
        <v>42702</v>
      </c>
      <c r="I7956" s="2">
        <v>42708</v>
      </c>
      <c r="J7956" s="2">
        <v>42709</v>
      </c>
      <c r="K7956">
        <f t="shared" si="992"/>
        <v>1</v>
      </c>
      <c r="L7956" t="str">
        <f t="shared" si="993"/>
        <v>Sunday</v>
      </c>
      <c r="M7956" t="str">
        <f t="shared" si="994"/>
        <v>Monday</v>
      </c>
      <c r="N7956" s="5">
        <f t="shared" si="995"/>
        <v>135.32</v>
      </c>
      <c r="O7956">
        <f t="shared" si="996"/>
        <v>6</v>
      </c>
      <c r="P7956">
        <f t="shared" si="997"/>
        <v>732</v>
      </c>
      <c r="Q7956" s="6">
        <f t="shared" si="998"/>
        <v>135.32</v>
      </c>
      <c r="R7956">
        <f t="shared" si="999"/>
        <v>182715.56166666659</v>
      </c>
    </row>
    <row r="7957" spans="1:18" x14ac:dyDescent="0.35">
      <c r="A7957" s="1">
        <v>7956</v>
      </c>
      <c r="B7957" s="7">
        <v>250.66</v>
      </c>
      <c r="C7957" s="1">
        <v>2039982</v>
      </c>
      <c r="D7957" s="1">
        <v>16808</v>
      </c>
      <c r="E7957">
        <v>3</v>
      </c>
      <c r="F7957" t="s">
        <v>12</v>
      </c>
      <c r="G7957" t="s">
        <v>9</v>
      </c>
      <c r="H7957" s="2">
        <v>42702</v>
      </c>
      <c r="I7957" s="2">
        <v>42713</v>
      </c>
      <c r="J7957" s="2">
        <v>42714</v>
      </c>
      <c r="K7957">
        <f t="shared" si="992"/>
        <v>1</v>
      </c>
      <c r="L7957" t="str">
        <f t="shared" si="993"/>
        <v>Friday</v>
      </c>
      <c r="M7957" t="str">
        <f t="shared" si="994"/>
        <v>Saturday</v>
      </c>
      <c r="N7957" s="5">
        <f t="shared" si="995"/>
        <v>250.66</v>
      </c>
      <c r="O7957">
        <f t="shared" si="996"/>
        <v>11</v>
      </c>
      <c r="P7957">
        <f t="shared" si="997"/>
        <v>57</v>
      </c>
      <c r="Q7957" s="6">
        <f t="shared" si="998"/>
        <v>250.66</v>
      </c>
      <c r="R7957">
        <f t="shared" si="999"/>
        <v>13527.039999999999</v>
      </c>
    </row>
    <row r="7958" spans="1:18" x14ac:dyDescent="0.35">
      <c r="A7958" s="1">
        <v>7957</v>
      </c>
      <c r="B7958" s="7">
        <v>235.19333333333299</v>
      </c>
      <c r="C7958" s="1">
        <v>16358</v>
      </c>
      <c r="D7958" s="1">
        <v>16808</v>
      </c>
      <c r="E7958">
        <v>3</v>
      </c>
      <c r="F7958" t="s">
        <v>7</v>
      </c>
      <c r="G7958" t="s">
        <v>9</v>
      </c>
      <c r="H7958" s="2">
        <v>42702</v>
      </c>
      <c r="I7958" s="2">
        <v>42704</v>
      </c>
      <c r="J7958" s="2">
        <v>42707</v>
      </c>
      <c r="K7958">
        <f t="shared" si="992"/>
        <v>3</v>
      </c>
      <c r="L7958" t="str">
        <f t="shared" si="993"/>
        <v>Wednesday</v>
      </c>
      <c r="M7958" t="str">
        <f t="shared" si="994"/>
        <v>Saturday</v>
      </c>
      <c r="N7958" s="5">
        <f t="shared" si="995"/>
        <v>705.57999999999902</v>
      </c>
      <c r="O7958">
        <f t="shared" si="996"/>
        <v>2</v>
      </c>
      <c r="P7958">
        <f t="shared" si="997"/>
        <v>445</v>
      </c>
      <c r="Q7958" s="6">
        <f t="shared" si="998"/>
        <v>235.19333333333299</v>
      </c>
      <c r="R7958">
        <f t="shared" si="999"/>
        <v>196890.83999999968</v>
      </c>
    </row>
    <row r="7959" spans="1:18" x14ac:dyDescent="0.35">
      <c r="A7959" s="1">
        <v>7958</v>
      </c>
      <c r="B7959" s="7">
        <v>254.76</v>
      </c>
      <c r="C7959" s="1">
        <v>16358</v>
      </c>
      <c r="D7959" s="1">
        <v>16808</v>
      </c>
      <c r="E7959">
        <v>3</v>
      </c>
      <c r="F7959" t="s">
        <v>7</v>
      </c>
      <c r="G7959" t="s">
        <v>9</v>
      </c>
      <c r="H7959" s="2">
        <v>42702</v>
      </c>
      <c r="I7959" s="2">
        <v>42715</v>
      </c>
      <c r="J7959" s="2">
        <v>42717</v>
      </c>
      <c r="K7959">
        <f t="shared" si="992"/>
        <v>2</v>
      </c>
      <c r="L7959" t="str">
        <f t="shared" si="993"/>
        <v>Sunday</v>
      </c>
      <c r="M7959" t="str">
        <f t="shared" si="994"/>
        <v>Tuesday</v>
      </c>
      <c r="N7959" s="5">
        <f t="shared" si="995"/>
        <v>509.52</v>
      </c>
      <c r="O7959">
        <f t="shared" si="996"/>
        <v>13</v>
      </c>
      <c r="P7959">
        <f t="shared" si="997"/>
        <v>445</v>
      </c>
      <c r="Q7959" s="6">
        <f t="shared" si="998"/>
        <v>254.76</v>
      </c>
      <c r="R7959">
        <f t="shared" si="999"/>
        <v>196890.83999999968</v>
      </c>
    </row>
    <row r="7960" spans="1:18" x14ac:dyDescent="0.35">
      <c r="A7960" s="1">
        <v>7959</v>
      </c>
      <c r="B7960" s="7">
        <v>385.86</v>
      </c>
      <c r="C7960" s="1">
        <v>16146</v>
      </c>
      <c r="D7960" s="1">
        <v>16808</v>
      </c>
      <c r="E7960">
        <v>4</v>
      </c>
      <c r="F7960" t="s">
        <v>7</v>
      </c>
      <c r="G7960" t="s">
        <v>9</v>
      </c>
      <c r="H7960" s="2">
        <v>42702</v>
      </c>
      <c r="I7960" s="2">
        <v>42707</v>
      </c>
      <c r="J7960" s="2">
        <v>42708</v>
      </c>
      <c r="K7960">
        <f t="shared" si="992"/>
        <v>1</v>
      </c>
      <c r="L7960" t="str">
        <f t="shared" si="993"/>
        <v>Saturday</v>
      </c>
      <c r="M7960" t="str">
        <f t="shared" si="994"/>
        <v>Sunday</v>
      </c>
      <c r="N7960" s="5">
        <f t="shared" si="995"/>
        <v>385.86</v>
      </c>
      <c r="O7960">
        <f t="shared" si="996"/>
        <v>5</v>
      </c>
      <c r="P7960">
        <f t="shared" si="997"/>
        <v>1141</v>
      </c>
      <c r="Q7960" s="6">
        <f t="shared" si="998"/>
        <v>385.86</v>
      </c>
      <c r="R7960">
        <f t="shared" si="999"/>
        <v>597887.41500000015</v>
      </c>
    </row>
    <row r="7961" spans="1:18" x14ac:dyDescent="0.35">
      <c r="A7961" s="1">
        <v>7960</v>
      </c>
      <c r="B7961" s="7">
        <v>139.26</v>
      </c>
      <c r="C7961" s="1">
        <v>219762</v>
      </c>
      <c r="D7961" s="1">
        <v>16808</v>
      </c>
      <c r="E7961">
        <v>3</v>
      </c>
      <c r="F7961" t="s">
        <v>7</v>
      </c>
      <c r="G7961" t="s">
        <v>9</v>
      </c>
      <c r="H7961" s="2">
        <v>42702</v>
      </c>
      <c r="I7961" s="2">
        <v>42710</v>
      </c>
      <c r="J7961" s="2">
        <v>42711</v>
      </c>
      <c r="K7961">
        <f t="shared" si="992"/>
        <v>1</v>
      </c>
      <c r="L7961" t="str">
        <f t="shared" si="993"/>
        <v>Tuesday</v>
      </c>
      <c r="M7961" t="str">
        <f t="shared" si="994"/>
        <v>Wednesday</v>
      </c>
      <c r="N7961" s="5">
        <f t="shared" si="995"/>
        <v>139.26</v>
      </c>
      <c r="O7961">
        <f t="shared" si="996"/>
        <v>8</v>
      </c>
      <c r="P7961">
        <f t="shared" si="997"/>
        <v>1284</v>
      </c>
      <c r="Q7961" s="6">
        <f t="shared" si="998"/>
        <v>139.26</v>
      </c>
      <c r="R7961">
        <f t="shared" si="999"/>
        <v>441781.61333333328</v>
      </c>
    </row>
    <row r="7962" spans="1:18" x14ac:dyDescent="0.35">
      <c r="A7962" s="1">
        <v>7961</v>
      </c>
      <c r="B7962" s="7">
        <v>219.72</v>
      </c>
      <c r="C7962" s="1">
        <v>16146</v>
      </c>
      <c r="D7962" s="1">
        <v>16808</v>
      </c>
      <c r="E7962">
        <v>4</v>
      </c>
      <c r="F7962" t="s">
        <v>7</v>
      </c>
      <c r="G7962" t="s">
        <v>9</v>
      </c>
      <c r="H7962" s="2">
        <v>42702</v>
      </c>
      <c r="I7962" s="2">
        <v>42704</v>
      </c>
      <c r="J7962" s="2">
        <v>42707</v>
      </c>
      <c r="K7962">
        <f t="shared" si="992"/>
        <v>3</v>
      </c>
      <c r="L7962" t="str">
        <f t="shared" si="993"/>
        <v>Wednesday</v>
      </c>
      <c r="M7962" t="str">
        <f t="shared" si="994"/>
        <v>Saturday</v>
      </c>
      <c r="N7962" s="5">
        <f t="shared" si="995"/>
        <v>659.16</v>
      </c>
      <c r="O7962">
        <f t="shared" si="996"/>
        <v>2</v>
      </c>
      <c r="P7962">
        <f t="shared" si="997"/>
        <v>1141</v>
      </c>
      <c r="Q7962" s="6">
        <f t="shared" si="998"/>
        <v>219.72</v>
      </c>
      <c r="R7962">
        <f t="shared" si="999"/>
        <v>597887.41500000015</v>
      </c>
    </row>
    <row r="7963" spans="1:18" x14ac:dyDescent="0.35">
      <c r="A7963" s="1">
        <v>7962</v>
      </c>
      <c r="B7963" s="7">
        <v>234.79</v>
      </c>
      <c r="C7963">
        <v>2294376</v>
      </c>
      <c r="D7963" s="1">
        <v>16808</v>
      </c>
      <c r="E7963">
        <v>4</v>
      </c>
      <c r="F7963" t="s">
        <v>7</v>
      </c>
      <c r="G7963" t="s">
        <v>9</v>
      </c>
      <c r="H7963" s="2">
        <v>42702</v>
      </c>
      <c r="I7963" s="2">
        <v>42722</v>
      </c>
      <c r="J7963" s="2">
        <v>42724</v>
      </c>
      <c r="K7963">
        <f t="shared" si="992"/>
        <v>2</v>
      </c>
      <c r="L7963" t="str">
        <f t="shared" si="993"/>
        <v>Sunday</v>
      </c>
      <c r="M7963" t="str">
        <f t="shared" si="994"/>
        <v>Tuesday</v>
      </c>
      <c r="N7963" s="5">
        <f t="shared" si="995"/>
        <v>469.58</v>
      </c>
      <c r="O7963">
        <f t="shared" si="996"/>
        <v>20</v>
      </c>
      <c r="P7963">
        <f t="shared" si="997"/>
        <v>203</v>
      </c>
      <c r="Q7963" s="6">
        <f t="shared" si="998"/>
        <v>234.79</v>
      </c>
      <c r="R7963">
        <f t="shared" si="999"/>
        <v>98431.890000000014</v>
      </c>
    </row>
    <row r="7964" spans="1:18" x14ac:dyDescent="0.35">
      <c r="A7964" s="1">
        <v>7963</v>
      </c>
      <c r="B7964" s="7">
        <v>286.18</v>
      </c>
      <c r="C7964" s="1">
        <v>1545890</v>
      </c>
      <c r="D7964" s="1">
        <v>16808</v>
      </c>
      <c r="E7964">
        <v>4</v>
      </c>
      <c r="F7964" t="s">
        <v>7</v>
      </c>
      <c r="G7964" t="s">
        <v>9</v>
      </c>
      <c r="H7964" s="2">
        <v>42702</v>
      </c>
      <c r="I7964" s="2">
        <v>42713</v>
      </c>
      <c r="J7964" s="2">
        <v>42714</v>
      </c>
      <c r="K7964">
        <f t="shared" si="992"/>
        <v>1</v>
      </c>
      <c r="L7964" t="str">
        <f t="shared" si="993"/>
        <v>Friday</v>
      </c>
      <c r="M7964" t="str">
        <f t="shared" si="994"/>
        <v>Saturday</v>
      </c>
      <c r="N7964" s="5">
        <f t="shared" si="995"/>
        <v>286.18</v>
      </c>
      <c r="O7964">
        <f t="shared" si="996"/>
        <v>11</v>
      </c>
      <c r="P7964">
        <f t="shared" si="997"/>
        <v>1038</v>
      </c>
      <c r="Q7964" s="6">
        <f t="shared" si="998"/>
        <v>286.18</v>
      </c>
      <c r="R7964">
        <f t="shared" si="999"/>
        <v>395536.5949999991</v>
      </c>
    </row>
    <row r="7965" spans="1:18" x14ac:dyDescent="0.35">
      <c r="A7965" s="1">
        <v>7964</v>
      </c>
      <c r="B7965" s="7">
        <v>200</v>
      </c>
      <c r="C7965">
        <v>16146</v>
      </c>
      <c r="D7965" s="1">
        <v>16808</v>
      </c>
      <c r="E7965">
        <v>4</v>
      </c>
      <c r="F7965" t="s">
        <v>7</v>
      </c>
      <c r="G7965" t="s">
        <v>9</v>
      </c>
      <c r="H7965" s="2">
        <v>42702</v>
      </c>
      <c r="I7965" s="2">
        <v>42711</v>
      </c>
      <c r="J7965" s="2">
        <v>42713</v>
      </c>
      <c r="K7965">
        <f t="shared" si="992"/>
        <v>2</v>
      </c>
      <c r="L7965" t="str">
        <f t="shared" si="993"/>
        <v>Wednesday</v>
      </c>
      <c r="M7965" t="str">
        <f t="shared" si="994"/>
        <v>Friday</v>
      </c>
      <c r="N7965" s="5">
        <f t="shared" si="995"/>
        <v>400</v>
      </c>
      <c r="O7965">
        <f t="shared" si="996"/>
        <v>9</v>
      </c>
      <c r="P7965">
        <f t="shared" si="997"/>
        <v>1141</v>
      </c>
      <c r="Q7965" s="6">
        <f t="shared" si="998"/>
        <v>200</v>
      </c>
      <c r="R7965">
        <f t="shared" si="999"/>
        <v>597887.41500000015</v>
      </c>
    </row>
    <row r="7966" spans="1:18" x14ac:dyDescent="0.35">
      <c r="A7966" s="1">
        <v>7965</v>
      </c>
      <c r="B7966" s="7">
        <v>118.06</v>
      </c>
      <c r="C7966" s="1">
        <v>1140240</v>
      </c>
      <c r="D7966" s="1">
        <v>16808</v>
      </c>
      <c r="E7966">
        <v>1</v>
      </c>
      <c r="F7966" t="s">
        <v>12</v>
      </c>
      <c r="G7966" t="s">
        <v>9</v>
      </c>
      <c r="H7966" s="2">
        <v>42702</v>
      </c>
      <c r="I7966" s="2">
        <v>42729</v>
      </c>
      <c r="J7966" s="2">
        <v>42730</v>
      </c>
      <c r="K7966">
        <f t="shared" si="992"/>
        <v>1</v>
      </c>
      <c r="L7966" t="str">
        <f t="shared" si="993"/>
        <v>Sunday</v>
      </c>
      <c r="M7966" t="str">
        <f t="shared" si="994"/>
        <v>Monday</v>
      </c>
      <c r="N7966" s="5">
        <f t="shared" si="995"/>
        <v>118.06</v>
      </c>
      <c r="O7966">
        <f t="shared" si="996"/>
        <v>27</v>
      </c>
      <c r="P7966">
        <f t="shared" si="997"/>
        <v>15</v>
      </c>
      <c r="Q7966" s="6">
        <f t="shared" si="998"/>
        <v>118.06</v>
      </c>
      <c r="R7966">
        <f t="shared" si="999"/>
        <v>2892.46</v>
      </c>
    </row>
    <row r="7967" spans="1:18" x14ac:dyDescent="0.35">
      <c r="A7967" s="1">
        <v>7966</v>
      </c>
      <c r="B7967" s="7">
        <v>146.22</v>
      </c>
      <c r="C7967" s="1">
        <v>11198</v>
      </c>
      <c r="D7967" s="1">
        <v>16808</v>
      </c>
      <c r="E7967">
        <v>4</v>
      </c>
      <c r="F7967" t="s">
        <v>7</v>
      </c>
      <c r="G7967" t="s">
        <v>8</v>
      </c>
      <c r="H7967" s="2">
        <v>42702</v>
      </c>
      <c r="I7967" s="2">
        <v>42708</v>
      </c>
      <c r="J7967" s="2">
        <v>42710</v>
      </c>
      <c r="K7967">
        <f t="shared" si="992"/>
        <v>2</v>
      </c>
      <c r="L7967" t="str">
        <f t="shared" si="993"/>
        <v>Sunday</v>
      </c>
      <c r="M7967" t="str">
        <f t="shared" si="994"/>
        <v>Tuesday</v>
      </c>
      <c r="N7967" s="5">
        <f t="shared" si="995"/>
        <v>292.44</v>
      </c>
      <c r="O7967">
        <f t="shared" si="996"/>
        <v>6</v>
      </c>
      <c r="P7967">
        <f t="shared" si="997"/>
        <v>732</v>
      </c>
      <c r="Q7967" s="6">
        <f t="shared" si="998"/>
        <v>146.22</v>
      </c>
      <c r="R7967">
        <f t="shared" si="999"/>
        <v>182715.56166666659</v>
      </c>
    </row>
    <row r="7968" spans="1:18" x14ac:dyDescent="0.35">
      <c r="A7968" s="1">
        <v>7967</v>
      </c>
      <c r="B7968" s="7">
        <v>130.24</v>
      </c>
      <c r="C7968" s="1">
        <v>356332</v>
      </c>
      <c r="D7968" s="1">
        <v>16808</v>
      </c>
      <c r="E7968">
        <v>3</v>
      </c>
      <c r="F7968" t="s">
        <v>7</v>
      </c>
      <c r="G7968" t="s">
        <v>9</v>
      </c>
      <c r="H7968" s="2">
        <v>42702</v>
      </c>
      <c r="I7968" s="2">
        <v>42725</v>
      </c>
      <c r="J7968" s="2">
        <v>42726</v>
      </c>
      <c r="K7968">
        <f t="shared" si="992"/>
        <v>1</v>
      </c>
      <c r="L7968" t="str">
        <f t="shared" si="993"/>
        <v>Wednesday</v>
      </c>
      <c r="M7968" t="str">
        <f t="shared" si="994"/>
        <v>Thursday</v>
      </c>
      <c r="N7968" s="5">
        <f t="shared" si="995"/>
        <v>130.24</v>
      </c>
      <c r="O7968">
        <f t="shared" si="996"/>
        <v>23</v>
      </c>
      <c r="P7968">
        <f t="shared" si="997"/>
        <v>201</v>
      </c>
      <c r="Q7968" s="6">
        <f t="shared" si="998"/>
        <v>130.24</v>
      </c>
      <c r="R7968">
        <f t="shared" si="999"/>
        <v>63779.219999999928</v>
      </c>
    </row>
    <row r="7969" spans="1:18" x14ac:dyDescent="0.35">
      <c r="A7969" s="1">
        <v>7968</v>
      </c>
      <c r="B7969" s="7">
        <v>238.42</v>
      </c>
      <c r="C7969" s="1">
        <v>2294376</v>
      </c>
      <c r="D7969" s="1">
        <v>16808</v>
      </c>
      <c r="E7969">
        <v>4</v>
      </c>
      <c r="F7969" t="s">
        <v>7</v>
      </c>
      <c r="G7969" t="s">
        <v>9</v>
      </c>
      <c r="H7969" s="2">
        <v>42702</v>
      </c>
      <c r="I7969" s="2">
        <v>42723</v>
      </c>
      <c r="J7969" s="2">
        <v>42726</v>
      </c>
      <c r="K7969">
        <f t="shared" si="992"/>
        <v>3</v>
      </c>
      <c r="L7969" t="str">
        <f t="shared" si="993"/>
        <v>Monday</v>
      </c>
      <c r="M7969" t="str">
        <f t="shared" si="994"/>
        <v>Thursday</v>
      </c>
      <c r="N7969" s="5">
        <f t="shared" si="995"/>
        <v>715.26</v>
      </c>
      <c r="O7969">
        <f t="shared" si="996"/>
        <v>21</v>
      </c>
      <c r="P7969">
        <f t="shared" si="997"/>
        <v>203</v>
      </c>
      <c r="Q7969" s="6">
        <f t="shared" si="998"/>
        <v>238.42</v>
      </c>
      <c r="R7969">
        <f t="shared" si="999"/>
        <v>98431.890000000014</v>
      </c>
    </row>
    <row r="7970" spans="1:18" x14ac:dyDescent="0.35">
      <c r="A7970" s="1">
        <v>7969</v>
      </c>
      <c r="B7970" s="7">
        <v>226.94</v>
      </c>
      <c r="C7970" s="1">
        <v>2039982</v>
      </c>
      <c r="D7970" s="1">
        <v>16808</v>
      </c>
      <c r="E7970">
        <v>3</v>
      </c>
      <c r="F7970" t="s">
        <v>12</v>
      </c>
      <c r="G7970" t="s">
        <v>9</v>
      </c>
      <c r="H7970" s="2">
        <v>42702</v>
      </c>
      <c r="I7970" s="2">
        <v>42727</v>
      </c>
      <c r="J7970" s="2">
        <v>42728</v>
      </c>
      <c r="K7970">
        <f t="shared" si="992"/>
        <v>1</v>
      </c>
      <c r="L7970" t="str">
        <f t="shared" si="993"/>
        <v>Friday</v>
      </c>
      <c r="M7970" t="str">
        <f t="shared" si="994"/>
        <v>Saturday</v>
      </c>
      <c r="N7970" s="5">
        <f t="shared" si="995"/>
        <v>226.94</v>
      </c>
      <c r="O7970">
        <f t="shared" si="996"/>
        <v>25</v>
      </c>
      <c r="P7970">
        <f t="shared" si="997"/>
        <v>57</v>
      </c>
      <c r="Q7970" s="6">
        <f t="shared" si="998"/>
        <v>226.94</v>
      </c>
      <c r="R7970">
        <f t="shared" si="999"/>
        <v>13527.039999999999</v>
      </c>
    </row>
    <row r="7971" spans="1:18" x14ac:dyDescent="0.35">
      <c r="A7971" s="1">
        <v>7970</v>
      </c>
      <c r="B7971" s="7">
        <v>226.68</v>
      </c>
      <c r="C7971" s="1">
        <v>16358</v>
      </c>
      <c r="D7971" s="1">
        <v>16808</v>
      </c>
      <c r="E7971">
        <v>3</v>
      </c>
      <c r="F7971" t="s">
        <v>7</v>
      </c>
      <c r="G7971" t="s">
        <v>9</v>
      </c>
      <c r="H7971" s="2">
        <v>42702</v>
      </c>
      <c r="I7971" s="2">
        <v>42702</v>
      </c>
      <c r="J7971" s="2">
        <v>42703</v>
      </c>
      <c r="K7971">
        <f t="shared" si="992"/>
        <v>1</v>
      </c>
      <c r="L7971" t="str">
        <f t="shared" si="993"/>
        <v>Monday</v>
      </c>
      <c r="M7971" t="str">
        <f t="shared" si="994"/>
        <v>Tuesday</v>
      </c>
      <c r="N7971" s="5">
        <f t="shared" si="995"/>
        <v>226.68</v>
      </c>
      <c r="O7971">
        <f t="shared" si="996"/>
        <v>0</v>
      </c>
      <c r="P7971">
        <f t="shared" si="997"/>
        <v>445</v>
      </c>
      <c r="Q7971" s="6">
        <f t="shared" si="998"/>
        <v>226.68</v>
      </c>
      <c r="R7971">
        <f t="shared" si="999"/>
        <v>196890.83999999968</v>
      </c>
    </row>
    <row r="7972" spans="1:18" x14ac:dyDescent="0.35">
      <c r="A7972" s="1">
        <v>7971</v>
      </c>
      <c r="B7972" s="7">
        <v>143.18</v>
      </c>
      <c r="C7972" s="1">
        <v>1545890</v>
      </c>
      <c r="D7972" s="1">
        <v>16808</v>
      </c>
      <c r="E7972">
        <v>4</v>
      </c>
      <c r="F7972" t="s">
        <v>7</v>
      </c>
      <c r="G7972" t="s">
        <v>9</v>
      </c>
      <c r="H7972" s="2">
        <v>42702</v>
      </c>
      <c r="I7972" s="2">
        <v>42704</v>
      </c>
      <c r="J7972" s="2">
        <v>42706</v>
      </c>
      <c r="K7972">
        <f t="shared" si="992"/>
        <v>2</v>
      </c>
      <c r="L7972" t="str">
        <f t="shared" si="993"/>
        <v>Wednesday</v>
      </c>
      <c r="M7972" t="str">
        <f t="shared" si="994"/>
        <v>Friday</v>
      </c>
      <c r="N7972" s="5">
        <f t="shared" si="995"/>
        <v>286.36</v>
      </c>
      <c r="O7972">
        <f t="shared" si="996"/>
        <v>2</v>
      </c>
      <c r="P7972">
        <f t="shared" si="997"/>
        <v>1038</v>
      </c>
      <c r="Q7972" s="6">
        <f t="shared" si="998"/>
        <v>143.18</v>
      </c>
      <c r="R7972">
        <f t="shared" si="999"/>
        <v>395536.5949999991</v>
      </c>
    </row>
    <row r="7973" spans="1:18" x14ac:dyDescent="0.35">
      <c r="A7973" s="1">
        <v>7972</v>
      </c>
      <c r="B7973" s="7">
        <v>285.68666666666599</v>
      </c>
      <c r="C7973" s="1">
        <v>670498</v>
      </c>
      <c r="D7973" s="1">
        <v>16808</v>
      </c>
      <c r="E7973">
        <v>1</v>
      </c>
      <c r="F7973" t="s">
        <v>11</v>
      </c>
      <c r="G7973" t="s">
        <v>9</v>
      </c>
      <c r="H7973" s="2">
        <v>42702</v>
      </c>
      <c r="I7973" s="2">
        <v>42727</v>
      </c>
      <c r="J7973" s="2">
        <v>42730</v>
      </c>
      <c r="K7973">
        <f t="shared" si="992"/>
        <v>3</v>
      </c>
      <c r="L7973" t="str">
        <f t="shared" si="993"/>
        <v>Friday</v>
      </c>
      <c r="M7973" t="str">
        <f t="shared" si="994"/>
        <v>Monday</v>
      </c>
      <c r="N7973" s="5">
        <f t="shared" si="995"/>
        <v>857.0599999999979</v>
      </c>
      <c r="O7973">
        <f t="shared" si="996"/>
        <v>25</v>
      </c>
      <c r="P7973">
        <f t="shared" si="997"/>
        <v>100</v>
      </c>
      <c r="Q7973" s="6">
        <f t="shared" si="998"/>
        <v>285.68666666666599</v>
      </c>
      <c r="R7973">
        <f t="shared" si="999"/>
        <v>20572.139999999992</v>
      </c>
    </row>
    <row r="7974" spans="1:18" x14ac:dyDescent="0.35">
      <c r="A7974" s="1">
        <v>7973</v>
      </c>
      <c r="B7974" s="7">
        <v>188.52</v>
      </c>
      <c r="C7974" s="1">
        <v>16146</v>
      </c>
      <c r="D7974" s="1">
        <v>16808</v>
      </c>
      <c r="E7974">
        <v>4</v>
      </c>
      <c r="F7974" t="s">
        <v>7</v>
      </c>
      <c r="G7974" t="s">
        <v>9</v>
      </c>
      <c r="H7974" s="2">
        <v>42702</v>
      </c>
      <c r="I7974" s="2">
        <v>42703</v>
      </c>
      <c r="J7974" s="2">
        <v>42704</v>
      </c>
      <c r="K7974">
        <f t="shared" si="992"/>
        <v>1</v>
      </c>
      <c r="L7974" t="str">
        <f t="shared" si="993"/>
        <v>Tuesday</v>
      </c>
      <c r="M7974" t="str">
        <f t="shared" si="994"/>
        <v>Wednesday</v>
      </c>
      <c r="N7974" s="5">
        <f t="shared" si="995"/>
        <v>188.52</v>
      </c>
      <c r="O7974">
        <f t="shared" si="996"/>
        <v>1</v>
      </c>
      <c r="P7974">
        <f t="shared" si="997"/>
        <v>1141</v>
      </c>
      <c r="Q7974" s="6">
        <f t="shared" si="998"/>
        <v>188.52</v>
      </c>
      <c r="R7974">
        <f t="shared" si="999"/>
        <v>597887.41500000015</v>
      </c>
    </row>
    <row r="7975" spans="1:18" x14ac:dyDescent="0.35">
      <c r="A7975" s="1">
        <v>7974</v>
      </c>
      <c r="B7975" s="7">
        <v>132.24</v>
      </c>
      <c r="C7975" s="1">
        <v>219762</v>
      </c>
      <c r="D7975" s="1">
        <v>16808</v>
      </c>
      <c r="E7975">
        <v>3</v>
      </c>
      <c r="F7975" t="s">
        <v>7</v>
      </c>
      <c r="G7975" t="s">
        <v>9</v>
      </c>
      <c r="H7975" s="2">
        <v>42702</v>
      </c>
      <c r="I7975" s="2">
        <v>42709</v>
      </c>
      <c r="J7975" s="2">
        <v>42712</v>
      </c>
      <c r="K7975">
        <f t="shared" si="992"/>
        <v>3</v>
      </c>
      <c r="L7975" t="str">
        <f t="shared" si="993"/>
        <v>Monday</v>
      </c>
      <c r="M7975" t="str">
        <f t="shared" si="994"/>
        <v>Thursday</v>
      </c>
      <c r="N7975" s="5">
        <f t="shared" si="995"/>
        <v>396.72</v>
      </c>
      <c r="O7975">
        <f t="shared" si="996"/>
        <v>7</v>
      </c>
      <c r="P7975">
        <f t="shared" si="997"/>
        <v>1284</v>
      </c>
      <c r="Q7975" s="6">
        <f t="shared" si="998"/>
        <v>132.24</v>
      </c>
      <c r="R7975">
        <f t="shared" si="999"/>
        <v>441781.61333333328</v>
      </c>
    </row>
    <row r="7976" spans="1:18" x14ac:dyDescent="0.35">
      <c r="A7976" s="1">
        <v>7975</v>
      </c>
      <c r="B7976" s="7">
        <v>283.38</v>
      </c>
      <c r="C7976" s="1">
        <v>2262190</v>
      </c>
      <c r="D7976" s="1">
        <v>16808</v>
      </c>
      <c r="E7976">
        <v>4</v>
      </c>
      <c r="F7976" t="s">
        <v>7</v>
      </c>
      <c r="G7976" t="s">
        <v>9</v>
      </c>
      <c r="H7976" s="2">
        <v>42702</v>
      </c>
      <c r="I7976" s="2">
        <v>42725</v>
      </c>
      <c r="J7976" s="2">
        <v>42726</v>
      </c>
      <c r="K7976">
        <f t="shared" si="992"/>
        <v>1</v>
      </c>
      <c r="L7976" t="str">
        <f t="shared" si="993"/>
        <v>Wednesday</v>
      </c>
      <c r="M7976" t="str">
        <f t="shared" si="994"/>
        <v>Thursday</v>
      </c>
      <c r="N7976" s="5">
        <f t="shared" si="995"/>
        <v>283.38</v>
      </c>
      <c r="O7976">
        <f t="shared" si="996"/>
        <v>23</v>
      </c>
      <c r="P7976">
        <f t="shared" si="997"/>
        <v>163</v>
      </c>
      <c r="Q7976" s="6">
        <f t="shared" si="998"/>
        <v>283.38</v>
      </c>
      <c r="R7976">
        <f t="shared" si="999"/>
        <v>106870.1999999999</v>
      </c>
    </row>
    <row r="7977" spans="1:18" x14ac:dyDescent="0.35">
      <c r="A7977" s="1">
        <v>7976</v>
      </c>
      <c r="B7977" s="7">
        <v>81.8</v>
      </c>
      <c r="C7977" s="1">
        <v>1250212</v>
      </c>
      <c r="D7977" s="1">
        <v>16808</v>
      </c>
      <c r="E7977">
        <v>1</v>
      </c>
      <c r="F7977" t="s">
        <v>12</v>
      </c>
      <c r="G7977" t="s">
        <v>9</v>
      </c>
      <c r="H7977" s="2">
        <v>42702</v>
      </c>
      <c r="I7977" s="2">
        <v>42706</v>
      </c>
      <c r="J7977" s="2">
        <v>42709</v>
      </c>
      <c r="K7977">
        <f t="shared" si="992"/>
        <v>3</v>
      </c>
      <c r="L7977" t="str">
        <f t="shared" si="993"/>
        <v>Friday</v>
      </c>
      <c r="M7977" t="str">
        <f t="shared" si="994"/>
        <v>Monday</v>
      </c>
      <c r="N7977" s="5">
        <f t="shared" si="995"/>
        <v>245.39999999999998</v>
      </c>
      <c r="O7977">
        <f t="shared" si="996"/>
        <v>4</v>
      </c>
      <c r="P7977">
        <f t="shared" si="997"/>
        <v>50</v>
      </c>
      <c r="Q7977" s="6">
        <f t="shared" si="998"/>
        <v>81.8</v>
      </c>
      <c r="R7977">
        <f t="shared" si="999"/>
        <v>11328.559999999992</v>
      </c>
    </row>
    <row r="7978" spans="1:18" x14ac:dyDescent="0.35">
      <c r="A7978" s="1">
        <v>7977</v>
      </c>
      <c r="B7978" s="7">
        <v>411.21</v>
      </c>
      <c r="C7978" s="1">
        <v>16146</v>
      </c>
      <c r="D7978" s="1">
        <v>16808</v>
      </c>
      <c r="E7978">
        <v>4</v>
      </c>
      <c r="F7978" t="s">
        <v>7</v>
      </c>
      <c r="G7978" t="s">
        <v>9</v>
      </c>
      <c r="H7978" s="2">
        <v>42702</v>
      </c>
      <c r="I7978" s="2">
        <v>42706</v>
      </c>
      <c r="J7978" s="2">
        <v>42708</v>
      </c>
      <c r="K7978">
        <f t="shared" si="992"/>
        <v>2</v>
      </c>
      <c r="L7978" t="str">
        <f t="shared" si="993"/>
        <v>Friday</v>
      </c>
      <c r="M7978" t="str">
        <f t="shared" si="994"/>
        <v>Sunday</v>
      </c>
      <c r="N7978" s="5">
        <f t="shared" si="995"/>
        <v>822.42</v>
      </c>
      <c r="O7978">
        <f t="shared" si="996"/>
        <v>4</v>
      </c>
      <c r="P7978">
        <f t="shared" si="997"/>
        <v>1141</v>
      </c>
      <c r="Q7978" s="6">
        <f t="shared" si="998"/>
        <v>411.21</v>
      </c>
      <c r="R7978">
        <f t="shared" si="999"/>
        <v>597887.41500000015</v>
      </c>
    </row>
    <row r="7979" spans="1:18" x14ac:dyDescent="0.35">
      <c r="A7979" s="1">
        <v>7978</v>
      </c>
      <c r="B7979" s="7">
        <v>198.22</v>
      </c>
      <c r="C7979" s="1">
        <v>16146</v>
      </c>
      <c r="D7979" s="1">
        <v>16808</v>
      </c>
      <c r="E7979">
        <v>4</v>
      </c>
      <c r="F7979" t="s">
        <v>7</v>
      </c>
      <c r="G7979" t="s">
        <v>9</v>
      </c>
      <c r="H7979" s="2">
        <v>42702</v>
      </c>
      <c r="I7979" s="2">
        <v>42708</v>
      </c>
      <c r="J7979" s="2">
        <v>42710</v>
      </c>
      <c r="K7979">
        <f t="shared" si="992"/>
        <v>2</v>
      </c>
      <c r="L7979" t="str">
        <f t="shared" si="993"/>
        <v>Sunday</v>
      </c>
      <c r="M7979" t="str">
        <f t="shared" si="994"/>
        <v>Tuesday</v>
      </c>
      <c r="N7979" s="5">
        <f t="shared" si="995"/>
        <v>396.44</v>
      </c>
      <c r="O7979">
        <f t="shared" si="996"/>
        <v>6</v>
      </c>
      <c r="P7979">
        <f t="shared" si="997"/>
        <v>1141</v>
      </c>
      <c r="Q7979" s="6">
        <f t="shared" si="998"/>
        <v>198.22</v>
      </c>
      <c r="R7979">
        <f t="shared" si="999"/>
        <v>597887.41500000015</v>
      </c>
    </row>
    <row r="7980" spans="1:18" x14ac:dyDescent="0.35">
      <c r="A7980" s="1">
        <v>7979</v>
      </c>
      <c r="B7980" s="7">
        <v>207.40666666666601</v>
      </c>
      <c r="C7980" s="1">
        <v>1545890</v>
      </c>
      <c r="D7980" s="1">
        <v>16808</v>
      </c>
      <c r="E7980">
        <v>4</v>
      </c>
      <c r="F7980" t="s">
        <v>7</v>
      </c>
      <c r="G7980" t="s">
        <v>9</v>
      </c>
      <c r="H7980" s="2">
        <v>42702</v>
      </c>
      <c r="I7980" s="2">
        <v>42711</v>
      </c>
      <c r="J7980" s="2">
        <v>42714</v>
      </c>
      <c r="K7980">
        <f t="shared" si="992"/>
        <v>3</v>
      </c>
      <c r="L7980" t="str">
        <f t="shared" si="993"/>
        <v>Wednesday</v>
      </c>
      <c r="M7980" t="str">
        <f t="shared" si="994"/>
        <v>Saturday</v>
      </c>
      <c r="N7980" s="5">
        <f t="shared" si="995"/>
        <v>622.21999999999798</v>
      </c>
      <c r="O7980">
        <f t="shared" si="996"/>
        <v>9</v>
      </c>
      <c r="P7980">
        <f t="shared" si="997"/>
        <v>1038</v>
      </c>
      <c r="Q7980" s="6">
        <f t="shared" si="998"/>
        <v>207.40666666666601</v>
      </c>
      <c r="R7980">
        <f t="shared" si="999"/>
        <v>395536.5949999991</v>
      </c>
    </row>
    <row r="7981" spans="1:18" x14ac:dyDescent="0.35">
      <c r="A7981" s="1">
        <v>7980</v>
      </c>
      <c r="B7981" s="7">
        <v>121.64</v>
      </c>
      <c r="C7981" s="1">
        <v>1398610</v>
      </c>
      <c r="D7981" s="1">
        <v>16808</v>
      </c>
      <c r="E7981">
        <v>4</v>
      </c>
      <c r="F7981" t="s">
        <v>7</v>
      </c>
      <c r="G7981" t="s">
        <v>9</v>
      </c>
      <c r="H7981" s="2">
        <v>42702</v>
      </c>
      <c r="I7981" s="2">
        <v>42706</v>
      </c>
      <c r="J7981" s="2">
        <v>42707</v>
      </c>
      <c r="K7981">
        <f t="shared" si="992"/>
        <v>1</v>
      </c>
      <c r="L7981" t="str">
        <f t="shared" si="993"/>
        <v>Friday</v>
      </c>
      <c r="M7981" t="str">
        <f t="shared" si="994"/>
        <v>Saturday</v>
      </c>
      <c r="N7981" s="5">
        <f t="shared" si="995"/>
        <v>121.64</v>
      </c>
      <c r="O7981">
        <f t="shared" si="996"/>
        <v>4</v>
      </c>
      <c r="P7981">
        <f t="shared" si="997"/>
        <v>127</v>
      </c>
      <c r="Q7981" s="6">
        <f t="shared" si="998"/>
        <v>121.64</v>
      </c>
      <c r="R7981">
        <f t="shared" si="999"/>
        <v>39075.919999999984</v>
      </c>
    </row>
    <row r="7982" spans="1:18" x14ac:dyDescent="0.35">
      <c r="A7982" s="1">
        <v>7981</v>
      </c>
      <c r="B7982" s="7">
        <v>268.2</v>
      </c>
      <c r="C7982" s="1">
        <v>219762</v>
      </c>
      <c r="D7982" s="1">
        <v>16808</v>
      </c>
      <c r="E7982">
        <v>3</v>
      </c>
      <c r="F7982" t="s">
        <v>7</v>
      </c>
      <c r="G7982" t="s">
        <v>9</v>
      </c>
      <c r="H7982" s="2">
        <v>42702</v>
      </c>
      <c r="I7982" s="2">
        <v>42713</v>
      </c>
      <c r="J7982" s="2">
        <v>42714</v>
      </c>
      <c r="K7982">
        <f t="shared" si="992"/>
        <v>1</v>
      </c>
      <c r="L7982" t="str">
        <f t="shared" si="993"/>
        <v>Friday</v>
      </c>
      <c r="M7982" t="str">
        <f t="shared" si="994"/>
        <v>Saturday</v>
      </c>
      <c r="N7982" s="5">
        <f t="shared" si="995"/>
        <v>268.2</v>
      </c>
      <c r="O7982">
        <f t="shared" si="996"/>
        <v>11</v>
      </c>
      <c r="P7982">
        <f t="shared" si="997"/>
        <v>1284</v>
      </c>
      <c r="Q7982" s="6">
        <f t="shared" si="998"/>
        <v>268.2</v>
      </c>
      <c r="R7982">
        <f t="shared" si="999"/>
        <v>441781.61333333328</v>
      </c>
    </row>
    <row r="7983" spans="1:18" x14ac:dyDescent="0.35">
      <c r="A7983" s="1">
        <v>7982</v>
      </c>
      <c r="B7983" s="7">
        <v>278.85000000000002</v>
      </c>
      <c r="C7983" s="1">
        <v>219762</v>
      </c>
      <c r="D7983" s="1">
        <v>16808</v>
      </c>
      <c r="E7983">
        <v>3</v>
      </c>
      <c r="F7983" t="s">
        <v>7</v>
      </c>
      <c r="G7983" t="s">
        <v>9</v>
      </c>
      <c r="H7983" s="2">
        <v>42702</v>
      </c>
      <c r="I7983" s="2">
        <v>42720</v>
      </c>
      <c r="J7983" s="2">
        <v>42722</v>
      </c>
      <c r="K7983">
        <f t="shared" si="992"/>
        <v>2</v>
      </c>
      <c r="L7983" t="str">
        <f t="shared" si="993"/>
        <v>Friday</v>
      </c>
      <c r="M7983" t="str">
        <f t="shared" si="994"/>
        <v>Sunday</v>
      </c>
      <c r="N7983" s="5">
        <f t="shared" si="995"/>
        <v>557.70000000000005</v>
      </c>
      <c r="O7983">
        <f t="shared" si="996"/>
        <v>18</v>
      </c>
      <c r="P7983">
        <f t="shared" si="997"/>
        <v>1284</v>
      </c>
      <c r="Q7983" s="6">
        <f t="shared" si="998"/>
        <v>278.85000000000002</v>
      </c>
      <c r="R7983">
        <f t="shared" si="999"/>
        <v>441781.61333333328</v>
      </c>
    </row>
    <row r="7984" spans="1:18" x14ac:dyDescent="0.35">
      <c r="A7984" s="1">
        <v>7983</v>
      </c>
      <c r="B7984" s="7">
        <v>112.44</v>
      </c>
      <c r="C7984" s="1">
        <v>356332</v>
      </c>
      <c r="D7984" s="1">
        <v>16808</v>
      </c>
      <c r="E7984">
        <v>3</v>
      </c>
      <c r="F7984" t="s">
        <v>7</v>
      </c>
      <c r="G7984" t="s">
        <v>9</v>
      </c>
      <c r="H7984" s="2">
        <v>42702</v>
      </c>
      <c r="I7984" s="2">
        <v>42705</v>
      </c>
      <c r="J7984" s="2">
        <v>42706</v>
      </c>
      <c r="K7984">
        <f t="shared" si="992"/>
        <v>1</v>
      </c>
      <c r="L7984" t="str">
        <f t="shared" si="993"/>
        <v>Thursday</v>
      </c>
      <c r="M7984" t="str">
        <f t="shared" si="994"/>
        <v>Friday</v>
      </c>
      <c r="N7984" s="5">
        <f t="shared" si="995"/>
        <v>112.44</v>
      </c>
      <c r="O7984">
        <f t="shared" si="996"/>
        <v>3</v>
      </c>
      <c r="P7984">
        <f t="shared" si="997"/>
        <v>201</v>
      </c>
      <c r="Q7984" s="6">
        <f t="shared" si="998"/>
        <v>112.44</v>
      </c>
      <c r="R7984">
        <f t="shared" si="999"/>
        <v>63779.219999999928</v>
      </c>
    </row>
    <row r="7985" spans="1:18" x14ac:dyDescent="0.35">
      <c r="A7985" s="1">
        <v>7984</v>
      </c>
      <c r="B7985" s="7">
        <v>88.553333333333299</v>
      </c>
      <c r="C7985" s="1">
        <v>2330616</v>
      </c>
      <c r="D7985" s="1">
        <v>16808</v>
      </c>
      <c r="E7985">
        <v>1</v>
      </c>
      <c r="F7985" t="s">
        <v>12</v>
      </c>
      <c r="G7985" t="s">
        <v>9</v>
      </c>
      <c r="H7985" s="2">
        <v>42702</v>
      </c>
      <c r="I7985" s="2">
        <v>42704</v>
      </c>
      <c r="J7985" s="2">
        <v>42707</v>
      </c>
      <c r="K7985">
        <f t="shared" si="992"/>
        <v>3</v>
      </c>
      <c r="L7985" t="str">
        <f t="shared" si="993"/>
        <v>Wednesday</v>
      </c>
      <c r="M7985" t="str">
        <f t="shared" si="994"/>
        <v>Saturday</v>
      </c>
      <c r="N7985" s="5">
        <f t="shared" si="995"/>
        <v>265.65999999999991</v>
      </c>
      <c r="O7985">
        <f t="shared" si="996"/>
        <v>2</v>
      </c>
      <c r="P7985">
        <f t="shared" si="997"/>
        <v>23</v>
      </c>
      <c r="Q7985" s="6">
        <f t="shared" si="998"/>
        <v>88.553333333333299</v>
      </c>
      <c r="R7985">
        <f t="shared" si="999"/>
        <v>4629.8999999999996</v>
      </c>
    </row>
    <row r="7986" spans="1:18" x14ac:dyDescent="0.35">
      <c r="A7986" s="1">
        <v>7985</v>
      </c>
      <c r="B7986" s="7">
        <v>190.833333333333</v>
      </c>
      <c r="C7986" s="1">
        <v>219762</v>
      </c>
      <c r="D7986" s="1">
        <v>16808</v>
      </c>
      <c r="E7986">
        <v>3</v>
      </c>
      <c r="F7986" t="s">
        <v>7</v>
      </c>
      <c r="G7986" t="s">
        <v>9</v>
      </c>
      <c r="H7986" s="2">
        <v>42702</v>
      </c>
      <c r="I7986" s="2">
        <v>42707</v>
      </c>
      <c r="J7986" s="2">
        <v>42710</v>
      </c>
      <c r="K7986">
        <f t="shared" si="992"/>
        <v>3</v>
      </c>
      <c r="L7986" t="str">
        <f t="shared" si="993"/>
        <v>Saturday</v>
      </c>
      <c r="M7986" t="str">
        <f t="shared" si="994"/>
        <v>Tuesday</v>
      </c>
      <c r="N7986" s="5">
        <f t="shared" si="995"/>
        <v>572.49999999999898</v>
      </c>
      <c r="O7986">
        <f t="shared" si="996"/>
        <v>5</v>
      </c>
      <c r="P7986">
        <f t="shared" si="997"/>
        <v>1284</v>
      </c>
      <c r="Q7986" s="6">
        <f t="shared" si="998"/>
        <v>190.833333333333</v>
      </c>
      <c r="R7986">
        <f t="shared" si="999"/>
        <v>441781.61333333328</v>
      </c>
    </row>
    <row r="7987" spans="1:18" x14ac:dyDescent="0.35">
      <c r="A7987" s="1">
        <v>7986</v>
      </c>
      <c r="B7987" s="7">
        <v>57.77</v>
      </c>
      <c r="C7987" s="1">
        <v>1059048</v>
      </c>
      <c r="D7987" s="1">
        <v>16808</v>
      </c>
      <c r="E7987">
        <v>1</v>
      </c>
      <c r="F7987" t="s">
        <v>12</v>
      </c>
      <c r="G7987" t="s">
        <v>9</v>
      </c>
      <c r="H7987" s="2">
        <v>42702</v>
      </c>
      <c r="I7987" s="2">
        <v>42702</v>
      </c>
      <c r="J7987" s="2">
        <v>42704</v>
      </c>
      <c r="K7987">
        <f t="shared" si="992"/>
        <v>2</v>
      </c>
      <c r="L7987" t="str">
        <f t="shared" si="993"/>
        <v>Monday</v>
      </c>
      <c r="M7987" t="str">
        <f t="shared" si="994"/>
        <v>Wednesday</v>
      </c>
      <c r="N7987" s="5">
        <f t="shared" si="995"/>
        <v>115.54</v>
      </c>
      <c r="O7987">
        <f t="shared" si="996"/>
        <v>0</v>
      </c>
      <c r="P7987">
        <f t="shared" si="997"/>
        <v>42</v>
      </c>
      <c r="Q7987" s="6">
        <f t="shared" si="998"/>
        <v>57.77</v>
      </c>
      <c r="R7987">
        <f t="shared" si="999"/>
        <v>12427.209999999994</v>
      </c>
    </row>
    <row r="7988" spans="1:18" x14ac:dyDescent="0.35">
      <c r="A7988" s="1">
        <v>7987</v>
      </c>
      <c r="B7988" s="7">
        <v>198.34</v>
      </c>
      <c r="C7988" s="1">
        <v>16146</v>
      </c>
      <c r="D7988" s="1">
        <v>16808</v>
      </c>
      <c r="E7988">
        <v>4</v>
      </c>
      <c r="F7988" t="s">
        <v>7</v>
      </c>
      <c r="G7988" t="s">
        <v>9</v>
      </c>
      <c r="H7988" s="2">
        <v>42702</v>
      </c>
      <c r="I7988" s="2">
        <v>42710</v>
      </c>
      <c r="J7988" s="2">
        <v>42712</v>
      </c>
      <c r="K7988">
        <f t="shared" si="992"/>
        <v>2</v>
      </c>
      <c r="L7988" t="str">
        <f t="shared" si="993"/>
        <v>Tuesday</v>
      </c>
      <c r="M7988" t="str">
        <f t="shared" si="994"/>
        <v>Thursday</v>
      </c>
      <c r="N7988" s="5">
        <f t="shared" si="995"/>
        <v>396.68</v>
      </c>
      <c r="O7988">
        <f t="shared" si="996"/>
        <v>8</v>
      </c>
      <c r="P7988">
        <f t="shared" si="997"/>
        <v>1141</v>
      </c>
      <c r="Q7988" s="6">
        <f t="shared" si="998"/>
        <v>198.34</v>
      </c>
      <c r="R7988">
        <f t="shared" si="999"/>
        <v>597887.41500000015</v>
      </c>
    </row>
    <row r="7989" spans="1:18" x14ac:dyDescent="0.35">
      <c r="A7989" s="1">
        <v>7988</v>
      </c>
      <c r="B7989" s="7">
        <v>157.24666666666599</v>
      </c>
      <c r="C7989" s="1">
        <v>16146</v>
      </c>
      <c r="D7989" s="1">
        <v>16808</v>
      </c>
      <c r="E7989">
        <v>4</v>
      </c>
      <c r="F7989" t="s">
        <v>7</v>
      </c>
      <c r="G7989" t="s">
        <v>9</v>
      </c>
      <c r="H7989" s="2">
        <v>42702</v>
      </c>
      <c r="I7989" s="2">
        <v>42703</v>
      </c>
      <c r="J7989" s="2">
        <v>42706</v>
      </c>
      <c r="K7989">
        <f t="shared" si="992"/>
        <v>3</v>
      </c>
      <c r="L7989" t="str">
        <f t="shared" si="993"/>
        <v>Tuesday</v>
      </c>
      <c r="M7989" t="str">
        <f t="shared" si="994"/>
        <v>Friday</v>
      </c>
      <c r="N7989" s="5">
        <f t="shared" si="995"/>
        <v>471.73999999999796</v>
      </c>
      <c r="O7989">
        <f t="shared" si="996"/>
        <v>1</v>
      </c>
      <c r="P7989">
        <f t="shared" si="997"/>
        <v>1141</v>
      </c>
      <c r="Q7989" s="6">
        <f t="shared" si="998"/>
        <v>157.24666666666599</v>
      </c>
      <c r="R7989">
        <f t="shared" si="999"/>
        <v>597887.41500000015</v>
      </c>
    </row>
    <row r="7990" spans="1:18" x14ac:dyDescent="0.35">
      <c r="A7990" s="1">
        <v>7989</v>
      </c>
      <c r="B7990" s="7">
        <v>387.42</v>
      </c>
      <c r="C7990" s="1">
        <v>1545890</v>
      </c>
      <c r="D7990" s="1">
        <v>16808</v>
      </c>
      <c r="E7990">
        <v>4</v>
      </c>
      <c r="F7990" t="s">
        <v>7</v>
      </c>
      <c r="G7990" t="s">
        <v>9</v>
      </c>
      <c r="H7990" s="2">
        <v>42702</v>
      </c>
      <c r="I7990" s="2">
        <v>42735</v>
      </c>
      <c r="J7990" s="2">
        <v>42737</v>
      </c>
      <c r="K7990">
        <f t="shared" si="992"/>
        <v>2</v>
      </c>
      <c r="L7990" t="str">
        <f t="shared" si="993"/>
        <v>Saturday</v>
      </c>
      <c r="M7990" t="str">
        <f t="shared" si="994"/>
        <v>Monday</v>
      </c>
      <c r="N7990" s="5">
        <f t="shared" si="995"/>
        <v>774.84</v>
      </c>
      <c r="O7990">
        <f t="shared" si="996"/>
        <v>33</v>
      </c>
      <c r="P7990">
        <f t="shared" si="997"/>
        <v>1038</v>
      </c>
      <c r="Q7990" s="6">
        <f t="shared" si="998"/>
        <v>387.42</v>
      </c>
      <c r="R7990">
        <f t="shared" si="999"/>
        <v>395536.5949999991</v>
      </c>
    </row>
    <row r="7991" spans="1:18" x14ac:dyDescent="0.35">
      <c r="A7991" s="1">
        <v>7990</v>
      </c>
      <c r="B7991" s="7">
        <v>110.02</v>
      </c>
      <c r="C7991" s="1">
        <v>181544</v>
      </c>
      <c r="D7991" s="1">
        <v>16808</v>
      </c>
      <c r="E7991">
        <v>3</v>
      </c>
      <c r="F7991" t="s">
        <v>7</v>
      </c>
      <c r="G7991" t="s">
        <v>8</v>
      </c>
      <c r="H7991" s="2">
        <v>42702</v>
      </c>
      <c r="I7991" s="2">
        <v>42713</v>
      </c>
      <c r="J7991" s="2">
        <v>42714</v>
      </c>
      <c r="K7991">
        <f t="shared" si="992"/>
        <v>1</v>
      </c>
      <c r="L7991" t="str">
        <f t="shared" si="993"/>
        <v>Friday</v>
      </c>
      <c r="M7991" t="str">
        <f t="shared" si="994"/>
        <v>Saturday</v>
      </c>
      <c r="N7991" s="5">
        <f t="shared" si="995"/>
        <v>110.02</v>
      </c>
      <c r="O7991">
        <f t="shared" si="996"/>
        <v>11</v>
      </c>
      <c r="P7991">
        <f t="shared" si="997"/>
        <v>462</v>
      </c>
      <c r="Q7991" s="6">
        <f t="shared" si="998"/>
        <v>110.02</v>
      </c>
      <c r="R7991">
        <f t="shared" si="999"/>
        <v>98835.120000000024</v>
      </c>
    </row>
    <row r="7992" spans="1:18" x14ac:dyDescent="0.35">
      <c r="A7992" s="1">
        <v>7991</v>
      </c>
      <c r="B7992" s="7">
        <v>173.03333333333299</v>
      </c>
      <c r="C7992" s="1">
        <v>219762</v>
      </c>
      <c r="D7992" s="1">
        <v>16808</v>
      </c>
      <c r="E7992">
        <v>3</v>
      </c>
      <c r="F7992" t="s">
        <v>7</v>
      </c>
      <c r="G7992" t="s">
        <v>9</v>
      </c>
      <c r="H7992" s="2">
        <v>42702</v>
      </c>
      <c r="I7992" s="2">
        <v>42711</v>
      </c>
      <c r="J7992" s="2">
        <v>42714</v>
      </c>
      <c r="K7992">
        <f t="shared" si="992"/>
        <v>3</v>
      </c>
      <c r="L7992" t="str">
        <f t="shared" si="993"/>
        <v>Wednesday</v>
      </c>
      <c r="M7992" t="str">
        <f t="shared" si="994"/>
        <v>Saturday</v>
      </c>
      <c r="N7992" s="5">
        <f t="shared" si="995"/>
        <v>519.099999999999</v>
      </c>
      <c r="O7992">
        <f t="shared" si="996"/>
        <v>9</v>
      </c>
      <c r="P7992">
        <f t="shared" si="997"/>
        <v>1284</v>
      </c>
      <c r="Q7992" s="6">
        <f t="shared" si="998"/>
        <v>173.03333333333299</v>
      </c>
      <c r="R7992">
        <f t="shared" si="999"/>
        <v>441781.61333333328</v>
      </c>
    </row>
    <row r="7993" spans="1:18" x14ac:dyDescent="0.35">
      <c r="A7993" s="1">
        <v>7992</v>
      </c>
      <c r="B7993" s="7">
        <v>190</v>
      </c>
      <c r="C7993" s="1">
        <v>16146</v>
      </c>
      <c r="D7993" s="1">
        <v>16808</v>
      </c>
      <c r="E7993">
        <v>4</v>
      </c>
      <c r="F7993" t="s">
        <v>7</v>
      </c>
      <c r="G7993" t="s">
        <v>9</v>
      </c>
      <c r="H7993" s="2">
        <v>42702</v>
      </c>
      <c r="I7993" s="2">
        <v>42703</v>
      </c>
      <c r="J7993" s="2">
        <v>42704</v>
      </c>
      <c r="K7993">
        <f t="shared" si="992"/>
        <v>1</v>
      </c>
      <c r="L7993" t="str">
        <f t="shared" si="993"/>
        <v>Tuesday</v>
      </c>
      <c r="M7993" t="str">
        <f t="shared" si="994"/>
        <v>Wednesday</v>
      </c>
      <c r="N7993" s="5">
        <f t="shared" si="995"/>
        <v>190</v>
      </c>
      <c r="O7993">
        <f t="shared" si="996"/>
        <v>1</v>
      </c>
      <c r="P7993">
        <f t="shared" si="997"/>
        <v>1141</v>
      </c>
      <c r="Q7993" s="6">
        <f t="shared" si="998"/>
        <v>190</v>
      </c>
      <c r="R7993">
        <f t="shared" si="999"/>
        <v>597887.41500000015</v>
      </c>
    </row>
    <row r="7994" spans="1:18" x14ac:dyDescent="0.35">
      <c r="A7994" s="1">
        <v>7993</v>
      </c>
      <c r="B7994" s="7">
        <v>150.34</v>
      </c>
      <c r="C7994" s="1">
        <v>11198</v>
      </c>
      <c r="D7994" s="1">
        <v>16808</v>
      </c>
      <c r="E7994">
        <v>4</v>
      </c>
      <c r="F7994" t="s">
        <v>7</v>
      </c>
      <c r="G7994" t="s">
        <v>8</v>
      </c>
      <c r="H7994" s="2">
        <v>42702</v>
      </c>
      <c r="I7994" s="2">
        <v>42733</v>
      </c>
      <c r="J7994" s="2">
        <v>42734</v>
      </c>
      <c r="K7994">
        <f t="shared" si="992"/>
        <v>1</v>
      </c>
      <c r="L7994" t="str">
        <f t="shared" si="993"/>
        <v>Thursday</v>
      </c>
      <c r="M7994" t="str">
        <f t="shared" si="994"/>
        <v>Friday</v>
      </c>
      <c r="N7994" s="5">
        <f t="shared" si="995"/>
        <v>150.34</v>
      </c>
      <c r="O7994">
        <f t="shared" si="996"/>
        <v>31</v>
      </c>
      <c r="P7994">
        <f t="shared" si="997"/>
        <v>732</v>
      </c>
      <c r="Q7994" s="6">
        <f t="shared" si="998"/>
        <v>150.34</v>
      </c>
      <c r="R7994">
        <f t="shared" si="999"/>
        <v>182715.56166666659</v>
      </c>
    </row>
    <row r="7995" spans="1:18" x14ac:dyDescent="0.35">
      <c r="A7995" s="1">
        <v>7994</v>
      </c>
      <c r="B7995" s="7">
        <v>313.52</v>
      </c>
      <c r="C7995" s="1">
        <v>1398610</v>
      </c>
      <c r="D7995" s="1">
        <v>16808</v>
      </c>
      <c r="E7995">
        <v>4</v>
      </c>
      <c r="F7995" t="s">
        <v>7</v>
      </c>
      <c r="G7995" t="s">
        <v>9</v>
      </c>
      <c r="H7995" s="2">
        <v>42702</v>
      </c>
      <c r="I7995" s="2">
        <v>42723</v>
      </c>
      <c r="J7995" s="2">
        <v>42725</v>
      </c>
      <c r="K7995">
        <f t="shared" si="992"/>
        <v>2</v>
      </c>
      <c r="L7995" t="str">
        <f t="shared" si="993"/>
        <v>Monday</v>
      </c>
      <c r="M7995" t="str">
        <f t="shared" si="994"/>
        <v>Wednesday</v>
      </c>
      <c r="N7995" s="5">
        <f t="shared" si="995"/>
        <v>627.04</v>
      </c>
      <c r="O7995">
        <f t="shared" si="996"/>
        <v>21</v>
      </c>
      <c r="P7995">
        <f t="shared" si="997"/>
        <v>127</v>
      </c>
      <c r="Q7995" s="6">
        <f t="shared" si="998"/>
        <v>313.52</v>
      </c>
      <c r="R7995">
        <f t="shared" si="999"/>
        <v>39075.919999999984</v>
      </c>
    </row>
    <row r="7996" spans="1:18" x14ac:dyDescent="0.35">
      <c r="A7996" s="1">
        <v>7995</v>
      </c>
      <c r="B7996" s="7">
        <v>138.1</v>
      </c>
      <c r="C7996" s="1">
        <v>11198</v>
      </c>
      <c r="D7996" s="1">
        <v>16808</v>
      </c>
      <c r="E7996">
        <v>4</v>
      </c>
      <c r="F7996" t="s">
        <v>7</v>
      </c>
      <c r="G7996" t="s">
        <v>8</v>
      </c>
      <c r="H7996" s="2">
        <v>42702</v>
      </c>
      <c r="I7996" s="2">
        <v>42708</v>
      </c>
      <c r="J7996" s="2">
        <v>42710</v>
      </c>
      <c r="K7996">
        <f t="shared" si="992"/>
        <v>2</v>
      </c>
      <c r="L7996" t="str">
        <f t="shared" si="993"/>
        <v>Sunday</v>
      </c>
      <c r="M7996" t="str">
        <f t="shared" si="994"/>
        <v>Tuesday</v>
      </c>
      <c r="N7996" s="5">
        <f t="shared" si="995"/>
        <v>276.2</v>
      </c>
      <c r="O7996">
        <f t="shared" si="996"/>
        <v>6</v>
      </c>
      <c r="P7996">
        <f t="shared" si="997"/>
        <v>732</v>
      </c>
      <c r="Q7996" s="6">
        <f t="shared" si="998"/>
        <v>138.1</v>
      </c>
      <c r="R7996">
        <f t="shared" si="999"/>
        <v>182715.56166666659</v>
      </c>
    </row>
    <row r="7997" spans="1:18" x14ac:dyDescent="0.35">
      <c r="A7997" s="1">
        <v>7996</v>
      </c>
      <c r="B7997" s="7">
        <v>226.68</v>
      </c>
      <c r="C7997" s="1">
        <v>11198</v>
      </c>
      <c r="D7997" s="1">
        <v>16808</v>
      </c>
      <c r="E7997">
        <v>4</v>
      </c>
      <c r="F7997" t="s">
        <v>7</v>
      </c>
      <c r="G7997" t="s">
        <v>8</v>
      </c>
      <c r="H7997" s="2">
        <v>42702</v>
      </c>
      <c r="I7997" s="2">
        <v>42720</v>
      </c>
      <c r="J7997" s="2">
        <v>42721</v>
      </c>
      <c r="K7997">
        <f t="shared" si="992"/>
        <v>1</v>
      </c>
      <c r="L7997" t="str">
        <f t="shared" si="993"/>
        <v>Friday</v>
      </c>
      <c r="M7997" t="str">
        <f t="shared" si="994"/>
        <v>Saturday</v>
      </c>
      <c r="N7997" s="5">
        <f t="shared" si="995"/>
        <v>226.68</v>
      </c>
      <c r="O7997">
        <f t="shared" si="996"/>
        <v>18</v>
      </c>
      <c r="P7997">
        <f t="shared" si="997"/>
        <v>732</v>
      </c>
      <c r="Q7997" s="6">
        <f t="shared" si="998"/>
        <v>226.68</v>
      </c>
      <c r="R7997">
        <f t="shared" si="999"/>
        <v>182715.56166666659</v>
      </c>
    </row>
    <row r="7998" spans="1:18" x14ac:dyDescent="0.35">
      <c r="A7998" s="1">
        <v>7997</v>
      </c>
      <c r="B7998" s="7">
        <v>169.68</v>
      </c>
      <c r="C7998" s="1">
        <v>16146</v>
      </c>
      <c r="D7998" s="1">
        <v>16808</v>
      </c>
      <c r="E7998">
        <v>4</v>
      </c>
      <c r="F7998" t="s">
        <v>7</v>
      </c>
      <c r="G7998" t="s">
        <v>9</v>
      </c>
      <c r="H7998" s="2">
        <v>42702</v>
      </c>
      <c r="I7998" s="2">
        <v>42704</v>
      </c>
      <c r="J7998" s="2">
        <v>42706</v>
      </c>
      <c r="K7998">
        <f t="shared" si="992"/>
        <v>2</v>
      </c>
      <c r="L7998" t="str">
        <f t="shared" si="993"/>
        <v>Wednesday</v>
      </c>
      <c r="M7998" t="str">
        <f t="shared" si="994"/>
        <v>Friday</v>
      </c>
      <c r="N7998" s="5">
        <f t="shared" si="995"/>
        <v>339.36</v>
      </c>
      <c r="O7998">
        <f t="shared" si="996"/>
        <v>2</v>
      </c>
      <c r="P7998">
        <f t="shared" si="997"/>
        <v>1141</v>
      </c>
      <c r="Q7998" s="6">
        <f t="shared" si="998"/>
        <v>169.68</v>
      </c>
      <c r="R7998">
        <f t="shared" si="999"/>
        <v>597887.41500000015</v>
      </c>
    </row>
    <row r="7999" spans="1:18" x14ac:dyDescent="0.35">
      <c r="A7999" s="1">
        <v>7998</v>
      </c>
      <c r="B7999" s="7">
        <v>151.19999999999999</v>
      </c>
      <c r="C7999" s="1">
        <v>1093720</v>
      </c>
      <c r="D7999" s="1">
        <v>16808</v>
      </c>
      <c r="E7999">
        <v>3</v>
      </c>
      <c r="F7999" t="s">
        <v>11</v>
      </c>
      <c r="G7999" t="s">
        <v>9</v>
      </c>
      <c r="H7999" s="2">
        <v>42702</v>
      </c>
      <c r="I7999" s="2">
        <v>42718</v>
      </c>
      <c r="J7999" s="2">
        <v>42720</v>
      </c>
      <c r="K7999">
        <f t="shared" si="992"/>
        <v>2</v>
      </c>
      <c r="L7999" t="str">
        <f t="shared" si="993"/>
        <v>Wednesday</v>
      </c>
      <c r="M7999" t="str">
        <f t="shared" si="994"/>
        <v>Friday</v>
      </c>
      <c r="N7999" s="5">
        <f t="shared" si="995"/>
        <v>302.39999999999998</v>
      </c>
      <c r="O7999">
        <f t="shared" si="996"/>
        <v>16</v>
      </c>
      <c r="P7999">
        <f t="shared" si="997"/>
        <v>773</v>
      </c>
      <c r="Q7999" s="6">
        <f t="shared" si="998"/>
        <v>151.19999999999999</v>
      </c>
      <c r="R7999">
        <f t="shared" si="999"/>
        <v>187723.71999999986</v>
      </c>
    </row>
    <row r="8000" spans="1:18" x14ac:dyDescent="0.35">
      <c r="A8000" s="1">
        <v>7999</v>
      </c>
      <c r="B8000" s="7">
        <v>134.61000000000001</v>
      </c>
      <c r="C8000" s="1">
        <v>11198</v>
      </c>
      <c r="D8000" s="1">
        <v>16808</v>
      </c>
      <c r="E8000">
        <v>4</v>
      </c>
      <c r="F8000" t="s">
        <v>7</v>
      </c>
      <c r="G8000" t="s">
        <v>8</v>
      </c>
      <c r="H8000" s="2">
        <v>42702</v>
      </c>
      <c r="I8000" s="2">
        <v>42732</v>
      </c>
      <c r="J8000" s="2">
        <v>42734</v>
      </c>
      <c r="K8000">
        <f t="shared" si="992"/>
        <v>2</v>
      </c>
      <c r="L8000" t="str">
        <f t="shared" si="993"/>
        <v>Wednesday</v>
      </c>
      <c r="M8000" t="str">
        <f t="shared" si="994"/>
        <v>Friday</v>
      </c>
      <c r="N8000" s="5">
        <f t="shared" si="995"/>
        <v>269.22000000000003</v>
      </c>
      <c r="O8000">
        <f t="shared" si="996"/>
        <v>30</v>
      </c>
      <c r="P8000">
        <f t="shared" si="997"/>
        <v>732</v>
      </c>
      <c r="Q8000" s="6">
        <f t="shared" si="998"/>
        <v>134.61000000000001</v>
      </c>
      <c r="R8000">
        <f t="shared" si="999"/>
        <v>182715.56166666659</v>
      </c>
    </row>
    <row r="8001" spans="1:18" x14ac:dyDescent="0.35">
      <c r="A8001" s="1">
        <v>8000</v>
      </c>
      <c r="B8001" s="7">
        <v>210</v>
      </c>
      <c r="C8001" s="1">
        <v>16146</v>
      </c>
      <c r="D8001" s="1">
        <v>16808</v>
      </c>
      <c r="E8001">
        <v>4</v>
      </c>
      <c r="F8001" t="s">
        <v>7</v>
      </c>
      <c r="G8001" t="s">
        <v>9</v>
      </c>
      <c r="H8001" s="2">
        <v>42702</v>
      </c>
      <c r="I8001" s="2">
        <v>42705</v>
      </c>
      <c r="J8001" s="2">
        <v>42706</v>
      </c>
      <c r="K8001">
        <f t="shared" si="992"/>
        <v>1</v>
      </c>
      <c r="L8001" t="str">
        <f t="shared" si="993"/>
        <v>Thursday</v>
      </c>
      <c r="M8001" t="str">
        <f t="shared" si="994"/>
        <v>Friday</v>
      </c>
      <c r="N8001" s="5">
        <f t="shared" si="995"/>
        <v>210</v>
      </c>
      <c r="O8001">
        <f t="shared" si="996"/>
        <v>3</v>
      </c>
      <c r="P8001">
        <f t="shared" si="997"/>
        <v>1141</v>
      </c>
      <c r="Q8001" s="6">
        <f t="shared" si="998"/>
        <v>210</v>
      </c>
      <c r="R8001">
        <f t="shared" si="999"/>
        <v>597887.41500000015</v>
      </c>
    </row>
    <row r="8002" spans="1:18" x14ac:dyDescent="0.35">
      <c r="A8002" s="1">
        <v>8001</v>
      </c>
      <c r="B8002" s="7">
        <v>328.20666666666602</v>
      </c>
      <c r="C8002" s="1">
        <v>15440</v>
      </c>
      <c r="D8002" s="1">
        <v>16808</v>
      </c>
      <c r="E8002">
        <v>3</v>
      </c>
      <c r="F8002" t="s">
        <v>7</v>
      </c>
      <c r="G8002" t="s">
        <v>9</v>
      </c>
      <c r="H8002" s="2">
        <v>42702</v>
      </c>
      <c r="I8002" s="2">
        <v>42705</v>
      </c>
      <c r="J8002" s="2">
        <v>42708</v>
      </c>
      <c r="K8002">
        <f t="shared" si="992"/>
        <v>3</v>
      </c>
      <c r="L8002" t="str">
        <f t="shared" si="993"/>
        <v>Thursday</v>
      </c>
      <c r="M8002" t="str">
        <f t="shared" si="994"/>
        <v>Sunday</v>
      </c>
      <c r="N8002" s="5">
        <f t="shared" si="995"/>
        <v>984.61999999999807</v>
      </c>
      <c r="O8002">
        <f t="shared" si="996"/>
        <v>3</v>
      </c>
      <c r="P8002">
        <f t="shared" si="997"/>
        <v>490</v>
      </c>
      <c r="Q8002" s="6">
        <f t="shared" si="998"/>
        <v>328.20666666666602</v>
      </c>
      <c r="R8002">
        <f t="shared" si="999"/>
        <v>259031.66599999974</v>
      </c>
    </row>
    <row r="8003" spans="1:18" x14ac:dyDescent="0.35">
      <c r="A8003" s="1">
        <v>8002</v>
      </c>
      <c r="B8003" s="7">
        <v>229.78</v>
      </c>
      <c r="C8003" s="1">
        <v>1545890</v>
      </c>
      <c r="D8003" s="1">
        <v>16808</v>
      </c>
      <c r="E8003">
        <v>4</v>
      </c>
      <c r="F8003" t="s">
        <v>7</v>
      </c>
      <c r="G8003" t="s">
        <v>9</v>
      </c>
      <c r="H8003" s="2">
        <v>42703</v>
      </c>
      <c r="I8003" s="2">
        <v>42705</v>
      </c>
      <c r="J8003" s="2">
        <v>42707</v>
      </c>
      <c r="K8003">
        <f t="shared" ref="K8003:K8066" si="1000">J8003-I8003</f>
        <v>2</v>
      </c>
      <c r="L8003" t="str">
        <f t="shared" ref="L8003:L8066" si="1001">TEXT(I8003,"dddd")</f>
        <v>Thursday</v>
      </c>
      <c r="M8003" t="str">
        <f t="shared" ref="M8003:M8066" si="1002">TEXT(J8003,"dddd")</f>
        <v>Saturday</v>
      </c>
      <c r="N8003" s="5">
        <f t="shared" ref="N8003:N8066" si="1003">B8003*K8003</f>
        <v>459.56</v>
      </c>
      <c r="O8003">
        <f t="shared" ref="O8003:O8066" si="1004">I8003-H8003</f>
        <v>2</v>
      </c>
      <c r="P8003">
        <f t="shared" ref="P8003:P8066" si="1005">COUNTIF($C:$C,C8003)</f>
        <v>1038</v>
      </c>
      <c r="Q8003" s="6">
        <f t="shared" ref="Q8003:Q8066" si="1006">B8003</f>
        <v>229.78</v>
      </c>
      <c r="R8003">
        <f t="shared" ref="R8003:R8066" si="1007">SUMIF($C:$C,C8003,$N:$N)</f>
        <v>395536.5949999991</v>
      </c>
    </row>
    <row r="8004" spans="1:18" x14ac:dyDescent="0.35">
      <c r="A8004" s="1">
        <v>8003</v>
      </c>
      <c r="B8004" s="7">
        <v>132.24</v>
      </c>
      <c r="C8004" s="1">
        <v>219762</v>
      </c>
      <c r="D8004" s="1">
        <v>16808</v>
      </c>
      <c r="E8004">
        <v>3</v>
      </c>
      <c r="F8004" t="s">
        <v>7</v>
      </c>
      <c r="G8004" t="s">
        <v>9</v>
      </c>
      <c r="H8004" s="2">
        <v>42703</v>
      </c>
      <c r="I8004" s="2">
        <v>42709</v>
      </c>
      <c r="J8004" s="2">
        <v>42712</v>
      </c>
      <c r="K8004">
        <f t="shared" si="1000"/>
        <v>3</v>
      </c>
      <c r="L8004" t="str">
        <f t="shared" si="1001"/>
        <v>Monday</v>
      </c>
      <c r="M8004" t="str">
        <f t="shared" si="1002"/>
        <v>Thursday</v>
      </c>
      <c r="N8004" s="5">
        <f t="shared" si="1003"/>
        <v>396.72</v>
      </c>
      <c r="O8004">
        <f t="shared" si="1004"/>
        <v>6</v>
      </c>
      <c r="P8004">
        <f t="shared" si="1005"/>
        <v>1284</v>
      </c>
      <c r="Q8004" s="6">
        <f t="shared" si="1006"/>
        <v>132.24</v>
      </c>
      <c r="R8004">
        <f t="shared" si="1007"/>
        <v>441781.61333333328</v>
      </c>
    </row>
    <row r="8005" spans="1:18" x14ac:dyDescent="0.35">
      <c r="A8005" s="1">
        <v>8004</v>
      </c>
      <c r="B8005" s="7">
        <v>337.08</v>
      </c>
      <c r="C8005" s="1">
        <v>1940</v>
      </c>
      <c r="D8005" s="1">
        <v>16808</v>
      </c>
      <c r="E8005">
        <v>4</v>
      </c>
      <c r="F8005" t="s">
        <v>7</v>
      </c>
      <c r="G8005" t="s">
        <v>9</v>
      </c>
      <c r="H8005" s="2">
        <v>42703</v>
      </c>
      <c r="I8005" s="2">
        <v>42728</v>
      </c>
      <c r="J8005" s="2">
        <v>42729</v>
      </c>
      <c r="K8005">
        <f t="shared" si="1000"/>
        <v>1</v>
      </c>
      <c r="L8005" t="str">
        <f t="shared" si="1001"/>
        <v>Saturday</v>
      </c>
      <c r="M8005" t="str">
        <f t="shared" si="1002"/>
        <v>Sunday</v>
      </c>
      <c r="N8005" s="5">
        <f t="shared" si="1003"/>
        <v>337.08</v>
      </c>
      <c r="O8005">
        <f t="shared" si="1004"/>
        <v>25</v>
      </c>
      <c r="P8005">
        <f t="shared" si="1005"/>
        <v>264</v>
      </c>
      <c r="Q8005" s="6">
        <f t="shared" si="1006"/>
        <v>337.08</v>
      </c>
      <c r="R8005">
        <f t="shared" si="1007"/>
        <v>115472.85999999999</v>
      </c>
    </row>
    <row r="8006" spans="1:18" x14ac:dyDescent="0.35">
      <c r="A8006" s="1">
        <v>8005</v>
      </c>
      <c r="B8006" s="7">
        <v>118.08</v>
      </c>
      <c r="C8006" s="1">
        <v>356332</v>
      </c>
      <c r="D8006" s="1">
        <v>16808</v>
      </c>
      <c r="E8006">
        <v>3</v>
      </c>
      <c r="F8006" t="s">
        <v>7</v>
      </c>
      <c r="G8006" t="s">
        <v>9</v>
      </c>
      <c r="H8006" s="2">
        <v>42703</v>
      </c>
      <c r="I8006" s="2">
        <v>42717</v>
      </c>
      <c r="J8006" s="2">
        <v>42720</v>
      </c>
      <c r="K8006">
        <f t="shared" si="1000"/>
        <v>3</v>
      </c>
      <c r="L8006" t="str">
        <f t="shared" si="1001"/>
        <v>Tuesday</v>
      </c>
      <c r="M8006" t="str">
        <f t="shared" si="1002"/>
        <v>Friday</v>
      </c>
      <c r="N8006" s="5">
        <f t="shared" si="1003"/>
        <v>354.24</v>
      </c>
      <c r="O8006">
        <f t="shared" si="1004"/>
        <v>14</v>
      </c>
      <c r="P8006">
        <f t="shared" si="1005"/>
        <v>201</v>
      </c>
      <c r="Q8006" s="6">
        <f t="shared" si="1006"/>
        <v>118.08</v>
      </c>
      <c r="R8006">
        <f t="shared" si="1007"/>
        <v>63779.219999999928</v>
      </c>
    </row>
    <row r="8007" spans="1:18" x14ac:dyDescent="0.35">
      <c r="A8007" s="1">
        <v>8006</v>
      </c>
      <c r="B8007" s="7">
        <v>118.08</v>
      </c>
      <c r="C8007" s="1">
        <v>356332</v>
      </c>
      <c r="D8007" s="1">
        <v>16808</v>
      </c>
      <c r="E8007">
        <v>3</v>
      </c>
      <c r="F8007" t="s">
        <v>7</v>
      </c>
      <c r="G8007" t="s">
        <v>9</v>
      </c>
      <c r="H8007" s="2">
        <v>42703</v>
      </c>
      <c r="I8007" s="2">
        <v>42717</v>
      </c>
      <c r="J8007" s="2">
        <v>42720</v>
      </c>
      <c r="K8007">
        <f t="shared" si="1000"/>
        <v>3</v>
      </c>
      <c r="L8007" t="str">
        <f t="shared" si="1001"/>
        <v>Tuesday</v>
      </c>
      <c r="M8007" t="str">
        <f t="shared" si="1002"/>
        <v>Friday</v>
      </c>
      <c r="N8007" s="5">
        <f t="shared" si="1003"/>
        <v>354.24</v>
      </c>
      <c r="O8007">
        <f t="shared" si="1004"/>
        <v>14</v>
      </c>
      <c r="P8007">
        <f t="shared" si="1005"/>
        <v>201</v>
      </c>
      <c r="Q8007" s="6">
        <f t="shared" si="1006"/>
        <v>118.08</v>
      </c>
      <c r="R8007">
        <f t="shared" si="1007"/>
        <v>63779.219999999928</v>
      </c>
    </row>
    <row r="8008" spans="1:18" x14ac:dyDescent="0.35">
      <c r="A8008" s="1">
        <v>8007</v>
      </c>
      <c r="B8008" s="7">
        <v>162.47</v>
      </c>
      <c r="C8008" s="1">
        <v>1545890</v>
      </c>
      <c r="D8008" s="1">
        <v>16808</v>
      </c>
      <c r="E8008">
        <v>4</v>
      </c>
      <c r="F8008" t="s">
        <v>7</v>
      </c>
      <c r="G8008" t="s">
        <v>9</v>
      </c>
      <c r="H8008" s="2">
        <v>42703</v>
      </c>
      <c r="I8008" s="2">
        <v>42703</v>
      </c>
      <c r="J8008" s="2">
        <v>42705</v>
      </c>
      <c r="K8008">
        <f t="shared" si="1000"/>
        <v>2</v>
      </c>
      <c r="L8008" t="str">
        <f t="shared" si="1001"/>
        <v>Tuesday</v>
      </c>
      <c r="M8008" t="str">
        <f t="shared" si="1002"/>
        <v>Thursday</v>
      </c>
      <c r="N8008" s="5">
        <f t="shared" si="1003"/>
        <v>324.94</v>
      </c>
      <c r="O8008">
        <f t="shared" si="1004"/>
        <v>0</v>
      </c>
      <c r="P8008">
        <f t="shared" si="1005"/>
        <v>1038</v>
      </c>
      <c r="Q8008" s="6">
        <f t="shared" si="1006"/>
        <v>162.47</v>
      </c>
      <c r="R8008">
        <f t="shared" si="1007"/>
        <v>395536.5949999991</v>
      </c>
    </row>
    <row r="8009" spans="1:18" x14ac:dyDescent="0.35">
      <c r="A8009" s="1">
        <v>8008</v>
      </c>
      <c r="B8009" s="7">
        <v>153.16</v>
      </c>
      <c r="C8009" s="1">
        <v>1545890</v>
      </c>
      <c r="D8009" s="1">
        <v>16808</v>
      </c>
      <c r="E8009">
        <v>4</v>
      </c>
      <c r="F8009" t="s">
        <v>7</v>
      </c>
      <c r="G8009" t="s">
        <v>9</v>
      </c>
      <c r="H8009" s="2">
        <v>42703</v>
      </c>
      <c r="I8009" s="2">
        <v>42703</v>
      </c>
      <c r="J8009" s="2">
        <v>42704</v>
      </c>
      <c r="K8009">
        <f t="shared" si="1000"/>
        <v>1</v>
      </c>
      <c r="L8009" t="str">
        <f t="shared" si="1001"/>
        <v>Tuesday</v>
      </c>
      <c r="M8009" t="str">
        <f t="shared" si="1002"/>
        <v>Wednesday</v>
      </c>
      <c r="N8009" s="5">
        <f t="shared" si="1003"/>
        <v>153.16</v>
      </c>
      <c r="O8009">
        <f t="shared" si="1004"/>
        <v>0</v>
      </c>
      <c r="P8009">
        <f t="shared" si="1005"/>
        <v>1038</v>
      </c>
      <c r="Q8009" s="6">
        <f t="shared" si="1006"/>
        <v>153.16</v>
      </c>
      <c r="R8009">
        <f t="shared" si="1007"/>
        <v>395536.5949999991</v>
      </c>
    </row>
    <row r="8010" spans="1:18" x14ac:dyDescent="0.35">
      <c r="A8010" s="1">
        <v>8009</v>
      </c>
      <c r="B8010" s="7">
        <v>176.88</v>
      </c>
      <c r="C8010" s="1">
        <v>1545890</v>
      </c>
      <c r="D8010" s="1">
        <v>16808</v>
      </c>
      <c r="E8010">
        <v>4</v>
      </c>
      <c r="F8010" t="s">
        <v>7</v>
      </c>
      <c r="G8010" t="s">
        <v>9</v>
      </c>
      <c r="H8010" s="2">
        <v>42703</v>
      </c>
      <c r="I8010" s="2">
        <v>42712</v>
      </c>
      <c r="J8010" s="2">
        <v>42713</v>
      </c>
      <c r="K8010">
        <f t="shared" si="1000"/>
        <v>1</v>
      </c>
      <c r="L8010" t="str">
        <f t="shared" si="1001"/>
        <v>Thursday</v>
      </c>
      <c r="M8010" t="str">
        <f t="shared" si="1002"/>
        <v>Friday</v>
      </c>
      <c r="N8010" s="5">
        <f t="shared" si="1003"/>
        <v>176.88</v>
      </c>
      <c r="O8010">
        <f t="shared" si="1004"/>
        <v>9</v>
      </c>
      <c r="P8010">
        <f t="shared" si="1005"/>
        <v>1038</v>
      </c>
      <c r="Q8010" s="6">
        <f t="shared" si="1006"/>
        <v>176.88</v>
      </c>
      <c r="R8010">
        <f t="shared" si="1007"/>
        <v>395536.5949999991</v>
      </c>
    </row>
    <row r="8011" spans="1:18" x14ac:dyDescent="0.35">
      <c r="A8011" s="1">
        <v>8010</v>
      </c>
      <c r="B8011" s="7">
        <v>298.80666666666599</v>
      </c>
      <c r="C8011" s="1">
        <v>890736</v>
      </c>
      <c r="D8011" s="1">
        <v>16808</v>
      </c>
      <c r="E8011">
        <v>4</v>
      </c>
      <c r="F8011" t="s">
        <v>7</v>
      </c>
      <c r="G8011" t="s">
        <v>8</v>
      </c>
      <c r="H8011" s="2">
        <v>42703</v>
      </c>
      <c r="I8011" s="2">
        <v>42713</v>
      </c>
      <c r="J8011" s="2">
        <v>42716</v>
      </c>
      <c r="K8011">
        <f t="shared" si="1000"/>
        <v>3</v>
      </c>
      <c r="L8011" t="str">
        <f t="shared" si="1001"/>
        <v>Friday</v>
      </c>
      <c r="M8011" t="str">
        <f t="shared" si="1002"/>
        <v>Monday</v>
      </c>
      <c r="N8011" s="5">
        <f t="shared" si="1003"/>
        <v>896.41999999999803</v>
      </c>
      <c r="O8011">
        <f t="shared" si="1004"/>
        <v>10</v>
      </c>
      <c r="P8011">
        <f t="shared" si="1005"/>
        <v>254</v>
      </c>
      <c r="Q8011" s="6">
        <f t="shared" si="1006"/>
        <v>298.80666666666599</v>
      </c>
      <c r="R8011">
        <f t="shared" si="1007"/>
        <v>170285.11000000004</v>
      </c>
    </row>
    <row r="8012" spans="1:18" x14ac:dyDescent="0.35">
      <c r="A8012" s="1">
        <v>8011</v>
      </c>
      <c r="B8012" s="7">
        <v>137.96</v>
      </c>
      <c r="C8012" s="1">
        <v>11198</v>
      </c>
      <c r="D8012" s="1">
        <v>16808</v>
      </c>
      <c r="E8012">
        <v>4</v>
      </c>
      <c r="F8012" t="s">
        <v>7</v>
      </c>
      <c r="G8012" t="s">
        <v>8</v>
      </c>
      <c r="H8012" s="2">
        <v>42703</v>
      </c>
      <c r="I8012" s="2">
        <v>42711</v>
      </c>
      <c r="J8012" s="2">
        <v>42712</v>
      </c>
      <c r="K8012">
        <f t="shared" si="1000"/>
        <v>1</v>
      </c>
      <c r="L8012" t="str">
        <f t="shared" si="1001"/>
        <v>Wednesday</v>
      </c>
      <c r="M8012" t="str">
        <f t="shared" si="1002"/>
        <v>Thursday</v>
      </c>
      <c r="N8012" s="5">
        <f t="shared" si="1003"/>
        <v>137.96</v>
      </c>
      <c r="O8012">
        <f t="shared" si="1004"/>
        <v>8</v>
      </c>
      <c r="P8012">
        <f t="shared" si="1005"/>
        <v>732</v>
      </c>
      <c r="Q8012" s="6">
        <f t="shared" si="1006"/>
        <v>137.96</v>
      </c>
      <c r="R8012">
        <f t="shared" si="1007"/>
        <v>182715.56166666659</v>
      </c>
    </row>
    <row r="8013" spans="1:18" x14ac:dyDescent="0.35">
      <c r="A8013" s="1">
        <v>8012</v>
      </c>
      <c r="B8013" s="7">
        <v>146.19999999999999</v>
      </c>
      <c r="C8013" s="1">
        <v>670498</v>
      </c>
      <c r="D8013" s="1">
        <v>16808</v>
      </c>
      <c r="E8013">
        <v>1</v>
      </c>
      <c r="F8013" t="s">
        <v>11</v>
      </c>
      <c r="G8013" t="s">
        <v>9</v>
      </c>
      <c r="H8013" s="2">
        <v>42703</v>
      </c>
      <c r="I8013" s="2">
        <v>42716</v>
      </c>
      <c r="J8013" s="2">
        <v>42719</v>
      </c>
      <c r="K8013">
        <f t="shared" si="1000"/>
        <v>3</v>
      </c>
      <c r="L8013" t="str">
        <f t="shared" si="1001"/>
        <v>Monday</v>
      </c>
      <c r="M8013" t="str">
        <f t="shared" si="1002"/>
        <v>Thursday</v>
      </c>
      <c r="N8013" s="5">
        <f t="shared" si="1003"/>
        <v>438.59999999999997</v>
      </c>
      <c r="O8013">
        <f t="shared" si="1004"/>
        <v>13</v>
      </c>
      <c r="P8013">
        <f t="shared" si="1005"/>
        <v>100</v>
      </c>
      <c r="Q8013" s="6">
        <f t="shared" si="1006"/>
        <v>146.19999999999999</v>
      </c>
      <c r="R8013">
        <f t="shared" si="1007"/>
        <v>20572.139999999992</v>
      </c>
    </row>
    <row r="8014" spans="1:18" x14ac:dyDescent="0.35">
      <c r="A8014" s="1">
        <v>8013</v>
      </c>
      <c r="B8014" s="7">
        <v>149.76</v>
      </c>
      <c r="C8014" s="1">
        <v>181544</v>
      </c>
      <c r="D8014" s="1">
        <v>16808</v>
      </c>
      <c r="E8014">
        <v>3</v>
      </c>
      <c r="F8014" t="s">
        <v>7</v>
      </c>
      <c r="G8014" t="s">
        <v>8</v>
      </c>
      <c r="H8014" s="2">
        <v>42703</v>
      </c>
      <c r="I8014" s="2">
        <v>42705</v>
      </c>
      <c r="J8014" s="2">
        <v>42708</v>
      </c>
      <c r="K8014">
        <f t="shared" si="1000"/>
        <v>3</v>
      </c>
      <c r="L8014" t="str">
        <f t="shared" si="1001"/>
        <v>Thursday</v>
      </c>
      <c r="M8014" t="str">
        <f t="shared" si="1002"/>
        <v>Sunday</v>
      </c>
      <c r="N8014" s="5">
        <f t="shared" si="1003"/>
        <v>449.28</v>
      </c>
      <c r="O8014">
        <f t="shared" si="1004"/>
        <v>2</v>
      </c>
      <c r="P8014">
        <f t="shared" si="1005"/>
        <v>462</v>
      </c>
      <c r="Q8014" s="6">
        <f t="shared" si="1006"/>
        <v>149.76</v>
      </c>
      <c r="R8014">
        <f t="shared" si="1007"/>
        <v>98835.120000000024</v>
      </c>
    </row>
    <row r="8015" spans="1:18" x14ac:dyDescent="0.35">
      <c r="A8015" s="1">
        <v>8014</v>
      </c>
      <c r="B8015" s="7">
        <v>118.56</v>
      </c>
      <c r="C8015" s="1">
        <v>670498</v>
      </c>
      <c r="D8015" s="1">
        <v>16808</v>
      </c>
      <c r="E8015">
        <v>1</v>
      </c>
      <c r="F8015" t="s">
        <v>11</v>
      </c>
      <c r="G8015" t="s">
        <v>9</v>
      </c>
      <c r="H8015" s="2">
        <v>42703</v>
      </c>
      <c r="I8015" s="2">
        <v>42716</v>
      </c>
      <c r="J8015" s="2">
        <v>42718</v>
      </c>
      <c r="K8015">
        <f t="shared" si="1000"/>
        <v>2</v>
      </c>
      <c r="L8015" t="str">
        <f t="shared" si="1001"/>
        <v>Monday</v>
      </c>
      <c r="M8015" t="str">
        <f t="shared" si="1002"/>
        <v>Wednesday</v>
      </c>
      <c r="N8015" s="5">
        <f t="shared" si="1003"/>
        <v>237.12</v>
      </c>
      <c r="O8015">
        <f t="shared" si="1004"/>
        <v>13</v>
      </c>
      <c r="P8015">
        <f t="shared" si="1005"/>
        <v>100</v>
      </c>
      <c r="Q8015" s="6">
        <f t="shared" si="1006"/>
        <v>118.56</v>
      </c>
      <c r="R8015">
        <f t="shared" si="1007"/>
        <v>20572.139999999992</v>
      </c>
    </row>
    <row r="8016" spans="1:18" x14ac:dyDescent="0.35">
      <c r="A8016" s="1">
        <v>8015</v>
      </c>
      <c r="B8016" s="7">
        <v>224.14</v>
      </c>
      <c r="C8016" s="1">
        <v>219762</v>
      </c>
      <c r="D8016" s="1">
        <v>16808</v>
      </c>
      <c r="E8016">
        <v>3</v>
      </c>
      <c r="F8016" t="s">
        <v>7</v>
      </c>
      <c r="G8016" t="s">
        <v>9</v>
      </c>
      <c r="H8016" s="2">
        <v>42703</v>
      </c>
      <c r="I8016" s="2">
        <v>42726</v>
      </c>
      <c r="J8016" s="2">
        <v>42728</v>
      </c>
      <c r="K8016">
        <f t="shared" si="1000"/>
        <v>2</v>
      </c>
      <c r="L8016" t="str">
        <f t="shared" si="1001"/>
        <v>Thursday</v>
      </c>
      <c r="M8016" t="str">
        <f t="shared" si="1002"/>
        <v>Saturday</v>
      </c>
      <c r="N8016" s="5">
        <f t="shared" si="1003"/>
        <v>448.28</v>
      </c>
      <c r="O8016">
        <f t="shared" si="1004"/>
        <v>23</v>
      </c>
      <c r="P8016">
        <f t="shared" si="1005"/>
        <v>1284</v>
      </c>
      <c r="Q8016" s="6">
        <f t="shared" si="1006"/>
        <v>224.14</v>
      </c>
      <c r="R8016">
        <f t="shared" si="1007"/>
        <v>441781.61333333328</v>
      </c>
    </row>
    <row r="8017" spans="1:18" x14ac:dyDescent="0.35">
      <c r="A8017" s="1">
        <v>8016</v>
      </c>
      <c r="B8017" s="7">
        <v>117.25</v>
      </c>
      <c r="C8017">
        <v>670498</v>
      </c>
      <c r="D8017" s="1">
        <v>16808</v>
      </c>
      <c r="E8017">
        <v>1</v>
      </c>
      <c r="F8017" t="s">
        <v>11</v>
      </c>
      <c r="G8017" t="s">
        <v>9</v>
      </c>
      <c r="H8017" s="2">
        <v>42703</v>
      </c>
      <c r="I8017" s="2">
        <v>42705</v>
      </c>
      <c r="J8017" s="2">
        <v>42707</v>
      </c>
      <c r="K8017">
        <f t="shared" si="1000"/>
        <v>2</v>
      </c>
      <c r="L8017" t="str">
        <f t="shared" si="1001"/>
        <v>Thursday</v>
      </c>
      <c r="M8017" t="str">
        <f t="shared" si="1002"/>
        <v>Saturday</v>
      </c>
      <c r="N8017" s="5">
        <f t="shared" si="1003"/>
        <v>234.5</v>
      </c>
      <c r="O8017">
        <f t="shared" si="1004"/>
        <v>2</v>
      </c>
      <c r="P8017">
        <f t="shared" si="1005"/>
        <v>100</v>
      </c>
      <c r="Q8017" s="6">
        <f t="shared" si="1006"/>
        <v>117.25</v>
      </c>
      <c r="R8017">
        <f t="shared" si="1007"/>
        <v>20572.139999999992</v>
      </c>
    </row>
    <row r="8018" spans="1:18" x14ac:dyDescent="0.35">
      <c r="A8018" s="1">
        <v>8017</v>
      </c>
      <c r="B8018" s="7">
        <v>227.7</v>
      </c>
      <c r="C8018" s="1">
        <v>363664</v>
      </c>
      <c r="D8018" s="1">
        <v>16808</v>
      </c>
      <c r="E8018">
        <v>4</v>
      </c>
      <c r="F8018" t="s">
        <v>7</v>
      </c>
      <c r="G8018" t="s">
        <v>8</v>
      </c>
      <c r="H8018" s="2">
        <v>42703</v>
      </c>
      <c r="I8018" s="2">
        <v>42720</v>
      </c>
      <c r="J8018" s="2">
        <v>42721</v>
      </c>
      <c r="K8018">
        <f t="shared" si="1000"/>
        <v>1</v>
      </c>
      <c r="L8018" t="str">
        <f t="shared" si="1001"/>
        <v>Friday</v>
      </c>
      <c r="M8018" t="str">
        <f t="shared" si="1002"/>
        <v>Saturday</v>
      </c>
      <c r="N8018" s="5">
        <f t="shared" si="1003"/>
        <v>227.7</v>
      </c>
      <c r="O8018">
        <f t="shared" si="1004"/>
        <v>17</v>
      </c>
      <c r="P8018">
        <f t="shared" si="1005"/>
        <v>448</v>
      </c>
      <c r="Q8018" s="6">
        <f t="shared" si="1006"/>
        <v>227.7</v>
      </c>
      <c r="R8018">
        <f t="shared" si="1007"/>
        <v>132378.3299999999</v>
      </c>
    </row>
    <row r="8019" spans="1:18" x14ac:dyDescent="0.35">
      <c r="A8019" s="1">
        <v>8018</v>
      </c>
      <c r="B8019" s="7">
        <v>188.5</v>
      </c>
      <c r="C8019" s="1">
        <v>16146</v>
      </c>
      <c r="D8019" s="1">
        <v>16808</v>
      </c>
      <c r="E8019">
        <v>4</v>
      </c>
      <c r="F8019" t="s">
        <v>7</v>
      </c>
      <c r="G8019" t="s">
        <v>9</v>
      </c>
      <c r="H8019" s="2">
        <v>42703</v>
      </c>
      <c r="I8019" s="2">
        <v>42703</v>
      </c>
      <c r="J8019" s="2">
        <v>42704</v>
      </c>
      <c r="K8019">
        <f t="shared" si="1000"/>
        <v>1</v>
      </c>
      <c r="L8019" t="str">
        <f t="shared" si="1001"/>
        <v>Tuesday</v>
      </c>
      <c r="M8019" t="str">
        <f t="shared" si="1002"/>
        <v>Wednesday</v>
      </c>
      <c r="N8019" s="5">
        <f t="shared" si="1003"/>
        <v>188.5</v>
      </c>
      <c r="O8019">
        <f t="shared" si="1004"/>
        <v>0</v>
      </c>
      <c r="P8019">
        <f t="shared" si="1005"/>
        <v>1141</v>
      </c>
      <c r="Q8019" s="6">
        <f t="shared" si="1006"/>
        <v>188.5</v>
      </c>
      <c r="R8019">
        <f t="shared" si="1007"/>
        <v>597887.41500000015</v>
      </c>
    </row>
    <row r="8020" spans="1:18" x14ac:dyDescent="0.35">
      <c r="A8020" s="1">
        <v>8019</v>
      </c>
      <c r="B8020" s="7">
        <v>106.38</v>
      </c>
      <c r="C8020" s="1">
        <v>1398610</v>
      </c>
      <c r="D8020" s="1">
        <v>16808</v>
      </c>
      <c r="E8020">
        <v>4</v>
      </c>
      <c r="F8020" t="s">
        <v>7</v>
      </c>
      <c r="G8020" t="s">
        <v>9</v>
      </c>
      <c r="H8020" s="2">
        <v>42703</v>
      </c>
      <c r="I8020" s="2">
        <v>42704</v>
      </c>
      <c r="J8020" s="2">
        <v>42705</v>
      </c>
      <c r="K8020">
        <f t="shared" si="1000"/>
        <v>1</v>
      </c>
      <c r="L8020" t="str">
        <f t="shared" si="1001"/>
        <v>Wednesday</v>
      </c>
      <c r="M8020" t="str">
        <f t="shared" si="1002"/>
        <v>Thursday</v>
      </c>
      <c r="N8020" s="5">
        <f t="shared" si="1003"/>
        <v>106.38</v>
      </c>
      <c r="O8020">
        <f t="shared" si="1004"/>
        <v>1</v>
      </c>
      <c r="P8020">
        <f t="shared" si="1005"/>
        <v>127</v>
      </c>
      <c r="Q8020" s="6">
        <f t="shared" si="1006"/>
        <v>106.38</v>
      </c>
      <c r="R8020">
        <f t="shared" si="1007"/>
        <v>39075.919999999984</v>
      </c>
    </row>
    <row r="8021" spans="1:18" x14ac:dyDescent="0.35">
      <c r="A8021" s="1">
        <v>8020</v>
      </c>
      <c r="B8021" s="7">
        <v>128</v>
      </c>
      <c r="C8021" s="1">
        <v>2190690</v>
      </c>
      <c r="D8021" s="1">
        <v>16808</v>
      </c>
      <c r="E8021">
        <v>1</v>
      </c>
      <c r="F8021" t="s">
        <v>12</v>
      </c>
      <c r="G8021" t="s">
        <v>9</v>
      </c>
      <c r="H8021" s="2">
        <v>42703</v>
      </c>
      <c r="I8021" s="2">
        <v>42711</v>
      </c>
      <c r="J8021" s="2">
        <v>42713</v>
      </c>
      <c r="K8021">
        <f t="shared" si="1000"/>
        <v>2</v>
      </c>
      <c r="L8021" t="str">
        <f t="shared" si="1001"/>
        <v>Wednesday</v>
      </c>
      <c r="M8021" t="str">
        <f t="shared" si="1002"/>
        <v>Friday</v>
      </c>
      <c r="N8021" s="5">
        <f t="shared" si="1003"/>
        <v>256</v>
      </c>
      <c r="O8021">
        <f t="shared" si="1004"/>
        <v>8</v>
      </c>
      <c r="P8021">
        <f t="shared" si="1005"/>
        <v>72</v>
      </c>
      <c r="Q8021" s="6">
        <f t="shared" si="1006"/>
        <v>128</v>
      </c>
      <c r="R8021">
        <f t="shared" si="1007"/>
        <v>16380.019999999982</v>
      </c>
    </row>
    <row r="8022" spans="1:18" x14ac:dyDescent="0.35">
      <c r="A8022" s="1">
        <v>8021</v>
      </c>
      <c r="B8022" s="7">
        <v>385.66</v>
      </c>
      <c r="C8022" s="1">
        <v>1545890</v>
      </c>
      <c r="D8022" s="1">
        <v>16808</v>
      </c>
      <c r="E8022">
        <v>4</v>
      </c>
      <c r="F8022" t="s">
        <v>7</v>
      </c>
      <c r="G8022" t="s">
        <v>9</v>
      </c>
      <c r="H8022" s="2">
        <v>42703</v>
      </c>
      <c r="I8022" s="2">
        <v>42714</v>
      </c>
      <c r="J8022" s="2">
        <v>42715</v>
      </c>
      <c r="K8022">
        <f t="shared" si="1000"/>
        <v>1</v>
      </c>
      <c r="L8022" t="str">
        <f t="shared" si="1001"/>
        <v>Saturday</v>
      </c>
      <c r="M8022" t="str">
        <f t="shared" si="1002"/>
        <v>Sunday</v>
      </c>
      <c r="N8022" s="5">
        <f t="shared" si="1003"/>
        <v>385.66</v>
      </c>
      <c r="O8022">
        <f t="shared" si="1004"/>
        <v>11</v>
      </c>
      <c r="P8022">
        <f t="shared" si="1005"/>
        <v>1038</v>
      </c>
      <c r="Q8022" s="6">
        <f t="shared" si="1006"/>
        <v>385.66</v>
      </c>
      <c r="R8022">
        <f t="shared" si="1007"/>
        <v>395536.5949999991</v>
      </c>
    </row>
    <row r="8023" spans="1:18" x14ac:dyDescent="0.35">
      <c r="A8023" s="1">
        <v>8022</v>
      </c>
      <c r="B8023" s="7">
        <v>193.12</v>
      </c>
      <c r="C8023" s="1">
        <v>15440</v>
      </c>
      <c r="D8023" s="1">
        <v>16808</v>
      </c>
      <c r="E8023">
        <v>3</v>
      </c>
      <c r="F8023" t="s">
        <v>7</v>
      </c>
      <c r="G8023" t="s">
        <v>9</v>
      </c>
      <c r="H8023" s="2">
        <v>42703</v>
      </c>
      <c r="I8023" s="2">
        <v>42722</v>
      </c>
      <c r="J8023" s="2">
        <v>42724</v>
      </c>
      <c r="K8023">
        <f t="shared" si="1000"/>
        <v>2</v>
      </c>
      <c r="L8023" t="str">
        <f t="shared" si="1001"/>
        <v>Sunday</v>
      </c>
      <c r="M8023" t="str">
        <f t="shared" si="1002"/>
        <v>Tuesday</v>
      </c>
      <c r="N8023" s="5">
        <f t="shared" si="1003"/>
        <v>386.24</v>
      </c>
      <c r="O8023">
        <f t="shared" si="1004"/>
        <v>19</v>
      </c>
      <c r="P8023">
        <f t="shared" si="1005"/>
        <v>490</v>
      </c>
      <c r="Q8023" s="6">
        <f t="shared" si="1006"/>
        <v>193.12</v>
      </c>
      <c r="R8023">
        <f t="shared" si="1007"/>
        <v>259031.66599999974</v>
      </c>
    </row>
    <row r="8024" spans="1:18" x14ac:dyDescent="0.35">
      <c r="A8024" s="1">
        <v>8023</v>
      </c>
      <c r="B8024" s="7">
        <v>105.86</v>
      </c>
      <c r="C8024" s="1">
        <v>563082</v>
      </c>
      <c r="D8024" s="1">
        <v>16808</v>
      </c>
      <c r="E8024">
        <v>1</v>
      </c>
      <c r="F8024" t="s">
        <v>12</v>
      </c>
      <c r="G8024" t="s">
        <v>9</v>
      </c>
      <c r="H8024" s="2">
        <v>42703</v>
      </c>
      <c r="I8024" s="2">
        <v>42707</v>
      </c>
      <c r="J8024" s="2">
        <v>42708</v>
      </c>
      <c r="K8024">
        <f t="shared" si="1000"/>
        <v>1</v>
      </c>
      <c r="L8024" t="str">
        <f t="shared" si="1001"/>
        <v>Saturday</v>
      </c>
      <c r="M8024" t="str">
        <f t="shared" si="1002"/>
        <v>Sunday</v>
      </c>
      <c r="N8024" s="5">
        <f t="shared" si="1003"/>
        <v>105.86</v>
      </c>
      <c r="O8024">
        <f t="shared" si="1004"/>
        <v>4</v>
      </c>
      <c r="P8024">
        <f t="shared" si="1005"/>
        <v>97</v>
      </c>
      <c r="Q8024" s="6">
        <f t="shared" si="1006"/>
        <v>105.86</v>
      </c>
      <c r="R8024">
        <f t="shared" si="1007"/>
        <v>16130.240000000002</v>
      </c>
    </row>
    <row r="8025" spans="1:18" x14ac:dyDescent="0.35">
      <c r="A8025" s="1">
        <v>8024</v>
      </c>
      <c r="B8025" s="7">
        <v>152.84</v>
      </c>
      <c r="C8025" s="1">
        <v>181544</v>
      </c>
      <c r="D8025" s="1">
        <v>16808</v>
      </c>
      <c r="E8025">
        <v>3</v>
      </c>
      <c r="F8025" t="s">
        <v>7</v>
      </c>
      <c r="G8025" t="s">
        <v>8</v>
      </c>
      <c r="H8025" s="2">
        <v>42703</v>
      </c>
      <c r="I8025" s="2">
        <v>42706</v>
      </c>
      <c r="J8025" s="2">
        <v>42707</v>
      </c>
      <c r="K8025">
        <f t="shared" si="1000"/>
        <v>1</v>
      </c>
      <c r="L8025" t="str">
        <f t="shared" si="1001"/>
        <v>Friday</v>
      </c>
      <c r="M8025" t="str">
        <f t="shared" si="1002"/>
        <v>Saturday</v>
      </c>
      <c r="N8025" s="5">
        <f t="shared" si="1003"/>
        <v>152.84</v>
      </c>
      <c r="O8025">
        <f t="shared" si="1004"/>
        <v>3</v>
      </c>
      <c r="P8025">
        <f t="shared" si="1005"/>
        <v>462</v>
      </c>
      <c r="Q8025" s="6">
        <f t="shared" si="1006"/>
        <v>152.84</v>
      </c>
      <c r="R8025">
        <f t="shared" si="1007"/>
        <v>98835.120000000024</v>
      </c>
    </row>
    <row r="8026" spans="1:18" x14ac:dyDescent="0.35">
      <c r="A8026" s="1">
        <v>8025</v>
      </c>
      <c r="B8026" s="7">
        <v>137.96</v>
      </c>
      <c r="C8026" s="1">
        <v>11198</v>
      </c>
      <c r="D8026" s="1">
        <v>16808</v>
      </c>
      <c r="E8026">
        <v>4</v>
      </c>
      <c r="F8026" t="s">
        <v>7</v>
      </c>
      <c r="G8026" t="s">
        <v>8</v>
      </c>
      <c r="H8026" s="2">
        <v>42703</v>
      </c>
      <c r="I8026" s="2">
        <v>42709</v>
      </c>
      <c r="J8026" s="2">
        <v>42710</v>
      </c>
      <c r="K8026">
        <f t="shared" si="1000"/>
        <v>1</v>
      </c>
      <c r="L8026" t="str">
        <f t="shared" si="1001"/>
        <v>Monday</v>
      </c>
      <c r="M8026" t="str">
        <f t="shared" si="1002"/>
        <v>Tuesday</v>
      </c>
      <c r="N8026" s="5">
        <f t="shared" si="1003"/>
        <v>137.96</v>
      </c>
      <c r="O8026">
        <f t="shared" si="1004"/>
        <v>6</v>
      </c>
      <c r="P8026">
        <f t="shared" si="1005"/>
        <v>732</v>
      </c>
      <c r="Q8026" s="6">
        <f t="shared" si="1006"/>
        <v>137.96</v>
      </c>
      <c r="R8026">
        <f t="shared" si="1007"/>
        <v>182715.56166666659</v>
      </c>
    </row>
    <row r="8027" spans="1:18" x14ac:dyDescent="0.35">
      <c r="A8027" s="1">
        <v>8026</v>
      </c>
      <c r="B8027" s="7">
        <v>474.46</v>
      </c>
      <c r="C8027" s="1">
        <v>1093720</v>
      </c>
      <c r="D8027" s="1">
        <v>16808</v>
      </c>
      <c r="E8027">
        <v>3</v>
      </c>
      <c r="F8027" t="s">
        <v>11</v>
      </c>
      <c r="G8027" t="s">
        <v>9</v>
      </c>
      <c r="H8027" s="2">
        <v>42703</v>
      </c>
      <c r="I8027" s="2">
        <v>42706</v>
      </c>
      <c r="J8027" s="2">
        <v>42707</v>
      </c>
      <c r="K8027">
        <f t="shared" si="1000"/>
        <v>1</v>
      </c>
      <c r="L8027" t="str">
        <f t="shared" si="1001"/>
        <v>Friday</v>
      </c>
      <c r="M8027" t="str">
        <f t="shared" si="1002"/>
        <v>Saturday</v>
      </c>
      <c r="N8027" s="5">
        <f t="shared" si="1003"/>
        <v>474.46</v>
      </c>
      <c r="O8027">
        <f t="shared" si="1004"/>
        <v>3</v>
      </c>
      <c r="P8027">
        <f t="shared" si="1005"/>
        <v>773</v>
      </c>
      <c r="Q8027" s="6">
        <f t="shared" si="1006"/>
        <v>474.46</v>
      </c>
      <c r="R8027">
        <f t="shared" si="1007"/>
        <v>187723.71999999986</v>
      </c>
    </row>
    <row r="8028" spans="1:18" x14ac:dyDescent="0.35">
      <c r="A8028" s="1">
        <v>8027</v>
      </c>
      <c r="B8028" s="7">
        <v>234.52</v>
      </c>
      <c r="C8028" s="1">
        <v>1940</v>
      </c>
      <c r="D8028" s="1">
        <v>16808</v>
      </c>
      <c r="E8028">
        <v>4</v>
      </c>
      <c r="F8028" t="s">
        <v>7</v>
      </c>
      <c r="G8028" t="s">
        <v>9</v>
      </c>
      <c r="H8028" s="2">
        <v>42703</v>
      </c>
      <c r="I8028" s="2">
        <v>42712</v>
      </c>
      <c r="J8028" s="2">
        <v>42713</v>
      </c>
      <c r="K8028">
        <f t="shared" si="1000"/>
        <v>1</v>
      </c>
      <c r="L8028" t="str">
        <f t="shared" si="1001"/>
        <v>Thursday</v>
      </c>
      <c r="M8028" t="str">
        <f t="shared" si="1002"/>
        <v>Friday</v>
      </c>
      <c r="N8028" s="5">
        <f t="shared" si="1003"/>
        <v>234.52</v>
      </c>
      <c r="O8028">
        <f t="shared" si="1004"/>
        <v>9</v>
      </c>
      <c r="P8028">
        <f t="shared" si="1005"/>
        <v>264</v>
      </c>
      <c r="Q8028" s="6">
        <f t="shared" si="1006"/>
        <v>234.52</v>
      </c>
      <c r="R8028">
        <f t="shared" si="1007"/>
        <v>115472.85999999999</v>
      </c>
    </row>
    <row r="8029" spans="1:18" x14ac:dyDescent="0.35">
      <c r="A8029" s="1">
        <v>8028</v>
      </c>
      <c r="B8029" s="7">
        <v>236.54</v>
      </c>
      <c r="C8029" s="1">
        <v>2294376</v>
      </c>
      <c r="D8029" s="1">
        <v>16808</v>
      </c>
      <c r="E8029">
        <v>4</v>
      </c>
      <c r="F8029" t="s">
        <v>7</v>
      </c>
      <c r="G8029" t="s">
        <v>9</v>
      </c>
      <c r="H8029" s="2">
        <v>42703</v>
      </c>
      <c r="I8029" s="2">
        <v>42722</v>
      </c>
      <c r="J8029" s="2">
        <v>42725</v>
      </c>
      <c r="K8029">
        <f t="shared" si="1000"/>
        <v>3</v>
      </c>
      <c r="L8029" t="str">
        <f t="shared" si="1001"/>
        <v>Sunday</v>
      </c>
      <c r="M8029" t="str">
        <f t="shared" si="1002"/>
        <v>Wednesday</v>
      </c>
      <c r="N8029" s="5">
        <f t="shared" si="1003"/>
        <v>709.62</v>
      </c>
      <c r="O8029">
        <f t="shared" si="1004"/>
        <v>19</v>
      </c>
      <c r="P8029">
        <f t="shared" si="1005"/>
        <v>203</v>
      </c>
      <c r="Q8029" s="6">
        <f t="shared" si="1006"/>
        <v>236.54</v>
      </c>
      <c r="R8029">
        <f t="shared" si="1007"/>
        <v>98431.890000000014</v>
      </c>
    </row>
    <row r="8030" spans="1:18" x14ac:dyDescent="0.35">
      <c r="A8030" s="1">
        <v>8029</v>
      </c>
      <c r="B8030" s="7">
        <v>161.16</v>
      </c>
      <c r="C8030" s="1">
        <v>1940</v>
      </c>
      <c r="D8030" s="1">
        <v>16808</v>
      </c>
      <c r="E8030">
        <v>4</v>
      </c>
      <c r="F8030" t="s">
        <v>7</v>
      </c>
      <c r="G8030" t="s">
        <v>9</v>
      </c>
      <c r="H8030" s="2">
        <v>42703</v>
      </c>
      <c r="I8030" s="2">
        <v>42711</v>
      </c>
      <c r="J8030" s="2">
        <v>42712</v>
      </c>
      <c r="K8030">
        <f t="shared" si="1000"/>
        <v>1</v>
      </c>
      <c r="L8030" t="str">
        <f t="shared" si="1001"/>
        <v>Wednesday</v>
      </c>
      <c r="M8030" t="str">
        <f t="shared" si="1002"/>
        <v>Thursday</v>
      </c>
      <c r="N8030" s="5">
        <f t="shared" si="1003"/>
        <v>161.16</v>
      </c>
      <c r="O8030">
        <f t="shared" si="1004"/>
        <v>8</v>
      </c>
      <c r="P8030">
        <f t="shared" si="1005"/>
        <v>264</v>
      </c>
      <c r="Q8030" s="6">
        <f t="shared" si="1006"/>
        <v>161.16</v>
      </c>
      <c r="R8030">
        <f t="shared" si="1007"/>
        <v>115472.85999999999</v>
      </c>
    </row>
    <row r="8031" spans="1:18" x14ac:dyDescent="0.35">
      <c r="A8031" s="1">
        <v>8030</v>
      </c>
      <c r="B8031" s="7">
        <v>358</v>
      </c>
      <c r="C8031" s="1">
        <v>16146</v>
      </c>
      <c r="D8031" s="1">
        <v>16808</v>
      </c>
      <c r="E8031">
        <v>4</v>
      </c>
      <c r="F8031" t="s">
        <v>7</v>
      </c>
      <c r="G8031" t="s">
        <v>9</v>
      </c>
      <c r="H8031" s="2">
        <v>42703</v>
      </c>
      <c r="I8031" s="2">
        <v>42706</v>
      </c>
      <c r="J8031" s="2">
        <v>42708</v>
      </c>
      <c r="K8031">
        <f t="shared" si="1000"/>
        <v>2</v>
      </c>
      <c r="L8031" t="str">
        <f t="shared" si="1001"/>
        <v>Friday</v>
      </c>
      <c r="M8031" t="str">
        <f t="shared" si="1002"/>
        <v>Sunday</v>
      </c>
      <c r="N8031" s="5">
        <f t="shared" si="1003"/>
        <v>716</v>
      </c>
      <c r="O8031">
        <f t="shared" si="1004"/>
        <v>3</v>
      </c>
      <c r="P8031">
        <f t="shared" si="1005"/>
        <v>1141</v>
      </c>
      <c r="Q8031" s="6">
        <f t="shared" si="1006"/>
        <v>358</v>
      </c>
      <c r="R8031">
        <f t="shared" si="1007"/>
        <v>597887.41500000015</v>
      </c>
    </row>
    <row r="8032" spans="1:18" x14ac:dyDescent="0.35">
      <c r="A8032" s="1">
        <v>8031</v>
      </c>
      <c r="B8032" s="7">
        <v>202.84</v>
      </c>
      <c r="C8032" s="1">
        <v>16146</v>
      </c>
      <c r="D8032" s="1">
        <v>16808</v>
      </c>
      <c r="E8032">
        <v>4</v>
      </c>
      <c r="F8032" t="s">
        <v>7</v>
      </c>
      <c r="G8032" t="s">
        <v>9</v>
      </c>
      <c r="H8032" s="2">
        <v>42703</v>
      </c>
      <c r="I8032" s="2">
        <v>42710</v>
      </c>
      <c r="J8032" s="2">
        <v>42711</v>
      </c>
      <c r="K8032">
        <f t="shared" si="1000"/>
        <v>1</v>
      </c>
      <c r="L8032" t="str">
        <f t="shared" si="1001"/>
        <v>Tuesday</v>
      </c>
      <c r="M8032" t="str">
        <f t="shared" si="1002"/>
        <v>Wednesday</v>
      </c>
      <c r="N8032" s="5">
        <f t="shared" si="1003"/>
        <v>202.84</v>
      </c>
      <c r="O8032">
        <f t="shared" si="1004"/>
        <v>7</v>
      </c>
      <c r="P8032">
        <f t="shared" si="1005"/>
        <v>1141</v>
      </c>
      <c r="Q8032" s="6">
        <f t="shared" si="1006"/>
        <v>202.84</v>
      </c>
      <c r="R8032">
        <f t="shared" si="1007"/>
        <v>597887.41500000015</v>
      </c>
    </row>
    <row r="8033" spans="1:18" x14ac:dyDescent="0.35">
      <c r="A8033" s="1">
        <v>8032</v>
      </c>
      <c r="B8033" s="7">
        <v>156.166666666666</v>
      </c>
      <c r="C8033" s="1">
        <v>11198</v>
      </c>
      <c r="D8033" s="1">
        <v>16808</v>
      </c>
      <c r="E8033">
        <v>4</v>
      </c>
      <c r="F8033" t="s">
        <v>7</v>
      </c>
      <c r="G8033" t="s">
        <v>8</v>
      </c>
      <c r="H8033" s="2">
        <v>42703</v>
      </c>
      <c r="I8033" s="2">
        <v>42730</v>
      </c>
      <c r="J8033" s="2">
        <v>42733</v>
      </c>
      <c r="K8033">
        <f t="shared" si="1000"/>
        <v>3</v>
      </c>
      <c r="L8033" t="str">
        <f t="shared" si="1001"/>
        <v>Monday</v>
      </c>
      <c r="M8033" t="str">
        <f t="shared" si="1002"/>
        <v>Thursday</v>
      </c>
      <c r="N8033" s="5">
        <f t="shared" si="1003"/>
        <v>468.49999999999801</v>
      </c>
      <c r="O8033">
        <f t="shared" si="1004"/>
        <v>27</v>
      </c>
      <c r="P8033">
        <f t="shared" si="1005"/>
        <v>732</v>
      </c>
      <c r="Q8033" s="6">
        <f t="shared" si="1006"/>
        <v>156.166666666666</v>
      </c>
      <c r="R8033">
        <f t="shared" si="1007"/>
        <v>182715.56166666659</v>
      </c>
    </row>
    <row r="8034" spans="1:18" x14ac:dyDescent="0.35">
      <c r="A8034" s="1">
        <v>8033</v>
      </c>
      <c r="B8034" s="7">
        <v>161.16</v>
      </c>
      <c r="C8034" s="1">
        <v>1940</v>
      </c>
      <c r="D8034" s="1">
        <v>16808</v>
      </c>
      <c r="E8034">
        <v>4</v>
      </c>
      <c r="F8034" t="s">
        <v>7</v>
      </c>
      <c r="G8034" t="s">
        <v>9</v>
      </c>
      <c r="H8034" s="2">
        <v>42703</v>
      </c>
      <c r="I8034" s="2">
        <v>42711</v>
      </c>
      <c r="J8034" s="2">
        <v>42712</v>
      </c>
      <c r="K8034">
        <f t="shared" si="1000"/>
        <v>1</v>
      </c>
      <c r="L8034" t="str">
        <f t="shared" si="1001"/>
        <v>Wednesday</v>
      </c>
      <c r="M8034" t="str">
        <f t="shared" si="1002"/>
        <v>Thursday</v>
      </c>
      <c r="N8034" s="5">
        <f t="shared" si="1003"/>
        <v>161.16</v>
      </c>
      <c r="O8034">
        <f t="shared" si="1004"/>
        <v>8</v>
      </c>
      <c r="P8034">
        <f t="shared" si="1005"/>
        <v>264</v>
      </c>
      <c r="Q8034" s="6">
        <f t="shared" si="1006"/>
        <v>161.16</v>
      </c>
      <c r="R8034">
        <f t="shared" si="1007"/>
        <v>115472.85999999999</v>
      </c>
    </row>
    <row r="8035" spans="1:18" x14ac:dyDescent="0.35">
      <c r="A8035" s="1">
        <v>8034</v>
      </c>
      <c r="B8035" s="7">
        <v>429.14</v>
      </c>
      <c r="C8035" s="1">
        <v>16146</v>
      </c>
      <c r="D8035" s="1">
        <v>16808</v>
      </c>
      <c r="E8035">
        <v>4</v>
      </c>
      <c r="F8035" t="s">
        <v>7</v>
      </c>
      <c r="G8035" t="s">
        <v>9</v>
      </c>
      <c r="H8035" s="2">
        <v>42703</v>
      </c>
      <c r="I8035" s="2">
        <v>42713</v>
      </c>
      <c r="J8035" s="2">
        <v>42715</v>
      </c>
      <c r="K8035">
        <f t="shared" si="1000"/>
        <v>2</v>
      </c>
      <c r="L8035" t="str">
        <f t="shared" si="1001"/>
        <v>Friday</v>
      </c>
      <c r="M8035" t="str">
        <f t="shared" si="1002"/>
        <v>Sunday</v>
      </c>
      <c r="N8035" s="5">
        <f t="shared" si="1003"/>
        <v>858.28</v>
      </c>
      <c r="O8035">
        <f t="shared" si="1004"/>
        <v>10</v>
      </c>
      <c r="P8035">
        <f t="shared" si="1005"/>
        <v>1141</v>
      </c>
      <c r="Q8035" s="6">
        <f t="shared" si="1006"/>
        <v>429.14</v>
      </c>
      <c r="R8035">
        <f t="shared" si="1007"/>
        <v>597887.41500000015</v>
      </c>
    </row>
    <row r="8036" spans="1:18" x14ac:dyDescent="0.35">
      <c r="A8036" s="1">
        <v>8035</v>
      </c>
      <c r="B8036" s="7">
        <v>255.24</v>
      </c>
      <c r="C8036" s="1">
        <v>1789734</v>
      </c>
      <c r="D8036" s="1">
        <v>16808</v>
      </c>
      <c r="E8036">
        <v>3</v>
      </c>
      <c r="F8036" t="s">
        <v>7</v>
      </c>
      <c r="G8036" t="s">
        <v>9</v>
      </c>
      <c r="H8036" s="2">
        <v>42703</v>
      </c>
      <c r="I8036" s="2">
        <v>42705</v>
      </c>
      <c r="J8036" s="2">
        <v>42706</v>
      </c>
      <c r="K8036">
        <f t="shared" si="1000"/>
        <v>1</v>
      </c>
      <c r="L8036" t="str">
        <f t="shared" si="1001"/>
        <v>Thursday</v>
      </c>
      <c r="M8036" t="str">
        <f t="shared" si="1002"/>
        <v>Friday</v>
      </c>
      <c r="N8036" s="5">
        <f t="shared" si="1003"/>
        <v>255.24</v>
      </c>
      <c r="O8036">
        <f t="shared" si="1004"/>
        <v>2</v>
      </c>
      <c r="P8036">
        <f t="shared" si="1005"/>
        <v>150</v>
      </c>
      <c r="Q8036" s="6">
        <f t="shared" si="1006"/>
        <v>255.24</v>
      </c>
      <c r="R8036">
        <f t="shared" si="1007"/>
        <v>80037.61</v>
      </c>
    </row>
    <row r="8037" spans="1:18" x14ac:dyDescent="0.35">
      <c r="A8037" s="1">
        <v>8036</v>
      </c>
      <c r="B8037" s="7">
        <v>240.84</v>
      </c>
      <c r="C8037" s="1">
        <v>16358</v>
      </c>
      <c r="D8037" s="1">
        <v>16808</v>
      </c>
      <c r="E8037">
        <v>3</v>
      </c>
      <c r="F8037" t="s">
        <v>7</v>
      </c>
      <c r="G8037" t="s">
        <v>9</v>
      </c>
      <c r="H8037" s="2">
        <v>42703</v>
      </c>
      <c r="I8037" s="2">
        <v>42703</v>
      </c>
      <c r="J8037" s="2">
        <v>42704</v>
      </c>
      <c r="K8037">
        <f t="shared" si="1000"/>
        <v>1</v>
      </c>
      <c r="L8037" t="str">
        <f t="shared" si="1001"/>
        <v>Tuesday</v>
      </c>
      <c r="M8037" t="str">
        <f t="shared" si="1002"/>
        <v>Wednesday</v>
      </c>
      <c r="N8037" s="5">
        <f t="shared" si="1003"/>
        <v>240.84</v>
      </c>
      <c r="O8037">
        <f t="shared" si="1004"/>
        <v>0</v>
      </c>
      <c r="P8037">
        <f t="shared" si="1005"/>
        <v>445</v>
      </c>
      <c r="Q8037" s="6">
        <f t="shared" si="1006"/>
        <v>240.84</v>
      </c>
      <c r="R8037">
        <f t="shared" si="1007"/>
        <v>196890.83999999968</v>
      </c>
    </row>
    <row r="8038" spans="1:18" x14ac:dyDescent="0.35">
      <c r="A8038" s="1">
        <v>8037</v>
      </c>
      <c r="B8038" s="7">
        <v>171.8</v>
      </c>
      <c r="C8038" s="1">
        <v>356332</v>
      </c>
      <c r="D8038" s="1">
        <v>16808</v>
      </c>
      <c r="E8038">
        <v>3</v>
      </c>
      <c r="F8038" t="s">
        <v>7</v>
      </c>
      <c r="G8038" t="s">
        <v>9</v>
      </c>
      <c r="H8038" s="2">
        <v>42703</v>
      </c>
      <c r="I8038" s="2">
        <v>42731</v>
      </c>
      <c r="J8038" s="2">
        <v>42734</v>
      </c>
      <c r="K8038">
        <f t="shared" si="1000"/>
        <v>3</v>
      </c>
      <c r="L8038" t="str">
        <f t="shared" si="1001"/>
        <v>Tuesday</v>
      </c>
      <c r="M8038" t="str">
        <f t="shared" si="1002"/>
        <v>Friday</v>
      </c>
      <c r="N8038" s="5">
        <f t="shared" si="1003"/>
        <v>515.40000000000009</v>
      </c>
      <c r="O8038">
        <f t="shared" si="1004"/>
        <v>28</v>
      </c>
      <c r="P8038">
        <f t="shared" si="1005"/>
        <v>201</v>
      </c>
      <c r="Q8038" s="6">
        <f t="shared" si="1006"/>
        <v>171.8</v>
      </c>
      <c r="R8038">
        <f t="shared" si="1007"/>
        <v>63779.219999999928</v>
      </c>
    </row>
    <row r="8039" spans="1:18" x14ac:dyDescent="0.35">
      <c r="A8039" s="1">
        <v>8038</v>
      </c>
      <c r="B8039" s="7">
        <v>141.82</v>
      </c>
      <c r="C8039" s="1">
        <v>181544</v>
      </c>
      <c r="D8039" s="1">
        <v>16808</v>
      </c>
      <c r="E8039">
        <v>3</v>
      </c>
      <c r="F8039" t="s">
        <v>7</v>
      </c>
      <c r="G8039" t="s">
        <v>8</v>
      </c>
      <c r="H8039" s="2">
        <v>42703</v>
      </c>
      <c r="I8039" s="2">
        <v>42707</v>
      </c>
      <c r="J8039" s="2">
        <v>42708</v>
      </c>
      <c r="K8039">
        <f t="shared" si="1000"/>
        <v>1</v>
      </c>
      <c r="L8039" t="str">
        <f t="shared" si="1001"/>
        <v>Saturday</v>
      </c>
      <c r="M8039" t="str">
        <f t="shared" si="1002"/>
        <v>Sunday</v>
      </c>
      <c r="N8039" s="5">
        <f t="shared" si="1003"/>
        <v>141.82</v>
      </c>
      <c r="O8039">
        <f t="shared" si="1004"/>
        <v>4</v>
      </c>
      <c r="P8039">
        <f t="shared" si="1005"/>
        <v>462</v>
      </c>
      <c r="Q8039" s="6">
        <f t="shared" si="1006"/>
        <v>141.82</v>
      </c>
      <c r="R8039">
        <f t="shared" si="1007"/>
        <v>98835.120000000024</v>
      </c>
    </row>
    <row r="8040" spans="1:18" x14ac:dyDescent="0.35">
      <c r="A8040" s="1">
        <v>8039</v>
      </c>
      <c r="B8040" s="7">
        <v>287.8</v>
      </c>
      <c r="C8040" s="1">
        <v>1789734</v>
      </c>
      <c r="D8040" s="1">
        <v>16808</v>
      </c>
      <c r="E8040">
        <v>3</v>
      </c>
      <c r="F8040" t="s">
        <v>7</v>
      </c>
      <c r="G8040" t="s">
        <v>9</v>
      </c>
      <c r="H8040" s="2">
        <v>42703</v>
      </c>
      <c r="I8040" s="2">
        <v>42717</v>
      </c>
      <c r="J8040" s="2">
        <v>42719</v>
      </c>
      <c r="K8040">
        <f t="shared" si="1000"/>
        <v>2</v>
      </c>
      <c r="L8040" t="str">
        <f t="shared" si="1001"/>
        <v>Tuesday</v>
      </c>
      <c r="M8040" t="str">
        <f t="shared" si="1002"/>
        <v>Thursday</v>
      </c>
      <c r="N8040" s="5">
        <f t="shared" si="1003"/>
        <v>575.6</v>
      </c>
      <c r="O8040">
        <f t="shared" si="1004"/>
        <v>14</v>
      </c>
      <c r="P8040">
        <f t="shared" si="1005"/>
        <v>150</v>
      </c>
      <c r="Q8040" s="6">
        <f t="shared" si="1006"/>
        <v>287.8</v>
      </c>
      <c r="R8040">
        <f t="shared" si="1007"/>
        <v>80037.61</v>
      </c>
    </row>
    <row r="8041" spans="1:18" x14ac:dyDescent="0.35">
      <c r="A8041" s="1">
        <v>8040</v>
      </c>
      <c r="B8041" s="7">
        <v>77.36</v>
      </c>
      <c r="C8041" s="1">
        <v>1093720</v>
      </c>
      <c r="D8041" s="1">
        <v>16808</v>
      </c>
      <c r="E8041">
        <v>3</v>
      </c>
      <c r="F8041" t="s">
        <v>11</v>
      </c>
      <c r="G8041" t="s">
        <v>9</v>
      </c>
      <c r="H8041" s="2">
        <v>42703</v>
      </c>
      <c r="I8041" s="2">
        <v>42721</v>
      </c>
      <c r="J8041" s="2">
        <v>42722</v>
      </c>
      <c r="K8041">
        <f t="shared" si="1000"/>
        <v>1</v>
      </c>
      <c r="L8041" t="str">
        <f t="shared" si="1001"/>
        <v>Saturday</v>
      </c>
      <c r="M8041" t="str">
        <f t="shared" si="1002"/>
        <v>Sunday</v>
      </c>
      <c r="N8041" s="5">
        <f t="shared" si="1003"/>
        <v>77.36</v>
      </c>
      <c r="O8041">
        <f t="shared" si="1004"/>
        <v>18</v>
      </c>
      <c r="P8041">
        <f t="shared" si="1005"/>
        <v>773</v>
      </c>
      <c r="Q8041" s="6">
        <f t="shared" si="1006"/>
        <v>77.36</v>
      </c>
      <c r="R8041">
        <f t="shared" si="1007"/>
        <v>187723.71999999986</v>
      </c>
    </row>
    <row r="8042" spans="1:18" x14ac:dyDescent="0.35">
      <c r="A8042" s="1">
        <v>8041</v>
      </c>
      <c r="B8042" s="7">
        <v>156.6</v>
      </c>
      <c r="C8042" s="1">
        <v>219762</v>
      </c>
      <c r="D8042" s="1">
        <v>16808</v>
      </c>
      <c r="E8042">
        <v>3</v>
      </c>
      <c r="F8042" t="s">
        <v>7</v>
      </c>
      <c r="G8042" t="s">
        <v>9</v>
      </c>
      <c r="H8042" s="2">
        <v>42703</v>
      </c>
      <c r="I8042" s="2">
        <v>42716</v>
      </c>
      <c r="J8042" s="2">
        <v>42717</v>
      </c>
      <c r="K8042">
        <f t="shared" si="1000"/>
        <v>1</v>
      </c>
      <c r="L8042" t="str">
        <f t="shared" si="1001"/>
        <v>Monday</v>
      </c>
      <c r="M8042" t="str">
        <f t="shared" si="1002"/>
        <v>Tuesday</v>
      </c>
      <c r="N8042" s="5">
        <f t="shared" si="1003"/>
        <v>156.6</v>
      </c>
      <c r="O8042">
        <f t="shared" si="1004"/>
        <v>13</v>
      </c>
      <c r="P8042">
        <f t="shared" si="1005"/>
        <v>1284</v>
      </c>
      <c r="Q8042" s="6">
        <f t="shared" si="1006"/>
        <v>156.6</v>
      </c>
      <c r="R8042">
        <f t="shared" si="1007"/>
        <v>441781.61333333328</v>
      </c>
    </row>
    <row r="8043" spans="1:18" x14ac:dyDescent="0.35">
      <c r="A8043" s="1">
        <v>8042</v>
      </c>
      <c r="B8043" s="7">
        <v>255.89</v>
      </c>
      <c r="C8043" s="1">
        <v>16146</v>
      </c>
      <c r="D8043" s="1">
        <v>16808</v>
      </c>
      <c r="E8043">
        <v>4</v>
      </c>
      <c r="F8043" t="s">
        <v>7</v>
      </c>
      <c r="G8043" t="s">
        <v>9</v>
      </c>
      <c r="H8043" s="2">
        <v>42703</v>
      </c>
      <c r="I8043" s="2">
        <v>42707</v>
      </c>
      <c r="J8043" s="2">
        <v>42709</v>
      </c>
      <c r="K8043">
        <f t="shared" si="1000"/>
        <v>2</v>
      </c>
      <c r="L8043" t="str">
        <f t="shared" si="1001"/>
        <v>Saturday</v>
      </c>
      <c r="M8043" t="str">
        <f t="shared" si="1002"/>
        <v>Monday</v>
      </c>
      <c r="N8043" s="5">
        <f t="shared" si="1003"/>
        <v>511.78</v>
      </c>
      <c r="O8043">
        <f t="shared" si="1004"/>
        <v>4</v>
      </c>
      <c r="P8043">
        <f t="shared" si="1005"/>
        <v>1141</v>
      </c>
      <c r="Q8043" s="6">
        <f t="shared" si="1006"/>
        <v>255.89</v>
      </c>
      <c r="R8043">
        <f t="shared" si="1007"/>
        <v>597887.41500000015</v>
      </c>
    </row>
    <row r="8044" spans="1:18" x14ac:dyDescent="0.35">
      <c r="A8044" s="1">
        <v>8043</v>
      </c>
      <c r="B8044" s="7">
        <v>218.01</v>
      </c>
      <c r="C8044" s="1">
        <v>219762</v>
      </c>
      <c r="D8044" s="1">
        <v>16808</v>
      </c>
      <c r="E8044">
        <v>3</v>
      </c>
      <c r="F8044" t="s">
        <v>7</v>
      </c>
      <c r="G8044" t="s">
        <v>9</v>
      </c>
      <c r="H8044" s="2">
        <v>42703</v>
      </c>
      <c r="I8044" s="2">
        <v>42714</v>
      </c>
      <c r="J8044" s="2">
        <v>42716</v>
      </c>
      <c r="K8044">
        <f t="shared" si="1000"/>
        <v>2</v>
      </c>
      <c r="L8044" t="str">
        <f t="shared" si="1001"/>
        <v>Saturday</v>
      </c>
      <c r="M8044" t="str">
        <f t="shared" si="1002"/>
        <v>Monday</v>
      </c>
      <c r="N8044" s="5">
        <f t="shared" si="1003"/>
        <v>436.02</v>
      </c>
      <c r="O8044">
        <f t="shared" si="1004"/>
        <v>11</v>
      </c>
      <c r="P8044">
        <f t="shared" si="1005"/>
        <v>1284</v>
      </c>
      <c r="Q8044" s="6">
        <f t="shared" si="1006"/>
        <v>218.01</v>
      </c>
      <c r="R8044">
        <f t="shared" si="1007"/>
        <v>441781.61333333328</v>
      </c>
    </row>
    <row r="8045" spans="1:18" x14ac:dyDescent="0.35">
      <c r="A8045" s="1">
        <v>8044</v>
      </c>
      <c r="B8045" s="7">
        <v>132</v>
      </c>
      <c r="C8045" s="1">
        <v>219762</v>
      </c>
      <c r="D8045" s="1">
        <v>16808</v>
      </c>
      <c r="E8045">
        <v>3</v>
      </c>
      <c r="F8045" t="s">
        <v>7</v>
      </c>
      <c r="G8045" t="s">
        <v>9</v>
      </c>
      <c r="H8045" s="2">
        <v>42703</v>
      </c>
      <c r="I8045" s="2">
        <v>42703</v>
      </c>
      <c r="J8045" s="2">
        <v>42704</v>
      </c>
      <c r="K8045">
        <f t="shared" si="1000"/>
        <v>1</v>
      </c>
      <c r="L8045" t="str">
        <f t="shared" si="1001"/>
        <v>Tuesday</v>
      </c>
      <c r="M8045" t="str">
        <f t="shared" si="1002"/>
        <v>Wednesday</v>
      </c>
      <c r="N8045" s="5">
        <f t="shared" si="1003"/>
        <v>132</v>
      </c>
      <c r="O8045">
        <f t="shared" si="1004"/>
        <v>0</v>
      </c>
      <c r="P8045">
        <f t="shared" si="1005"/>
        <v>1284</v>
      </c>
      <c r="Q8045" s="6">
        <f t="shared" si="1006"/>
        <v>132</v>
      </c>
      <c r="R8045">
        <f t="shared" si="1007"/>
        <v>441781.61333333328</v>
      </c>
    </row>
    <row r="8046" spans="1:18" x14ac:dyDescent="0.35">
      <c r="A8046" s="1">
        <v>8045</v>
      </c>
      <c r="B8046" s="7">
        <v>36.786666666666598</v>
      </c>
      <c r="C8046">
        <v>1631382</v>
      </c>
      <c r="D8046" s="1">
        <v>16808</v>
      </c>
      <c r="E8046">
        <v>1</v>
      </c>
      <c r="F8046" t="s">
        <v>12</v>
      </c>
      <c r="G8046" t="s">
        <v>9</v>
      </c>
      <c r="H8046" s="2">
        <v>42703</v>
      </c>
      <c r="I8046" s="2">
        <v>42703</v>
      </c>
      <c r="J8046" s="2">
        <v>42706</v>
      </c>
      <c r="K8046">
        <f t="shared" si="1000"/>
        <v>3</v>
      </c>
      <c r="L8046" t="str">
        <f t="shared" si="1001"/>
        <v>Tuesday</v>
      </c>
      <c r="M8046" t="str">
        <f t="shared" si="1002"/>
        <v>Friday</v>
      </c>
      <c r="N8046" s="5">
        <f t="shared" si="1003"/>
        <v>110.35999999999979</v>
      </c>
      <c r="O8046">
        <f t="shared" si="1004"/>
        <v>0</v>
      </c>
      <c r="P8046">
        <f t="shared" si="1005"/>
        <v>46</v>
      </c>
      <c r="Q8046" s="6">
        <f t="shared" si="1006"/>
        <v>36.786666666666598</v>
      </c>
      <c r="R8046">
        <f t="shared" si="1007"/>
        <v>5211.2199999999966</v>
      </c>
    </row>
    <row r="8047" spans="1:18" x14ac:dyDescent="0.35">
      <c r="A8047" s="1">
        <v>8046</v>
      </c>
      <c r="B8047" s="7">
        <v>161.16</v>
      </c>
      <c r="C8047" s="1">
        <v>1940</v>
      </c>
      <c r="D8047" s="1">
        <v>16808</v>
      </c>
      <c r="E8047">
        <v>4</v>
      </c>
      <c r="F8047" t="s">
        <v>7</v>
      </c>
      <c r="G8047" t="s">
        <v>9</v>
      </c>
      <c r="H8047" s="2">
        <v>42703</v>
      </c>
      <c r="I8047" s="2">
        <v>42711</v>
      </c>
      <c r="J8047" s="2">
        <v>42712</v>
      </c>
      <c r="K8047">
        <f t="shared" si="1000"/>
        <v>1</v>
      </c>
      <c r="L8047" t="str">
        <f t="shared" si="1001"/>
        <v>Wednesday</v>
      </c>
      <c r="M8047" t="str">
        <f t="shared" si="1002"/>
        <v>Thursday</v>
      </c>
      <c r="N8047" s="5">
        <f t="shared" si="1003"/>
        <v>161.16</v>
      </c>
      <c r="O8047">
        <f t="shared" si="1004"/>
        <v>8</v>
      </c>
      <c r="P8047">
        <f t="shared" si="1005"/>
        <v>264</v>
      </c>
      <c r="Q8047" s="6">
        <f t="shared" si="1006"/>
        <v>161.16</v>
      </c>
      <c r="R8047">
        <f t="shared" si="1007"/>
        <v>115472.85999999999</v>
      </c>
    </row>
    <row r="8048" spans="1:18" x14ac:dyDescent="0.35">
      <c r="A8048" s="1">
        <v>8047</v>
      </c>
      <c r="B8048" s="7">
        <v>78.239999999999995</v>
      </c>
      <c r="C8048" s="1">
        <v>563082</v>
      </c>
      <c r="D8048" s="1">
        <v>16808</v>
      </c>
      <c r="E8048">
        <v>1</v>
      </c>
      <c r="F8048" t="s">
        <v>12</v>
      </c>
      <c r="G8048" t="s">
        <v>9</v>
      </c>
      <c r="H8048" s="2">
        <v>42703</v>
      </c>
      <c r="I8048" s="2">
        <v>42715</v>
      </c>
      <c r="J8048" s="2">
        <v>42716</v>
      </c>
      <c r="K8048">
        <f t="shared" si="1000"/>
        <v>1</v>
      </c>
      <c r="L8048" t="str">
        <f t="shared" si="1001"/>
        <v>Sunday</v>
      </c>
      <c r="M8048" t="str">
        <f t="shared" si="1002"/>
        <v>Monday</v>
      </c>
      <c r="N8048" s="5">
        <f t="shared" si="1003"/>
        <v>78.239999999999995</v>
      </c>
      <c r="O8048">
        <f t="shared" si="1004"/>
        <v>12</v>
      </c>
      <c r="P8048">
        <f t="shared" si="1005"/>
        <v>97</v>
      </c>
      <c r="Q8048" s="6">
        <f t="shared" si="1006"/>
        <v>78.239999999999995</v>
      </c>
      <c r="R8048">
        <f t="shared" si="1007"/>
        <v>16130.240000000002</v>
      </c>
    </row>
    <row r="8049" spans="1:18" x14ac:dyDescent="0.35">
      <c r="A8049" s="1">
        <v>8048</v>
      </c>
      <c r="B8049" s="7">
        <v>311.08999999999997</v>
      </c>
      <c r="C8049" s="1">
        <v>16358</v>
      </c>
      <c r="D8049" s="1">
        <v>16808</v>
      </c>
      <c r="E8049">
        <v>3</v>
      </c>
      <c r="F8049" t="s">
        <v>7</v>
      </c>
      <c r="G8049" t="s">
        <v>9</v>
      </c>
      <c r="H8049" s="2">
        <v>42703</v>
      </c>
      <c r="I8049" s="2">
        <v>42709</v>
      </c>
      <c r="J8049" s="2">
        <v>42711</v>
      </c>
      <c r="K8049">
        <f t="shared" si="1000"/>
        <v>2</v>
      </c>
      <c r="L8049" t="str">
        <f t="shared" si="1001"/>
        <v>Monday</v>
      </c>
      <c r="M8049" t="str">
        <f t="shared" si="1002"/>
        <v>Wednesday</v>
      </c>
      <c r="N8049" s="5">
        <f t="shared" si="1003"/>
        <v>622.17999999999995</v>
      </c>
      <c r="O8049">
        <f t="shared" si="1004"/>
        <v>6</v>
      </c>
      <c r="P8049">
        <f t="shared" si="1005"/>
        <v>445</v>
      </c>
      <c r="Q8049" s="6">
        <f t="shared" si="1006"/>
        <v>311.08999999999997</v>
      </c>
      <c r="R8049">
        <f t="shared" si="1007"/>
        <v>196890.83999999968</v>
      </c>
    </row>
    <row r="8050" spans="1:18" x14ac:dyDescent="0.35">
      <c r="A8050" s="1">
        <v>8049</v>
      </c>
      <c r="B8050" s="7">
        <v>164.38</v>
      </c>
      <c r="C8050" s="1">
        <v>1545890</v>
      </c>
      <c r="D8050" s="1">
        <v>16808</v>
      </c>
      <c r="E8050">
        <v>4</v>
      </c>
      <c r="F8050" t="s">
        <v>7</v>
      </c>
      <c r="G8050" t="s">
        <v>9</v>
      </c>
      <c r="H8050" s="2">
        <v>42703</v>
      </c>
      <c r="I8050" s="2">
        <v>42704</v>
      </c>
      <c r="J8050" s="2">
        <v>42705</v>
      </c>
      <c r="K8050">
        <f t="shared" si="1000"/>
        <v>1</v>
      </c>
      <c r="L8050" t="str">
        <f t="shared" si="1001"/>
        <v>Wednesday</v>
      </c>
      <c r="M8050" t="str">
        <f t="shared" si="1002"/>
        <v>Thursday</v>
      </c>
      <c r="N8050" s="5">
        <f t="shared" si="1003"/>
        <v>164.38</v>
      </c>
      <c r="O8050">
        <f t="shared" si="1004"/>
        <v>1</v>
      </c>
      <c r="P8050">
        <f t="shared" si="1005"/>
        <v>1038</v>
      </c>
      <c r="Q8050" s="6">
        <f t="shared" si="1006"/>
        <v>164.38</v>
      </c>
      <c r="R8050">
        <f t="shared" si="1007"/>
        <v>395536.5949999991</v>
      </c>
    </row>
    <row r="8051" spans="1:18" x14ac:dyDescent="0.35">
      <c r="A8051" s="1">
        <v>8050</v>
      </c>
      <c r="B8051" s="7">
        <v>293.44</v>
      </c>
      <c r="C8051" s="1">
        <v>890736</v>
      </c>
      <c r="D8051" s="1">
        <v>16808</v>
      </c>
      <c r="E8051">
        <v>4</v>
      </c>
      <c r="F8051" t="s">
        <v>7</v>
      </c>
      <c r="G8051" t="s">
        <v>8</v>
      </c>
      <c r="H8051" s="2">
        <v>42703</v>
      </c>
      <c r="I8051" s="2">
        <v>42716</v>
      </c>
      <c r="J8051" s="2">
        <v>42718</v>
      </c>
      <c r="K8051">
        <f t="shared" si="1000"/>
        <v>2</v>
      </c>
      <c r="L8051" t="str">
        <f t="shared" si="1001"/>
        <v>Monday</v>
      </c>
      <c r="M8051" t="str">
        <f t="shared" si="1002"/>
        <v>Wednesday</v>
      </c>
      <c r="N8051" s="5">
        <f t="shared" si="1003"/>
        <v>586.88</v>
      </c>
      <c r="O8051">
        <f t="shared" si="1004"/>
        <v>13</v>
      </c>
      <c r="P8051">
        <f t="shared" si="1005"/>
        <v>254</v>
      </c>
      <c r="Q8051" s="6">
        <f t="shared" si="1006"/>
        <v>293.44</v>
      </c>
      <c r="R8051">
        <f t="shared" si="1007"/>
        <v>170285.11000000004</v>
      </c>
    </row>
    <row r="8052" spans="1:18" x14ac:dyDescent="0.35">
      <c r="A8052" s="1">
        <v>8051</v>
      </c>
      <c r="B8052" s="7">
        <v>153.26</v>
      </c>
      <c r="C8052" s="1">
        <v>1940</v>
      </c>
      <c r="D8052" s="1">
        <v>16808</v>
      </c>
      <c r="E8052">
        <v>4</v>
      </c>
      <c r="F8052" t="s">
        <v>7</v>
      </c>
      <c r="G8052" t="s">
        <v>9</v>
      </c>
      <c r="H8052" s="2">
        <v>42703</v>
      </c>
      <c r="I8052" s="2">
        <v>42724</v>
      </c>
      <c r="J8052" s="2">
        <v>42726</v>
      </c>
      <c r="K8052">
        <f t="shared" si="1000"/>
        <v>2</v>
      </c>
      <c r="L8052" t="str">
        <f t="shared" si="1001"/>
        <v>Tuesday</v>
      </c>
      <c r="M8052" t="str">
        <f t="shared" si="1002"/>
        <v>Thursday</v>
      </c>
      <c r="N8052" s="5">
        <f t="shared" si="1003"/>
        <v>306.52</v>
      </c>
      <c r="O8052">
        <f t="shared" si="1004"/>
        <v>21</v>
      </c>
      <c r="P8052">
        <f t="shared" si="1005"/>
        <v>264</v>
      </c>
      <c r="Q8052" s="6">
        <f t="shared" si="1006"/>
        <v>153.26</v>
      </c>
      <c r="R8052">
        <f t="shared" si="1007"/>
        <v>115472.85999999999</v>
      </c>
    </row>
    <row r="8053" spans="1:18" x14ac:dyDescent="0.35">
      <c r="A8053" s="1">
        <v>8052</v>
      </c>
      <c r="B8053" s="7">
        <v>270.22000000000003</v>
      </c>
      <c r="C8053" s="1">
        <v>16146</v>
      </c>
      <c r="D8053" s="1">
        <v>16808</v>
      </c>
      <c r="E8053">
        <v>4</v>
      </c>
      <c r="F8053" t="s">
        <v>7</v>
      </c>
      <c r="G8053" t="s">
        <v>9</v>
      </c>
      <c r="H8053" s="2">
        <v>42703</v>
      </c>
      <c r="I8053" s="2">
        <v>42708</v>
      </c>
      <c r="J8053" s="2">
        <v>42710</v>
      </c>
      <c r="K8053">
        <f t="shared" si="1000"/>
        <v>2</v>
      </c>
      <c r="L8053" t="str">
        <f t="shared" si="1001"/>
        <v>Sunday</v>
      </c>
      <c r="M8053" t="str">
        <f t="shared" si="1002"/>
        <v>Tuesday</v>
      </c>
      <c r="N8053" s="5">
        <f t="shared" si="1003"/>
        <v>540.44000000000005</v>
      </c>
      <c r="O8053">
        <f t="shared" si="1004"/>
        <v>5</v>
      </c>
      <c r="P8053">
        <f t="shared" si="1005"/>
        <v>1141</v>
      </c>
      <c r="Q8053" s="6">
        <f t="shared" si="1006"/>
        <v>270.22000000000003</v>
      </c>
      <c r="R8053">
        <f t="shared" si="1007"/>
        <v>597887.41500000015</v>
      </c>
    </row>
    <row r="8054" spans="1:18" x14ac:dyDescent="0.35">
      <c r="A8054" s="1">
        <v>8053</v>
      </c>
      <c r="B8054" s="7">
        <v>218.96</v>
      </c>
      <c r="C8054" s="1">
        <v>1940</v>
      </c>
      <c r="D8054" s="1">
        <v>16808</v>
      </c>
      <c r="E8054">
        <v>4</v>
      </c>
      <c r="F8054" t="s">
        <v>7</v>
      </c>
      <c r="G8054" t="s">
        <v>9</v>
      </c>
      <c r="H8054" s="2">
        <v>42703</v>
      </c>
      <c r="I8054" s="2">
        <v>42709</v>
      </c>
      <c r="J8054" s="2">
        <v>42710</v>
      </c>
      <c r="K8054">
        <f t="shared" si="1000"/>
        <v>1</v>
      </c>
      <c r="L8054" t="str">
        <f t="shared" si="1001"/>
        <v>Monday</v>
      </c>
      <c r="M8054" t="str">
        <f t="shared" si="1002"/>
        <v>Tuesday</v>
      </c>
      <c r="N8054" s="5">
        <f t="shared" si="1003"/>
        <v>218.96</v>
      </c>
      <c r="O8054">
        <f t="shared" si="1004"/>
        <v>6</v>
      </c>
      <c r="P8054">
        <f t="shared" si="1005"/>
        <v>264</v>
      </c>
      <c r="Q8054" s="6">
        <f t="shared" si="1006"/>
        <v>218.96</v>
      </c>
      <c r="R8054">
        <f t="shared" si="1007"/>
        <v>115472.85999999999</v>
      </c>
    </row>
    <row r="8055" spans="1:18" x14ac:dyDescent="0.35">
      <c r="A8055" s="1">
        <v>8054</v>
      </c>
      <c r="B8055" s="7">
        <v>167.886666666666</v>
      </c>
      <c r="C8055" s="1">
        <v>1093720</v>
      </c>
      <c r="D8055" s="1">
        <v>16808</v>
      </c>
      <c r="E8055">
        <v>3</v>
      </c>
      <c r="F8055" t="s">
        <v>11</v>
      </c>
      <c r="G8055" t="s">
        <v>9</v>
      </c>
      <c r="H8055" s="2">
        <v>42703</v>
      </c>
      <c r="I8055" s="2">
        <v>42718</v>
      </c>
      <c r="J8055" s="2">
        <v>42721</v>
      </c>
      <c r="K8055">
        <f t="shared" si="1000"/>
        <v>3</v>
      </c>
      <c r="L8055" t="str">
        <f t="shared" si="1001"/>
        <v>Wednesday</v>
      </c>
      <c r="M8055" t="str">
        <f t="shared" si="1002"/>
        <v>Saturday</v>
      </c>
      <c r="N8055" s="5">
        <f t="shared" si="1003"/>
        <v>503.65999999999804</v>
      </c>
      <c r="O8055">
        <f t="shared" si="1004"/>
        <v>15</v>
      </c>
      <c r="P8055">
        <f t="shared" si="1005"/>
        <v>773</v>
      </c>
      <c r="Q8055" s="6">
        <f t="shared" si="1006"/>
        <v>167.886666666666</v>
      </c>
      <c r="R8055">
        <f t="shared" si="1007"/>
        <v>187723.71999999986</v>
      </c>
    </row>
    <row r="8056" spans="1:18" x14ac:dyDescent="0.35">
      <c r="A8056" s="1">
        <v>8055</v>
      </c>
      <c r="B8056" s="7">
        <v>266.60000000000002</v>
      </c>
      <c r="C8056" s="1">
        <v>16146</v>
      </c>
      <c r="D8056" s="1">
        <v>16808</v>
      </c>
      <c r="E8056">
        <v>4</v>
      </c>
      <c r="F8056" t="s">
        <v>7</v>
      </c>
      <c r="G8056" t="s">
        <v>9</v>
      </c>
      <c r="H8056" s="2">
        <v>42703</v>
      </c>
      <c r="I8056" s="2">
        <v>42704</v>
      </c>
      <c r="J8056" s="2">
        <v>42705</v>
      </c>
      <c r="K8056">
        <f t="shared" si="1000"/>
        <v>1</v>
      </c>
      <c r="L8056" t="str">
        <f t="shared" si="1001"/>
        <v>Wednesday</v>
      </c>
      <c r="M8056" t="str">
        <f t="shared" si="1002"/>
        <v>Thursday</v>
      </c>
      <c r="N8056" s="5">
        <f t="shared" si="1003"/>
        <v>266.60000000000002</v>
      </c>
      <c r="O8056">
        <f t="shared" si="1004"/>
        <v>1</v>
      </c>
      <c r="P8056">
        <f t="shared" si="1005"/>
        <v>1141</v>
      </c>
      <c r="Q8056" s="6">
        <f t="shared" si="1006"/>
        <v>266.60000000000002</v>
      </c>
      <c r="R8056">
        <f t="shared" si="1007"/>
        <v>597887.41500000015</v>
      </c>
    </row>
    <row r="8057" spans="1:18" x14ac:dyDescent="0.35">
      <c r="A8057" s="1">
        <v>8056</v>
      </c>
      <c r="B8057" s="7">
        <v>222.1</v>
      </c>
      <c r="C8057" s="1">
        <v>219762</v>
      </c>
      <c r="D8057" s="1">
        <v>16808</v>
      </c>
      <c r="E8057">
        <v>3</v>
      </c>
      <c r="F8057" t="s">
        <v>7</v>
      </c>
      <c r="G8057" t="s">
        <v>9</v>
      </c>
      <c r="H8057" s="2">
        <v>42703</v>
      </c>
      <c r="I8057" s="2">
        <v>42705</v>
      </c>
      <c r="J8057" s="2">
        <v>42708</v>
      </c>
      <c r="K8057">
        <f t="shared" si="1000"/>
        <v>3</v>
      </c>
      <c r="L8057" t="str">
        <f t="shared" si="1001"/>
        <v>Thursday</v>
      </c>
      <c r="M8057" t="str">
        <f t="shared" si="1002"/>
        <v>Sunday</v>
      </c>
      <c r="N8057" s="5">
        <f t="shared" si="1003"/>
        <v>666.3</v>
      </c>
      <c r="O8057">
        <f t="shared" si="1004"/>
        <v>2</v>
      </c>
      <c r="P8057">
        <f t="shared" si="1005"/>
        <v>1284</v>
      </c>
      <c r="Q8057" s="6">
        <f t="shared" si="1006"/>
        <v>222.1</v>
      </c>
      <c r="R8057">
        <f t="shared" si="1007"/>
        <v>441781.61333333328</v>
      </c>
    </row>
    <row r="8058" spans="1:18" x14ac:dyDescent="0.35">
      <c r="A8058" s="1">
        <v>8057</v>
      </c>
      <c r="B8058" s="7">
        <v>431.14</v>
      </c>
      <c r="C8058" s="1">
        <v>16146</v>
      </c>
      <c r="D8058" s="1">
        <v>16808</v>
      </c>
      <c r="E8058">
        <v>4</v>
      </c>
      <c r="F8058" t="s">
        <v>7</v>
      </c>
      <c r="G8058" t="s">
        <v>9</v>
      </c>
      <c r="H8058" s="2">
        <v>42703</v>
      </c>
      <c r="I8058" s="2">
        <v>42714</v>
      </c>
      <c r="J8058" s="2">
        <v>42715</v>
      </c>
      <c r="K8058">
        <f t="shared" si="1000"/>
        <v>1</v>
      </c>
      <c r="L8058" t="str">
        <f t="shared" si="1001"/>
        <v>Saturday</v>
      </c>
      <c r="M8058" t="str">
        <f t="shared" si="1002"/>
        <v>Sunday</v>
      </c>
      <c r="N8058" s="5">
        <f t="shared" si="1003"/>
        <v>431.14</v>
      </c>
      <c r="O8058">
        <f t="shared" si="1004"/>
        <v>11</v>
      </c>
      <c r="P8058">
        <f t="shared" si="1005"/>
        <v>1141</v>
      </c>
      <c r="Q8058" s="6">
        <f t="shared" si="1006"/>
        <v>431.14</v>
      </c>
      <c r="R8058">
        <f t="shared" si="1007"/>
        <v>597887.41500000015</v>
      </c>
    </row>
    <row r="8059" spans="1:18" x14ac:dyDescent="0.35">
      <c r="A8059" s="1">
        <v>8058</v>
      </c>
      <c r="B8059" s="7">
        <v>67.040000000000006</v>
      </c>
      <c r="C8059" s="1">
        <v>1093720</v>
      </c>
      <c r="D8059" s="1">
        <v>16808</v>
      </c>
      <c r="E8059">
        <v>3</v>
      </c>
      <c r="F8059" t="s">
        <v>11</v>
      </c>
      <c r="G8059" t="s">
        <v>9</v>
      </c>
      <c r="H8059" s="2">
        <v>42703</v>
      </c>
      <c r="I8059" s="2">
        <v>42714</v>
      </c>
      <c r="J8059" s="2">
        <v>42715</v>
      </c>
      <c r="K8059">
        <f t="shared" si="1000"/>
        <v>1</v>
      </c>
      <c r="L8059" t="str">
        <f t="shared" si="1001"/>
        <v>Saturday</v>
      </c>
      <c r="M8059" t="str">
        <f t="shared" si="1002"/>
        <v>Sunday</v>
      </c>
      <c r="N8059" s="5">
        <f t="shared" si="1003"/>
        <v>67.040000000000006</v>
      </c>
      <c r="O8059">
        <f t="shared" si="1004"/>
        <v>11</v>
      </c>
      <c r="P8059">
        <f t="shared" si="1005"/>
        <v>773</v>
      </c>
      <c r="Q8059" s="6">
        <f t="shared" si="1006"/>
        <v>67.040000000000006</v>
      </c>
      <c r="R8059">
        <f t="shared" si="1007"/>
        <v>187723.71999999986</v>
      </c>
    </row>
    <row r="8060" spans="1:18" x14ac:dyDescent="0.35">
      <c r="A8060" s="1">
        <v>8059</v>
      </c>
      <c r="B8060" s="7">
        <v>121.14</v>
      </c>
      <c r="C8060" s="1">
        <v>605274</v>
      </c>
      <c r="D8060" s="1">
        <v>16808</v>
      </c>
      <c r="E8060">
        <v>1</v>
      </c>
      <c r="F8060" t="s">
        <v>12</v>
      </c>
      <c r="G8060" t="s">
        <v>9</v>
      </c>
      <c r="H8060" s="2">
        <v>42703</v>
      </c>
      <c r="I8060" s="2">
        <v>42706</v>
      </c>
      <c r="J8060" s="2">
        <v>42708</v>
      </c>
      <c r="K8060">
        <f t="shared" si="1000"/>
        <v>2</v>
      </c>
      <c r="L8060" t="str">
        <f t="shared" si="1001"/>
        <v>Friday</v>
      </c>
      <c r="M8060" t="str">
        <f t="shared" si="1002"/>
        <v>Sunday</v>
      </c>
      <c r="N8060" s="5">
        <f t="shared" si="1003"/>
        <v>242.28</v>
      </c>
      <c r="O8060">
        <f t="shared" si="1004"/>
        <v>3</v>
      </c>
      <c r="P8060">
        <f t="shared" si="1005"/>
        <v>19</v>
      </c>
      <c r="Q8060" s="6">
        <f t="shared" si="1006"/>
        <v>121.14</v>
      </c>
      <c r="R8060">
        <f t="shared" si="1007"/>
        <v>3807.3799999999969</v>
      </c>
    </row>
    <row r="8061" spans="1:18" x14ac:dyDescent="0.35">
      <c r="A8061" s="1">
        <v>8060</v>
      </c>
      <c r="B8061" s="7">
        <v>289.18</v>
      </c>
      <c r="C8061" s="1">
        <v>2262190</v>
      </c>
      <c r="D8061" s="1">
        <v>16808</v>
      </c>
      <c r="E8061">
        <v>4</v>
      </c>
      <c r="F8061" t="s">
        <v>7</v>
      </c>
      <c r="G8061" t="s">
        <v>9</v>
      </c>
      <c r="H8061" s="2">
        <v>42703</v>
      </c>
      <c r="I8061" s="2">
        <v>42712</v>
      </c>
      <c r="J8061" s="2">
        <v>42713</v>
      </c>
      <c r="K8061">
        <f t="shared" si="1000"/>
        <v>1</v>
      </c>
      <c r="L8061" t="str">
        <f t="shared" si="1001"/>
        <v>Thursday</v>
      </c>
      <c r="M8061" t="str">
        <f t="shared" si="1002"/>
        <v>Friday</v>
      </c>
      <c r="N8061" s="5">
        <f t="shared" si="1003"/>
        <v>289.18</v>
      </c>
      <c r="O8061">
        <f t="shared" si="1004"/>
        <v>9</v>
      </c>
      <c r="P8061">
        <f t="shared" si="1005"/>
        <v>163</v>
      </c>
      <c r="Q8061" s="6">
        <f t="shared" si="1006"/>
        <v>289.18</v>
      </c>
      <c r="R8061">
        <f t="shared" si="1007"/>
        <v>106870.1999999999</v>
      </c>
    </row>
    <row r="8062" spans="1:18" x14ac:dyDescent="0.35">
      <c r="A8062" s="1">
        <v>8061</v>
      </c>
      <c r="B8062" s="7">
        <v>229.04</v>
      </c>
      <c r="C8062" s="1">
        <v>2294376</v>
      </c>
      <c r="D8062" s="1">
        <v>16808</v>
      </c>
      <c r="E8062">
        <v>4</v>
      </c>
      <c r="F8062" t="s">
        <v>7</v>
      </c>
      <c r="G8062" t="s">
        <v>9</v>
      </c>
      <c r="H8062" s="2">
        <v>42703</v>
      </c>
      <c r="I8062" s="2">
        <v>42723</v>
      </c>
      <c r="J8062" s="2">
        <v>42726</v>
      </c>
      <c r="K8062">
        <f t="shared" si="1000"/>
        <v>3</v>
      </c>
      <c r="L8062" t="str">
        <f t="shared" si="1001"/>
        <v>Monday</v>
      </c>
      <c r="M8062" t="str">
        <f t="shared" si="1002"/>
        <v>Thursday</v>
      </c>
      <c r="N8062" s="5">
        <f t="shared" si="1003"/>
        <v>687.12</v>
      </c>
      <c r="O8062">
        <f t="shared" si="1004"/>
        <v>20</v>
      </c>
      <c r="P8062">
        <f t="shared" si="1005"/>
        <v>203</v>
      </c>
      <c r="Q8062" s="6">
        <f t="shared" si="1006"/>
        <v>229.04</v>
      </c>
      <c r="R8062">
        <f t="shared" si="1007"/>
        <v>98431.890000000014</v>
      </c>
    </row>
    <row r="8063" spans="1:18" x14ac:dyDescent="0.35">
      <c r="A8063" s="1">
        <v>8062</v>
      </c>
      <c r="B8063" s="7">
        <v>110.88</v>
      </c>
      <c r="C8063" s="1">
        <v>181544</v>
      </c>
      <c r="D8063" s="1">
        <v>16808</v>
      </c>
      <c r="E8063">
        <v>3</v>
      </c>
      <c r="F8063" t="s">
        <v>7</v>
      </c>
      <c r="G8063" t="s">
        <v>8</v>
      </c>
      <c r="H8063" s="2">
        <v>42703</v>
      </c>
      <c r="I8063" s="2">
        <v>42707</v>
      </c>
      <c r="J8063" s="2">
        <v>42709</v>
      </c>
      <c r="K8063">
        <f t="shared" si="1000"/>
        <v>2</v>
      </c>
      <c r="L8063" t="str">
        <f t="shared" si="1001"/>
        <v>Saturday</v>
      </c>
      <c r="M8063" t="str">
        <f t="shared" si="1002"/>
        <v>Monday</v>
      </c>
      <c r="N8063" s="5">
        <f t="shared" si="1003"/>
        <v>221.76</v>
      </c>
      <c r="O8063">
        <f t="shared" si="1004"/>
        <v>4</v>
      </c>
      <c r="P8063">
        <f t="shared" si="1005"/>
        <v>462</v>
      </c>
      <c r="Q8063" s="6">
        <f t="shared" si="1006"/>
        <v>110.88</v>
      </c>
      <c r="R8063">
        <f t="shared" si="1007"/>
        <v>98835.120000000024</v>
      </c>
    </row>
    <row r="8064" spans="1:18" x14ac:dyDescent="0.35">
      <c r="A8064" s="1">
        <v>8063</v>
      </c>
      <c r="B8064" s="7">
        <v>155.24</v>
      </c>
      <c r="C8064" s="1">
        <v>2386174</v>
      </c>
      <c r="D8064" s="1">
        <v>16808</v>
      </c>
      <c r="E8064">
        <v>1</v>
      </c>
      <c r="F8064" t="s">
        <v>12</v>
      </c>
      <c r="G8064" t="s">
        <v>9</v>
      </c>
      <c r="H8064" s="2">
        <v>42703</v>
      </c>
      <c r="I8064" s="2">
        <v>42708</v>
      </c>
      <c r="J8064" s="2">
        <v>42709</v>
      </c>
      <c r="K8064">
        <f t="shared" si="1000"/>
        <v>1</v>
      </c>
      <c r="L8064" t="str">
        <f t="shared" si="1001"/>
        <v>Sunday</v>
      </c>
      <c r="M8064" t="str">
        <f t="shared" si="1002"/>
        <v>Monday</v>
      </c>
      <c r="N8064" s="5">
        <f t="shared" si="1003"/>
        <v>155.24</v>
      </c>
      <c r="O8064">
        <f t="shared" si="1004"/>
        <v>5</v>
      </c>
      <c r="P8064">
        <f t="shared" si="1005"/>
        <v>14</v>
      </c>
      <c r="Q8064" s="6">
        <f t="shared" si="1006"/>
        <v>155.24</v>
      </c>
      <c r="R8064">
        <f t="shared" si="1007"/>
        <v>3675.159999999998</v>
      </c>
    </row>
    <row r="8065" spans="1:18" x14ac:dyDescent="0.35">
      <c r="A8065" s="1">
        <v>8064</v>
      </c>
      <c r="B8065" s="7">
        <v>146.97999999999999</v>
      </c>
      <c r="C8065" s="1">
        <v>1091312</v>
      </c>
      <c r="D8065" s="1">
        <v>16808</v>
      </c>
      <c r="E8065">
        <v>3</v>
      </c>
      <c r="F8065" t="s">
        <v>7</v>
      </c>
      <c r="G8065" t="s">
        <v>9</v>
      </c>
      <c r="H8065" s="2">
        <v>42703</v>
      </c>
      <c r="I8065" s="2">
        <v>42712</v>
      </c>
      <c r="J8065" s="2">
        <v>42714</v>
      </c>
      <c r="K8065">
        <f t="shared" si="1000"/>
        <v>2</v>
      </c>
      <c r="L8065" t="str">
        <f t="shared" si="1001"/>
        <v>Thursday</v>
      </c>
      <c r="M8065" t="str">
        <f t="shared" si="1002"/>
        <v>Saturday</v>
      </c>
      <c r="N8065" s="5">
        <f t="shared" si="1003"/>
        <v>293.95999999999998</v>
      </c>
      <c r="O8065">
        <f t="shared" si="1004"/>
        <v>9</v>
      </c>
      <c r="P8065">
        <f t="shared" si="1005"/>
        <v>105</v>
      </c>
      <c r="Q8065" s="6">
        <f t="shared" si="1006"/>
        <v>146.97999999999999</v>
      </c>
      <c r="R8065">
        <f t="shared" si="1007"/>
        <v>26854.079999999984</v>
      </c>
    </row>
    <row r="8066" spans="1:18" x14ac:dyDescent="0.35">
      <c r="A8066" s="1">
        <v>8065</v>
      </c>
      <c r="B8066" s="7">
        <v>178.7</v>
      </c>
      <c r="C8066" s="1">
        <v>2294376</v>
      </c>
      <c r="D8066" s="1">
        <v>16808</v>
      </c>
      <c r="E8066">
        <v>4</v>
      </c>
      <c r="F8066" t="s">
        <v>7</v>
      </c>
      <c r="G8066" t="s">
        <v>9</v>
      </c>
      <c r="H8066" s="2">
        <v>42703</v>
      </c>
      <c r="I8066" s="2">
        <v>42703</v>
      </c>
      <c r="J8066" s="2">
        <v>42704</v>
      </c>
      <c r="K8066">
        <f t="shared" si="1000"/>
        <v>1</v>
      </c>
      <c r="L8066" t="str">
        <f t="shared" si="1001"/>
        <v>Tuesday</v>
      </c>
      <c r="M8066" t="str">
        <f t="shared" si="1002"/>
        <v>Wednesday</v>
      </c>
      <c r="N8066" s="5">
        <f t="shared" si="1003"/>
        <v>178.7</v>
      </c>
      <c r="O8066">
        <f t="shared" si="1004"/>
        <v>0</v>
      </c>
      <c r="P8066">
        <f t="shared" si="1005"/>
        <v>203</v>
      </c>
      <c r="Q8066" s="6">
        <f t="shared" si="1006"/>
        <v>178.7</v>
      </c>
      <c r="R8066">
        <f t="shared" si="1007"/>
        <v>98431.890000000014</v>
      </c>
    </row>
    <row r="8067" spans="1:18" x14ac:dyDescent="0.35">
      <c r="A8067" s="1">
        <v>8066</v>
      </c>
      <c r="B8067" s="7">
        <v>166.81</v>
      </c>
      <c r="C8067" s="1">
        <v>11198</v>
      </c>
      <c r="D8067" s="1">
        <v>16808</v>
      </c>
      <c r="E8067">
        <v>4</v>
      </c>
      <c r="F8067" t="s">
        <v>7</v>
      </c>
      <c r="G8067" t="s">
        <v>8</v>
      </c>
      <c r="H8067" s="2">
        <v>42703</v>
      </c>
      <c r="I8067" s="2">
        <v>42733</v>
      </c>
      <c r="J8067" s="2">
        <v>42735</v>
      </c>
      <c r="K8067">
        <f t="shared" ref="K8067:K8130" si="1008">J8067-I8067</f>
        <v>2</v>
      </c>
      <c r="L8067" t="str">
        <f t="shared" ref="L8067:L8130" si="1009">TEXT(I8067,"dddd")</f>
        <v>Thursday</v>
      </c>
      <c r="M8067" t="str">
        <f t="shared" ref="M8067:M8130" si="1010">TEXT(J8067,"dddd")</f>
        <v>Saturday</v>
      </c>
      <c r="N8067" s="5">
        <f t="shared" ref="N8067:N8130" si="1011">B8067*K8067</f>
        <v>333.62</v>
      </c>
      <c r="O8067">
        <f t="shared" ref="O8067:O8130" si="1012">I8067-H8067</f>
        <v>30</v>
      </c>
      <c r="P8067">
        <f t="shared" ref="P8067:P8130" si="1013">COUNTIF($C:$C,C8067)</f>
        <v>732</v>
      </c>
      <c r="Q8067" s="6">
        <f t="shared" ref="Q8067:Q8130" si="1014">B8067</f>
        <v>166.81</v>
      </c>
      <c r="R8067">
        <f t="shared" ref="R8067:R8130" si="1015">SUMIF($C:$C,C8067,$N:$N)</f>
        <v>182715.56166666659</v>
      </c>
    </row>
    <row r="8068" spans="1:18" x14ac:dyDescent="0.35">
      <c r="A8068" s="1">
        <v>8067</v>
      </c>
      <c r="B8068" s="7">
        <v>383.18</v>
      </c>
      <c r="C8068" s="1">
        <v>16146</v>
      </c>
      <c r="D8068" s="1">
        <v>16808</v>
      </c>
      <c r="E8068">
        <v>4</v>
      </c>
      <c r="F8068" t="s">
        <v>7</v>
      </c>
      <c r="G8068" t="s">
        <v>9</v>
      </c>
      <c r="H8068" s="2">
        <v>42703</v>
      </c>
      <c r="I8068" s="2">
        <v>42730</v>
      </c>
      <c r="J8068" s="2">
        <v>42731</v>
      </c>
      <c r="K8068">
        <f t="shared" si="1008"/>
        <v>1</v>
      </c>
      <c r="L8068" t="str">
        <f t="shared" si="1009"/>
        <v>Monday</v>
      </c>
      <c r="M8068" t="str">
        <f t="shared" si="1010"/>
        <v>Tuesday</v>
      </c>
      <c r="N8068" s="5">
        <f t="shared" si="1011"/>
        <v>383.18</v>
      </c>
      <c r="O8068">
        <f t="shared" si="1012"/>
        <v>27</v>
      </c>
      <c r="P8068">
        <f t="shared" si="1013"/>
        <v>1141</v>
      </c>
      <c r="Q8068" s="6">
        <f t="shared" si="1014"/>
        <v>383.18</v>
      </c>
      <c r="R8068">
        <f t="shared" si="1015"/>
        <v>597887.41500000015</v>
      </c>
    </row>
    <row r="8069" spans="1:18" x14ac:dyDescent="0.35">
      <c r="A8069" s="1">
        <v>8068</v>
      </c>
      <c r="B8069" s="7">
        <v>264.31</v>
      </c>
      <c r="C8069" s="1">
        <v>16146</v>
      </c>
      <c r="D8069" s="1">
        <v>16808</v>
      </c>
      <c r="E8069">
        <v>4</v>
      </c>
      <c r="F8069" t="s">
        <v>7</v>
      </c>
      <c r="G8069" t="s">
        <v>9</v>
      </c>
      <c r="H8069" s="2">
        <v>42703</v>
      </c>
      <c r="I8069" s="2">
        <v>42705</v>
      </c>
      <c r="J8069" s="2">
        <v>42707</v>
      </c>
      <c r="K8069">
        <f t="shared" si="1008"/>
        <v>2</v>
      </c>
      <c r="L8069" t="str">
        <f t="shared" si="1009"/>
        <v>Thursday</v>
      </c>
      <c r="M8069" t="str">
        <f t="shared" si="1010"/>
        <v>Saturday</v>
      </c>
      <c r="N8069" s="5">
        <f t="shared" si="1011"/>
        <v>528.62</v>
      </c>
      <c r="O8069">
        <f t="shared" si="1012"/>
        <v>2</v>
      </c>
      <c r="P8069">
        <f t="shared" si="1013"/>
        <v>1141</v>
      </c>
      <c r="Q8069" s="6">
        <f t="shared" si="1014"/>
        <v>264.31</v>
      </c>
      <c r="R8069">
        <f t="shared" si="1015"/>
        <v>597887.41500000015</v>
      </c>
    </row>
    <row r="8070" spans="1:18" x14ac:dyDescent="0.35">
      <c r="A8070" s="1">
        <v>8069</v>
      </c>
      <c r="B8070" s="7">
        <v>268.08666666666602</v>
      </c>
      <c r="C8070" s="1">
        <v>11198</v>
      </c>
      <c r="D8070" s="1">
        <v>16808</v>
      </c>
      <c r="E8070">
        <v>4</v>
      </c>
      <c r="F8070" t="s">
        <v>7</v>
      </c>
      <c r="G8070" t="s">
        <v>8</v>
      </c>
      <c r="H8070" s="2">
        <v>42703</v>
      </c>
      <c r="I8070" s="2">
        <v>42719</v>
      </c>
      <c r="J8070" s="2">
        <v>42722</v>
      </c>
      <c r="K8070">
        <f t="shared" si="1008"/>
        <v>3</v>
      </c>
      <c r="L8070" t="str">
        <f t="shared" si="1009"/>
        <v>Thursday</v>
      </c>
      <c r="M8070" t="str">
        <f t="shared" si="1010"/>
        <v>Sunday</v>
      </c>
      <c r="N8070" s="5">
        <f t="shared" si="1011"/>
        <v>804.25999999999806</v>
      </c>
      <c r="O8070">
        <f t="shared" si="1012"/>
        <v>16</v>
      </c>
      <c r="P8070">
        <f t="shared" si="1013"/>
        <v>732</v>
      </c>
      <c r="Q8070" s="6">
        <f t="shared" si="1014"/>
        <v>268.08666666666602</v>
      </c>
      <c r="R8070">
        <f t="shared" si="1015"/>
        <v>182715.56166666659</v>
      </c>
    </row>
    <row r="8071" spans="1:18" x14ac:dyDescent="0.35">
      <c r="A8071" s="1">
        <v>8070</v>
      </c>
      <c r="B8071" s="7">
        <v>131.18</v>
      </c>
      <c r="C8071" s="1">
        <v>11198</v>
      </c>
      <c r="D8071" s="1">
        <v>16808</v>
      </c>
      <c r="E8071">
        <v>4</v>
      </c>
      <c r="F8071" t="s">
        <v>7</v>
      </c>
      <c r="G8071" t="s">
        <v>8</v>
      </c>
      <c r="H8071" s="2">
        <v>42703</v>
      </c>
      <c r="I8071" s="2">
        <v>42712</v>
      </c>
      <c r="J8071" s="2">
        <v>42713</v>
      </c>
      <c r="K8071">
        <f t="shared" si="1008"/>
        <v>1</v>
      </c>
      <c r="L8071" t="str">
        <f t="shared" si="1009"/>
        <v>Thursday</v>
      </c>
      <c r="M8071" t="str">
        <f t="shared" si="1010"/>
        <v>Friday</v>
      </c>
      <c r="N8071" s="5">
        <f t="shared" si="1011"/>
        <v>131.18</v>
      </c>
      <c r="O8071">
        <f t="shared" si="1012"/>
        <v>9</v>
      </c>
      <c r="P8071">
        <f t="shared" si="1013"/>
        <v>732</v>
      </c>
      <c r="Q8071" s="6">
        <f t="shared" si="1014"/>
        <v>131.18</v>
      </c>
      <c r="R8071">
        <f t="shared" si="1015"/>
        <v>182715.56166666659</v>
      </c>
    </row>
    <row r="8072" spans="1:18" x14ac:dyDescent="0.35">
      <c r="A8072" s="1">
        <v>8071</v>
      </c>
      <c r="B8072" s="7">
        <v>347.08</v>
      </c>
      <c r="C8072" s="1">
        <v>363664</v>
      </c>
      <c r="D8072" s="1">
        <v>16808</v>
      </c>
      <c r="E8072">
        <v>4</v>
      </c>
      <c r="F8072" t="s">
        <v>7</v>
      </c>
      <c r="G8072" t="s">
        <v>8</v>
      </c>
      <c r="H8072" s="2">
        <v>42703</v>
      </c>
      <c r="I8072" s="2">
        <v>42729</v>
      </c>
      <c r="J8072" s="2">
        <v>42730</v>
      </c>
      <c r="K8072">
        <f t="shared" si="1008"/>
        <v>1</v>
      </c>
      <c r="L8072" t="str">
        <f t="shared" si="1009"/>
        <v>Sunday</v>
      </c>
      <c r="M8072" t="str">
        <f t="shared" si="1010"/>
        <v>Monday</v>
      </c>
      <c r="N8072" s="5">
        <f t="shared" si="1011"/>
        <v>347.08</v>
      </c>
      <c r="O8072">
        <f t="shared" si="1012"/>
        <v>26</v>
      </c>
      <c r="P8072">
        <f t="shared" si="1013"/>
        <v>448</v>
      </c>
      <c r="Q8072" s="6">
        <f t="shared" si="1014"/>
        <v>347.08</v>
      </c>
      <c r="R8072">
        <f t="shared" si="1015"/>
        <v>132378.3299999999</v>
      </c>
    </row>
    <row r="8073" spans="1:18" x14ac:dyDescent="0.35">
      <c r="A8073" s="1">
        <v>8072</v>
      </c>
      <c r="B8073" s="7">
        <v>208</v>
      </c>
      <c r="C8073" s="1">
        <v>16146</v>
      </c>
      <c r="D8073" s="1">
        <v>16808</v>
      </c>
      <c r="E8073">
        <v>4</v>
      </c>
      <c r="F8073" t="s">
        <v>7</v>
      </c>
      <c r="G8073" t="s">
        <v>9</v>
      </c>
      <c r="H8073" s="2">
        <v>42703</v>
      </c>
      <c r="I8073" s="2">
        <v>42711</v>
      </c>
      <c r="J8073" s="2">
        <v>42713</v>
      </c>
      <c r="K8073">
        <f t="shared" si="1008"/>
        <v>2</v>
      </c>
      <c r="L8073" t="str">
        <f t="shared" si="1009"/>
        <v>Wednesday</v>
      </c>
      <c r="M8073" t="str">
        <f t="shared" si="1010"/>
        <v>Friday</v>
      </c>
      <c r="N8073" s="5">
        <f t="shared" si="1011"/>
        <v>416</v>
      </c>
      <c r="O8073">
        <f t="shared" si="1012"/>
        <v>8</v>
      </c>
      <c r="P8073">
        <f t="shared" si="1013"/>
        <v>1141</v>
      </c>
      <c r="Q8073" s="6">
        <f t="shared" si="1014"/>
        <v>208</v>
      </c>
      <c r="R8073">
        <f t="shared" si="1015"/>
        <v>597887.41500000015</v>
      </c>
    </row>
    <row r="8074" spans="1:18" x14ac:dyDescent="0.35">
      <c r="A8074" s="1">
        <v>8073</v>
      </c>
      <c r="B8074" s="7">
        <v>221.98</v>
      </c>
      <c r="C8074" s="1">
        <v>16146</v>
      </c>
      <c r="D8074" s="1">
        <v>16808</v>
      </c>
      <c r="E8074">
        <v>4</v>
      </c>
      <c r="F8074" t="s">
        <v>7</v>
      </c>
      <c r="G8074" t="s">
        <v>9</v>
      </c>
      <c r="H8074" s="2">
        <v>42703</v>
      </c>
      <c r="I8074" s="2">
        <v>42715</v>
      </c>
      <c r="J8074" s="2">
        <v>42717</v>
      </c>
      <c r="K8074">
        <f t="shared" si="1008"/>
        <v>2</v>
      </c>
      <c r="L8074" t="str">
        <f t="shared" si="1009"/>
        <v>Sunday</v>
      </c>
      <c r="M8074" t="str">
        <f t="shared" si="1010"/>
        <v>Tuesday</v>
      </c>
      <c r="N8074" s="5">
        <f t="shared" si="1011"/>
        <v>443.96</v>
      </c>
      <c r="O8074">
        <f t="shared" si="1012"/>
        <v>12</v>
      </c>
      <c r="P8074">
        <f t="shared" si="1013"/>
        <v>1141</v>
      </c>
      <c r="Q8074" s="6">
        <f t="shared" si="1014"/>
        <v>221.98</v>
      </c>
      <c r="R8074">
        <f t="shared" si="1015"/>
        <v>597887.41500000015</v>
      </c>
    </row>
    <row r="8075" spans="1:18" x14ac:dyDescent="0.35">
      <c r="A8075" s="1">
        <v>8074</v>
      </c>
      <c r="B8075" s="7">
        <v>151.19999999999999</v>
      </c>
      <c r="C8075" s="1">
        <v>1093720</v>
      </c>
      <c r="D8075" s="1">
        <v>16808</v>
      </c>
      <c r="E8075">
        <v>3</v>
      </c>
      <c r="F8075" t="s">
        <v>11</v>
      </c>
      <c r="G8075" t="s">
        <v>9</v>
      </c>
      <c r="H8075" s="2">
        <v>42703</v>
      </c>
      <c r="I8075" s="2">
        <v>42724</v>
      </c>
      <c r="J8075" s="2">
        <v>42727</v>
      </c>
      <c r="K8075">
        <f t="shared" si="1008"/>
        <v>3</v>
      </c>
      <c r="L8075" t="str">
        <f t="shared" si="1009"/>
        <v>Tuesday</v>
      </c>
      <c r="M8075" t="str">
        <f t="shared" si="1010"/>
        <v>Friday</v>
      </c>
      <c r="N8075" s="5">
        <f t="shared" si="1011"/>
        <v>453.59999999999997</v>
      </c>
      <c r="O8075">
        <f t="shared" si="1012"/>
        <v>21</v>
      </c>
      <c r="P8075">
        <f t="shared" si="1013"/>
        <v>773</v>
      </c>
      <c r="Q8075" s="6">
        <f t="shared" si="1014"/>
        <v>151.19999999999999</v>
      </c>
      <c r="R8075">
        <f t="shared" si="1015"/>
        <v>187723.71999999986</v>
      </c>
    </row>
    <row r="8076" spans="1:18" x14ac:dyDescent="0.35">
      <c r="A8076" s="1">
        <v>8075</v>
      </c>
      <c r="B8076" s="7">
        <v>202.16</v>
      </c>
      <c r="C8076" s="1">
        <v>1940</v>
      </c>
      <c r="D8076" s="1">
        <v>16808</v>
      </c>
      <c r="E8076">
        <v>4</v>
      </c>
      <c r="F8076" t="s">
        <v>7</v>
      </c>
      <c r="G8076" t="s">
        <v>9</v>
      </c>
      <c r="H8076" s="2">
        <v>42703</v>
      </c>
      <c r="I8076" s="2">
        <v>42732</v>
      </c>
      <c r="J8076" s="2">
        <v>42734</v>
      </c>
      <c r="K8076">
        <f t="shared" si="1008"/>
        <v>2</v>
      </c>
      <c r="L8076" t="str">
        <f t="shared" si="1009"/>
        <v>Wednesday</v>
      </c>
      <c r="M8076" t="str">
        <f t="shared" si="1010"/>
        <v>Friday</v>
      </c>
      <c r="N8076" s="5">
        <f t="shared" si="1011"/>
        <v>404.32</v>
      </c>
      <c r="O8076">
        <f t="shared" si="1012"/>
        <v>29</v>
      </c>
      <c r="P8076">
        <f t="shared" si="1013"/>
        <v>264</v>
      </c>
      <c r="Q8076" s="6">
        <f t="shared" si="1014"/>
        <v>202.16</v>
      </c>
      <c r="R8076">
        <f t="shared" si="1015"/>
        <v>115472.85999999999</v>
      </c>
    </row>
    <row r="8077" spans="1:18" x14ac:dyDescent="0.35">
      <c r="A8077" s="1">
        <v>8076</v>
      </c>
      <c r="B8077" s="7">
        <v>175.34</v>
      </c>
      <c r="C8077" s="1">
        <v>2039982</v>
      </c>
      <c r="D8077" s="1">
        <v>16808</v>
      </c>
      <c r="E8077">
        <v>3</v>
      </c>
      <c r="F8077" t="s">
        <v>12</v>
      </c>
      <c r="G8077" t="s">
        <v>9</v>
      </c>
      <c r="H8077" s="2">
        <v>42703</v>
      </c>
      <c r="I8077" s="2">
        <v>42726</v>
      </c>
      <c r="J8077" s="2">
        <v>42727</v>
      </c>
      <c r="K8077">
        <f t="shared" si="1008"/>
        <v>1</v>
      </c>
      <c r="L8077" t="str">
        <f t="shared" si="1009"/>
        <v>Thursday</v>
      </c>
      <c r="M8077" t="str">
        <f t="shared" si="1010"/>
        <v>Friday</v>
      </c>
      <c r="N8077" s="5">
        <f t="shared" si="1011"/>
        <v>175.34</v>
      </c>
      <c r="O8077">
        <f t="shared" si="1012"/>
        <v>23</v>
      </c>
      <c r="P8077">
        <f t="shared" si="1013"/>
        <v>57</v>
      </c>
      <c r="Q8077" s="6">
        <f t="shared" si="1014"/>
        <v>175.34</v>
      </c>
      <c r="R8077">
        <f t="shared" si="1015"/>
        <v>13527.039999999999</v>
      </c>
    </row>
    <row r="8078" spans="1:18" x14ac:dyDescent="0.35">
      <c r="A8078" s="1">
        <v>8077</v>
      </c>
      <c r="B8078" s="7">
        <v>289.32</v>
      </c>
      <c r="C8078" s="1">
        <v>1545890</v>
      </c>
      <c r="D8078" s="1">
        <v>16808</v>
      </c>
      <c r="E8078">
        <v>4</v>
      </c>
      <c r="F8078" t="s">
        <v>7</v>
      </c>
      <c r="G8078" t="s">
        <v>9</v>
      </c>
      <c r="H8078" s="2">
        <v>42703</v>
      </c>
      <c r="I8078" s="2">
        <v>42713</v>
      </c>
      <c r="J8078" s="2">
        <v>42714</v>
      </c>
      <c r="K8078">
        <f t="shared" si="1008"/>
        <v>1</v>
      </c>
      <c r="L8078" t="str">
        <f t="shared" si="1009"/>
        <v>Friday</v>
      </c>
      <c r="M8078" t="str">
        <f t="shared" si="1010"/>
        <v>Saturday</v>
      </c>
      <c r="N8078" s="5">
        <f t="shared" si="1011"/>
        <v>289.32</v>
      </c>
      <c r="O8078">
        <f t="shared" si="1012"/>
        <v>10</v>
      </c>
      <c r="P8078">
        <f t="shared" si="1013"/>
        <v>1038</v>
      </c>
      <c r="Q8078" s="6">
        <f t="shared" si="1014"/>
        <v>289.32</v>
      </c>
      <c r="R8078">
        <f t="shared" si="1015"/>
        <v>395536.5949999991</v>
      </c>
    </row>
    <row r="8079" spans="1:18" x14ac:dyDescent="0.35">
      <c r="A8079" s="1">
        <v>8078</v>
      </c>
      <c r="B8079" s="7">
        <v>357.44</v>
      </c>
      <c r="C8079" s="1">
        <v>1940</v>
      </c>
      <c r="D8079" s="1">
        <v>16808</v>
      </c>
      <c r="E8079">
        <v>4</v>
      </c>
      <c r="F8079" t="s">
        <v>7</v>
      </c>
      <c r="G8079" t="s">
        <v>9</v>
      </c>
      <c r="H8079" s="2">
        <v>42703</v>
      </c>
      <c r="I8079" s="2">
        <v>42707</v>
      </c>
      <c r="J8079" s="2">
        <v>42708</v>
      </c>
      <c r="K8079">
        <f t="shared" si="1008"/>
        <v>1</v>
      </c>
      <c r="L8079" t="str">
        <f t="shared" si="1009"/>
        <v>Saturday</v>
      </c>
      <c r="M8079" t="str">
        <f t="shared" si="1010"/>
        <v>Sunday</v>
      </c>
      <c r="N8079" s="5">
        <f t="shared" si="1011"/>
        <v>357.44</v>
      </c>
      <c r="O8079">
        <f t="shared" si="1012"/>
        <v>4</v>
      </c>
      <c r="P8079">
        <f t="shared" si="1013"/>
        <v>264</v>
      </c>
      <c r="Q8079" s="6">
        <f t="shared" si="1014"/>
        <v>357.44</v>
      </c>
      <c r="R8079">
        <f t="shared" si="1015"/>
        <v>115472.85999999999</v>
      </c>
    </row>
    <row r="8080" spans="1:18" x14ac:dyDescent="0.35">
      <c r="A8080" s="1">
        <v>8079</v>
      </c>
      <c r="B8080" s="7">
        <v>162.58000000000001</v>
      </c>
      <c r="C8080">
        <v>2294376</v>
      </c>
      <c r="D8080" s="1">
        <v>16808</v>
      </c>
      <c r="E8080">
        <v>4</v>
      </c>
      <c r="F8080" t="s">
        <v>7</v>
      </c>
      <c r="G8080" t="s">
        <v>9</v>
      </c>
      <c r="H8080" s="2">
        <v>42703</v>
      </c>
      <c r="I8080" s="2">
        <v>42703</v>
      </c>
      <c r="J8080" s="2">
        <v>42704</v>
      </c>
      <c r="K8080">
        <f t="shared" si="1008"/>
        <v>1</v>
      </c>
      <c r="L8080" t="str">
        <f t="shared" si="1009"/>
        <v>Tuesday</v>
      </c>
      <c r="M8080" t="str">
        <f t="shared" si="1010"/>
        <v>Wednesday</v>
      </c>
      <c r="N8080" s="5">
        <f t="shared" si="1011"/>
        <v>162.58000000000001</v>
      </c>
      <c r="O8080">
        <f t="shared" si="1012"/>
        <v>0</v>
      </c>
      <c r="P8080">
        <f t="shared" si="1013"/>
        <v>203</v>
      </c>
      <c r="Q8080" s="6">
        <f t="shared" si="1014"/>
        <v>162.58000000000001</v>
      </c>
      <c r="R8080">
        <f t="shared" si="1015"/>
        <v>98431.890000000014</v>
      </c>
    </row>
    <row r="8081" spans="1:18" x14ac:dyDescent="0.35">
      <c r="A8081" s="1">
        <v>8080</v>
      </c>
      <c r="B8081" s="7">
        <v>380.37333333333299</v>
      </c>
      <c r="C8081" s="1">
        <v>16146</v>
      </c>
      <c r="D8081" s="1">
        <v>16808</v>
      </c>
      <c r="E8081">
        <v>4</v>
      </c>
      <c r="F8081" t="s">
        <v>7</v>
      </c>
      <c r="G8081" t="s">
        <v>9</v>
      </c>
      <c r="H8081" s="2">
        <v>42703</v>
      </c>
      <c r="I8081" s="2">
        <v>42706</v>
      </c>
      <c r="J8081" s="2">
        <v>42709</v>
      </c>
      <c r="K8081">
        <f t="shared" si="1008"/>
        <v>3</v>
      </c>
      <c r="L8081" t="str">
        <f t="shared" si="1009"/>
        <v>Friday</v>
      </c>
      <c r="M8081" t="str">
        <f t="shared" si="1010"/>
        <v>Monday</v>
      </c>
      <c r="N8081" s="5">
        <f t="shared" si="1011"/>
        <v>1141.119999999999</v>
      </c>
      <c r="O8081">
        <f t="shared" si="1012"/>
        <v>3</v>
      </c>
      <c r="P8081">
        <f t="shared" si="1013"/>
        <v>1141</v>
      </c>
      <c r="Q8081" s="6">
        <f t="shared" si="1014"/>
        <v>380.37333333333299</v>
      </c>
      <c r="R8081">
        <f t="shared" si="1015"/>
        <v>597887.41500000015</v>
      </c>
    </row>
    <row r="8082" spans="1:18" x14ac:dyDescent="0.35">
      <c r="A8082" s="1">
        <v>8081</v>
      </c>
      <c r="B8082" s="7">
        <v>244.97</v>
      </c>
      <c r="C8082" s="1">
        <v>356332</v>
      </c>
      <c r="D8082" s="1">
        <v>16808</v>
      </c>
      <c r="E8082">
        <v>3</v>
      </c>
      <c r="F8082" t="s">
        <v>7</v>
      </c>
      <c r="G8082" t="s">
        <v>9</v>
      </c>
      <c r="H8082" s="2">
        <v>42703</v>
      </c>
      <c r="I8082" s="2">
        <v>42716</v>
      </c>
      <c r="J8082" s="2">
        <v>42718</v>
      </c>
      <c r="K8082">
        <f t="shared" si="1008"/>
        <v>2</v>
      </c>
      <c r="L8082" t="str">
        <f t="shared" si="1009"/>
        <v>Monday</v>
      </c>
      <c r="M8082" t="str">
        <f t="shared" si="1010"/>
        <v>Wednesday</v>
      </c>
      <c r="N8082" s="5">
        <f t="shared" si="1011"/>
        <v>489.94</v>
      </c>
      <c r="O8082">
        <f t="shared" si="1012"/>
        <v>13</v>
      </c>
      <c r="P8082">
        <f t="shared" si="1013"/>
        <v>201</v>
      </c>
      <c r="Q8082" s="6">
        <f t="shared" si="1014"/>
        <v>244.97</v>
      </c>
      <c r="R8082">
        <f t="shared" si="1015"/>
        <v>63779.219999999928</v>
      </c>
    </row>
    <row r="8083" spans="1:18" x14ac:dyDescent="0.35">
      <c r="A8083" s="1">
        <v>8082</v>
      </c>
      <c r="B8083" s="7">
        <v>273.48</v>
      </c>
      <c r="C8083" s="1">
        <v>1093720</v>
      </c>
      <c r="D8083" s="1">
        <v>16808</v>
      </c>
      <c r="E8083">
        <v>3</v>
      </c>
      <c r="F8083" t="s">
        <v>11</v>
      </c>
      <c r="G8083" t="s">
        <v>9</v>
      </c>
      <c r="H8083" s="2">
        <v>42703</v>
      </c>
      <c r="I8083" s="2">
        <v>42727</v>
      </c>
      <c r="J8083" s="2">
        <v>42728</v>
      </c>
      <c r="K8083">
        <f t="shared" si="1008"/>
        <v>1</v>
      </c>
      <c r="L8083" t="str">
        <f t="shared" si="1009"/>
        <v>Friday</v>
      </c>
      <c r="M8083" t="str">
        <f t="shared" si="1010"/>
        <v>Saturday</v>
      </c>
      <c r="N8083" s="5">
        <f t="shared" si="1011"/>
        <v>273.48</v>
      </c>
      <c r="O8083">
        <f t="shared" si="1012"/>
        <v>24</v>
      </c>
      <c r="P8083">
        <f t="shared" si="1013"/>
        <v>773</v>
      </c>
      <c r="Q8083" s="6">
        <f t="shared" si="1014"/>
        <v>273.48</v>
      </c>
      <c r="R8083">
        <f t="shared" si="1015"/>
        <v>187723.71999999986</v>
      </c>
    </row>
    <row r="8084" spans="1:18" x14ac:dyDescent="0.35">
      <c r="A8084" s="1">
        <v>8083</v>
      </c>
      <c r="B8084" s="7">
        <v>216.64</v>
      </c>
      <c r="C8084" s="1">
        <v>16146</v>
      </c>
      <c r="D8084" s="1">
        <v>16808</v>
      </c>
      <c r="E8084">
        <v>4</v>
      </c>
      <c r="F8084" t="s">
        <v>7</v>
      </c>
      <c r="G8084" t="s">
        <v>9</v>
      </c>
      <c r="H8084" s="2">
        <v>42703</v>
      </c>
      <c r="I8084" s="2">
        <v>42704</v>
      </c>
      <c r="J8084" s="2">
        <v>42706</v>
      </c>
      <c r="K8084">
        <f t="shared" si="1008"/>
        <v>2</v>
      </c>
      <c r="L8084" t="str">
        <f t="shared" si="1009"/>
        <v>Wednesday</v>
      </c>
      <c r="M8084" t="str">
        <f t="shared" si="1010"/>
        <v>Friday</v>
      </c>
      <c r="N8084" s="5">
        <f t="shared" si="1011"/>
        <v>433.28</v>
      </c>
      <c r="O8084">
        <f t="shared" si="1012"/>
        <v>1</v>
      </c>
      <c r="P8084">
        <f t="shared" si="1013"/>
        <v>1141</v>
      </c>
      <c r="Q8084" s="6">
        <f t="shared" si="1014"/>
        <v>216.64</v>
      </c>
      <c r="R8084">
        <f t="shared" si="1015"/>
        <v>597887.41500000015</v>
      </c>
    </row>
    <row r="8085" spans="1:18" x14ac:dyDescent="0.35">
      <c r="A8085" s="1">
        <v>8084</v>
      </c>
      <c r="B8085" s="7">
        <v>200.88</v>
      </c>
      <c r="C8085" s="1">
        <v>1545890</v>
      </c>
      <c r="D8085" s="1">
        <v>16808</v>
      </c>
      <c r="E8085">
        <v>4</v>
      </c>
      <c r="F8085" t="s">
        <v>7</v>
      </c>
      <c r="G8085" t="s">
        <v>9</v>
      </c>
      <c r="H8085" s="2">
        <v>42703</v>
      </c>
      <c r="I8085" s="2">
        <v>42705</v>
      </c>
      <c r="J8085" s="2">
        <v>42706</v>
      </c>
      <c r="K8085">
        <f t="shared" si="1008"/>
        <v>1</v>
      </c>
      <c r="L8085" t="str">
        <f t="shared" si="1009"/>
        <v>Thursday</v>
      </c>
      <c r="M8085" t="str">
        <f t="shared" si="1010"/>
        <v>Friday</v>
      </c>
      <c r="N8085" s="5">
        <f t="shared" si="1011"/>
        <v>200.88</v>
      </c>
      <c r="O8085">
        <f t="shared" si="1012"/>
        <v>2</v>
      </c>
      <c r="P8085">
        <f t="shared" si="1013"/>
        <v>1038</v>
      </c>
      <c r="Q8085" s="6">
        <f t="shared" si="1014"/>
        <v>200.88</v>
      </c>
      <c r="R8085">
        <f t="shared" si="1015"/>
        <v>395536.5949999991</v>
      </c>
    </row>
    <row r="8086" spans="1:18" x14ac:dyDescent="0.35">
      <c r="A8086" s="1">
        <v>8085</v>
      </c>
      <c r="B8086" s="7">
        <v>56.26</v>
      </c>
      <c r="C8086" s="1">
        <v>2120220</v>
      </c>
      <c r="D8086" s="1">
        <v>16808</v>
      </c>
      <c r="E8086">
        <v>1</v>
      </c>
      <c r="F8086" t="s">
        <v>11</v>
      </c>
      <c r="G8086" t="s">
        <v>9</v>
      </c>
      <c r="H8086" s="2">
        <v>42703</v>
      </c>
      <c r="I8086" s="2">
        <v>42707</v>
      </c>
      <c r="J8086" s="2">
        <v>42708</v>
      </c>
      <c r="K8086">
        <f t="shared" si="1008"/>
        <v>1</v>
      </c>
      <c r="L8086" t="str">
        <f t="shared" si="1009"/>
        <v>Saturday</v>
      </c>
      <c r="M8086" t="str">
        <f t="shared" si="1010"/>
        <v>Sunday</v>
      </c>
      <c r="N8086" s="5">
        <f t="shared" si="1011"/>
        <v>56.26</v>
      </c>
      <c r="O8086">
        <f t="shared" si="1012"/>
        <v>4</v>
      </c>
      <c r="P8086">
        <f t="shared" si="1013"/>
        <v>91</v>
      </c>
      <c r="Q8086" s="6">
        <f t="shared" si="1014"/>
        <v>56.26</v>
      </c>
      <c r="R8086">
        <f t="shared" si="1015"/>
        <v>8621.0699999999979</v>
      </c>
    </row>
    <row r="8087" spans="1:18" x14ac:dyDescent="0.35">
      <c r="A8087" s="1">
        <v>8086</v>
      </c>
      <c r="B8087" s="7">
        <v>204.22</v>
      </c>
      <c r="C8087" s="1">
        <v>2039982</v>
      </c>
      <c r="D8087" s="1">
        <v>16808</v>
      </c>
      <c r="E8087">
        <v>3</v>
      </c>
      <c r="F8087" t="s">
        <v>12</v>
      </c>
      <c r="G8087" t="s">
        <v>9</v>
      </c>
      <c r="H8087" s="2">
        <v>42703</v>
      </c>
      <c r="I8087" s="2">
        <v>42709</v>
      </c>
      <c r="J8087" s="2">
        <v>42710</v>
      </c>
      <c r="K8087">
        <f t="shared" si="1008"/>
        <v>1</v>
      </c>
      <c r="L8087" t="str">
        <f t="shared" si="1009"/>
        <v>Monday</v>
      </c>
      <c r="M8087" t="str">
        <f t="shared" si="1010"/>
        <v>Tuesday</v>
      </c>
      <c r="N8087" s="5">
        <f t="shared" si="1011"/>
        <v>204.22</v>
      </c>
      <c r="O8087">
        <f t="shared" si="1012"/>
        <v>6</v>
      </c>
      <c r="P8087">
        <f t="shared" si="1013"/>
        <v>57</v>
      </c>
      <c r="Q8087" s="6">
        <f t="shared" si="1014"/>
        <v>204.22</v>
      </c>
      <c r="R8087">
        <f t="shared" si="1015"/>
        <v>13527.039999999999</v>
      </c>
    </row>
    <row r="8088" spans="1:18" x14ac:dyDescent="0.35">
      <c r="A8088" s="1">
        <v>8087</v>
      </c>
      <c r="B8088" s="7">
        <v>245.74666666666599</v>
      </c>
      <c r="C8088" s="1">
        <v>16146</v>
      </c>
      <c r="D8088" s="1">
        <v>16808</v>
      </c>
      <c r="E8088">
        <v>4</v>
      </c>
      <c r="F8088" t="s">
        <v>7</v>
      </c>
      <c r="G8088" t="s">
        <v>9</v>
      </c>
      <c r="H8088" s="2">
        <v>42703</v>
      </c>
      <c r="I8088" s="2">
        <v>42707</v>
      </c>
      <c r="J8088" s="2">
        <v>42710</v>
      </c>
      <c r="K8088">
        <f t="shared" si="1008"/>
        <v>3</v>
      </c>
      <c r="L8088" t="str">
        <f t="shared" si="1009"/>
        <v>Saturday</v>
      </c>
      <c r="M8088" t="str">
        <f t="shared" si="1010"/>
        <v>Tuesday</v>
      </c>
      <c r="N8088" s="5">
        <f t="shared" si="1011"/>
        <v>737.23999999999796</v>
      </c>
      <c r="O8088">
        <f t="shared" si="1012"/>
        <v>4</v>
      </c>
      <c r="P8088">
        <f t="shared" si="1013"/>
        <v>1141</v>
      </c>
      <c r="Q8088" s="6">
        <f t="shared" si="1014"/>
        <v>245.74666666666599</v>
      </c>
      <c r="R8088">
        <f t="shared" si="1015"/>
        <v>597887.41500000015</v>
      </c>
    </row>
    <row r="8089" spans="1:18" x14ac:dyDescent="0.35">
      <c r="A8089" s="1">
        <v>8088</v>
      </c>
      <c r="B8089" s="7">
        <v>70.1666666666666</v>
      </c>
      <c r="C8089" s="1">
        <v>1250212</v>
      </c>
      <c r="D8089" s="1">
        <v>16808</v>
      </c>
      <c r="E8089">
        <v>1</v>
      </c>
      <c r="F8089" t="s">
        <v>12</v>
      </c>
      <c r="G8089" t="s">
        <v>9</v>
      </c>
      <c r="H8089" s="2">
        <v>42703</v>
      </c>
      <c r="I8089" s="2">
        <v>42707</v>
      </c>
      <c r="J8089" s="2">
        <v>42710</v>
      </c>
      <c r="K8089">
        <f t="shared" si="1008"/>
        <v>3</v>
      </c>
      <c r="L8089" t="str">
        <f t="shared" si="1009"/>
        <v>Saturday</v>
      </c>
      <c r="M8089" t="str">
        <f t="shared" si="1010"/>
        <v>Tuesday</v>
      </c>
      <c r="N8089" s="5">
        <f t="shared" si="1011"/>
        <v>210.4999999999998</v>
      </c>
      <c r="O8089">
        <f t="shared" si="1012"/>
        <v>4</v>
      </c>
      <c r="P8089">
        <f t="shared" si="1013"/>
        <v>50</v>
      </c>
      <c r="Q8089" s="6">
        <f t="shared" si="1014"/>
        <v>70.1666666666666</v>
      </c>
      <c r="R8089">
        <f t="shared" si="1015"/>
        <v>11328.559999999992</v>
      </c>
    </row>
    <row r="8090" spans="1:18" x14ac:dyDescent="0.35">
      <c r="A8090" s="1">
        <v>8089</v>
      </c>
      <c r="B8090" s="7">
        <v>200.53</v>
      </c>
      <c r="C8090" s="1">
        <v>16146</v>
      </c>
      <c r="D8090" s="1">
        <v>16808</v>
      </c>
      <c r="E8090">
        <v>4</v>
      </c>
      <c r="F8090" t="s">
        <v>7</v>
      </c>
      <c r="G8090" t="s">
        <v>9</v>
      </c>
      <c r="H8090" s="2">
        <v>42703</v>
      </c>
      <c r="I8090" s="2">
        <v>42716</v>
      </c>
      <c r="J8090" s="2">
        <v>42718</v>
      </c>
      <c r="K8090">
        <f t="shared" si="1008"/>
        <v>2</v>
      </c>
      <c r="L8090" t="str">
        <f t="shared" si="1009"/>
        <v>Monday</v>
      </c>
      <c r="M8090" t="str">
        <f t="shared" si="1010"/>
        <v>Wednesday</v>
      </c>
      <c r="N8090" s="5">
        <f t="shared" si="1011"/>
        <v>401.06</v>
      </c>
      <c r="O8090">
        <f t="shared" si="1012"/>
        <v>13</v>
      </c>
      <c r="P8090">
        <f t="shared" si="1013"/>
        <v>1141</v>
      </c>
      <c r="Q8090" s="6">
        <f t="shared" si="1014"/>
        <v>200.53</v>
      </c>
      <c r="R8090">
        <f t="shared" si="1015"/>
        <v>597887.41500000015</v>
      </c>
    </row>
    <row r="8091" spans="1:18" x14ac:dyDescent="0.35">
      <c r="A8091" s="1">
        <v>8090</v>
      </c>
      <c r="B8091" s="7">
        <v>193.5</v>
      </c>
      <c r="C8091" s="1">
        <v>219762</v>
      </c>
      <c r="D8091" s="1">
        <v>16808</v>
      </c>
      <c r="E8091">
        <v>3</v>
      </c>
      <c r="F8091" t="s">
        <v>7</v>
      </c>
      <c r="G8091" t="s">
        <v>9</v>
      </c>
      <c r="H8091" s="2">
        <v>42703</v>
      </c>
      <c r="I8091" s="2">
        <v>42705</v>
      </c>
      <c r="J8091" s="2">
        <v>42707</v>
      </c>
      <c r="K8091">
        <f t="shared" si="1008"/>
        <v>2</v>
      </c>
      <c r="L8091" t="str">
        <f t="shared" si="1009"/>
        <v>Thursday</v>
      </c>
      <c r="M8091" t="str">
        <f t="shared" si="1010"/>
        <v>Saturday</v>
      </c>
      <c r="N8091" s="5">
        <f t="shared" si="1011"/>
        <v>387</v>
      </c>
      <c r="O8091">
        <f t="shared" si="1012"/>
        <v>2</v>
      </c>
      <c r="P8091">
        <f t="shared" si="1013"/>
        <v>1284</v>
      </c>
      <c r="Q8091" s="6">
        <f t="shared" si="1014"/>
        <v>193.5</v>
      </c>
      <c r="R8091">
        <f t="shared" si="1015"/>
        <v>441781.61333333328</v>
      </c>
    </row>
    <row r="8092" spans="1:18" x14ac:dyDescent="0.35">
      <c r="A8092" s="1">
        <v>8091</v>
      </c>
      <c r="B8092" s="7">
        <v>335.22</v>
      </c>
      <c r="C8092" s="1">
        <v>2039982</v>
      </c>
      <c r="D8092" s="1">
        <v>16808</v>
      </c>
      <c r="E8092">
        <v>3</v>
      </c>
      <c r="F8092" t="s">
        <v>12</v>
      </c>
      <c r="G8092" t="s">
        <v>9</v>
      </c>
      <c r="H8092" s="2">
        <v>42703</v>
      </c>
      <c r="I8092" s="2">
        <v>42730</v>
      </c>
      <c r="J8092" s="2">
        <v>42731</v>
      </c>
      <c r="K8092">
        <f t="shared" si="1008"/>
        <v>1</v>
      </c>
      <c r="L8092" t="str">
        <f t="shared" si="1009"/>
        <v>Monday</v>
      </c>
      <c r="M8092" t="str">
        <f t="shared" si="1010"/>
        <v>Tuesday</v>
      </c>
      <c r="N8092" s="5">
        <f t="shared" si="1011"/>
        <v>335.22</v>
      </c>
      <c r="O8092">
        <f t="shared" si="1012"/>
        <v>27</v>
      </c>
      <c r="P8092">
        <f t="shared" si="1013"/>
        <v>57</v>
      </c>
      <c r="Q8092" s="6">
        <f t="shared" si="1014"/>
        <v>335.22</v>
      </c>
      <c r="R8092">
        <f t="shared" si="1015"/>
        <v>13527.039999999999</v>
      </c>
    </row>
    <row r="8093" spans="1:18" x14ac:dyDescent="0.35">
      <c r="A8093" s="1">
        <v>8092</v>
      </c>
      <c r="B8093" s="7">
        <v>184.98</v>
      </c>
      <c r="C8093" s="1">
        <v>1545890</v>
      </c>
      <c r="D8093" s="1">
        <v>16808</v>
      </c>
      <c r="E8093">
        <v>4</v>
      </c>
      <c r="F8093" t="s">
        <v>7</v>
      </c>
      <c r="G8093" t="s">
        <v>9</v>
      </c>
      <c r="H8093" s="2">
        <v>42703</v>
      </c>
      <c r="I8093" s="2">
        <v>42708</v>
      </c>
      <c r="J8093" s="2">
        <v>42709</v>
      </c>
      <c r="K8093">
        <f t="shared" si="1008"/>
        <v>1</v>
      </c>
      <c r="L8093" t="str">
        <f t="shared" si="1009"/>
        <v>Sunday</v>
      </c>
      <c r="M8093" t="str">
        <f t="shared" si="1010"/>
        <v>Monday</v>
      </c>
      <c r="N8093" s="5">
        <f t="shared" si="1011"/>
        <v>184.98</v>
      </c>
      <c r="O8093">
        <f t="shared" si="1012"/>
        <v>5</v>
      </c>
      <c r="P8093">
        <f t="shared" si="1013"/>
        <v>1038</v>
      </c>
      <c r="Q8093" s="6">
        <f t="shared" si="1014"/>
        <v>184.98</v>
      </c>
      <c r="R8093">
        <f t="shared" si="1015"/>
        <v>395536.5949999991</v>
      </c>
    </row>
    <row r="8094" spans="1:18" x14ac:dyDescent="0.35">
      <c r="A8094" s="1">
        <v>8093</v>
      </c>
      <c r="B8094" s="7">
        <v>130.1</v>
      </c>
      <c r="C8094" s="1">
        <v>363664</v>
      </c>
      <c r="D8094" s="1">
        <v>16808</v>
      </c>
      <c r="E8094">
        <v>4</v>
      </c>
      <c r="F8094" t="s">
        <v>7</v>
      </c>
      <c r="G8094" t="s">
        <v>8</v>
      </c>
      <c r="H8094" s="2">
        <v>42703</v>
      </c>
      <c r="I8094" s="2">
        <v>42723</v>
      </c>
      <c r="J8094" s="2">
        <v>42725</v>
      </c>
      <c r="K8094">
        <f t="shared" si="1008"/>
        <v>2</v>
      </c>
      <c r="L8094" t="str">
        <f t="shared" si="1009"/>
        <v>Monday</v>
      </c>
      <c r="M8094" t="str">
        <f t="shared" si="1010"/>
        <v>Wednesday</v>
      </c>
      <c r="N8094" s="5">
        <f t="shared" si="1011"/>
        <v>260.2</v>
      </c>
      <c r="O8094">
        <f t="shared" si="1012"/>
        <v>20</v>
      </c>
      <c r="P8094">
        <f t="shared" si="1013"/>
        <v>448</v>
      </c>
      <c r="Q8094" s="6">
        <f t="shared" si="1014"/>
        <v>130.1</v>
      </c>
      <c r="R8094">
        <f t="shared" si="1015"/>
        <v>132378.3299999999</v>
      </c>
    </row>
    <row r="8095" spans="1:18" x14ac:dyDescent="0.35">
      <c r="A8095" s="1">
        <v>8094</v>
      </c>
      <c r="B8095" s="7">
        <v>296.14</v>
      </c>
      <c r="C8095" s="1">
        <v>16146</v>
      </c>
      <c r="D8095" s="1">
        <v>16808</v>
      </c>
      <c r="E8095">
        <v>4</v>
      </c>
      <c r="F8095" t="s">
        <v>7</v>
      </c>
      <c r="G8095" t="s">
        <v>9</v>
      </c>
      <c r="H8095" s="2">
        <v>42703</v>
      </c>
      <c r="I8095" s="2">
        <v>42724</v>
      </c>
      <c r="J8095" s="2">
        <v>42725</v>
      </c>
      <c r="K8095">
        <f t="shared" si="1008"/>
        <v>1</v>
      </c>
      <c r="L8095" t="str">
        <f t="shared" si="1009"/>
        <v>Tuesday</v>
      </c>
      <c r="M8095" t="str">
        <f t="shared" si="1010"/>
        <v>Wednesday</v>
      </c>
      <c r="N8095" s="5">
        <f t="shared" si="1011"/>
        <v>296.14</v>
      </c>
      <c r="O8095">
        <f t="shared" si="1012"/>
        <v>21</v>
      </c>
      <c r="P8095">
        <f t="shared" si="1013"/>
        <v>1141</v>
      </c>
      <c r="Q8095" s="6">
        <f t="shared" si="1014"/>
        <v>296.14</v>
      </c>
      <c r="R8095">
        <f t="shared" si="1015"/>
        <v>597887.41500000015</v>
      </c>
    </row>
    <row r="8096" spans="1:18" x14ac:dyDescent="0.35">
      <c r="A8096" s="1">
        <v>8095</v>
      </c>
      <c r="B8096" s="7">
        <v>176</v>
      </c>
      <c r="C8096" s="1">
        <v>1093720</v>
      </c>
      <c r="D8096" s="1">
        <v>16808</v>
      </c>
      <c r="E8096">
        <v>3</v>
      </c>
      <c r="F8096" t="s">
        <v>11</v>
      </c>
      <c r="G8096" t="s">
        <v>9</v>
      </c>
      <c r="H8096" s="2">
        <v>42703</v>
      </c>
      <c r="I8096" s="2">
        <v>42704</v>
      </c>
      <c r="J8096" s="2">
        <v>42706</v>
      </c>
      <c r="K8096">
        <f t="shared" si="1008"/>
        <v>2</v>
      </c>
      <c r="L8096" t="str">
        <f t="shared" si="1009"/>
        <v>Wednesday</v>
      </c>
      <c r="M8096" t="str">
        <f t="shared" si="1010"/>
        <v>Friday</v>
      </c>
      <c r="N8096" s="5">
        <f t="shared" si="1011"/>
        <v>352</v>
      </c>
      <c r="O8096">
        <f t="shared" si="1012"/>
        <v>1</v>
      </c>
      <c r="P8096">
        <f t="shared" si="1013"/>
        <v>773</v>
      </c>
      <c r="Q8096" s="6">
        <f t="shared" si="1014"/>
        <v>176</v>
      </c>
      <c r="R8096">
        <f t="shared" si="1015"/>
        <v>187723.71999999986</v>
      </c>
    </row>
    <row r="8097" spans="1:18" x14ac:dyDescent="0.35">
      <c r="A8097" s="1">
        <v>8096</v>
      </c>
      <c r="B8097" s="7">
        <v>175.73</v>
      </c>
      <c r="C8097" s="1">
        <v>16146</v>
      </c>
      <c r="D8097" s="1">
        <v>16808</v>
      </c>
      <c r="E8097">
        <v>4</v>
      </c>
      <c r="F8097" t="s">
        <v>7</v>
      </c>
      <c r="G8097" t="s">
        <v>9</v>
      </c>
      <c r="H8097" s="2">
        <v>42703</v>
      </c>
      <c r="I8097" s="2">
        <v>42704</v>
      </c>
      <c r="J8097" s="2">
        <v>42706</v>
      </c>
      <c r="K8097">
        <f t="shared" si="1008"/>
        <v>2</v>
      </c>
      <c r="L8097" t="str">
        <f t="shared" si="1009"/>
        <v>Wednesday</v>
      </c>
      <c r="M8097" t="str">
        <f t="shared" si="1010"/>
        <v>Friday</v>
      </c>
      <c r="N8097" s="5">
        <f t="shared" si="1011"/>
        <v>351.46</v>
      </c>
      <c r="O8097">
        <f t="shared" si="1012"/>
        <v>1</v>
      </c>
      <c r="P8097">
        <f t="shared" si="1013"/>
        <v>1141</v>
      </c>
      <c r="Q8097" s="6">
        <f t="shared" si="1014"/>
        <v>175.73</v>
      </c>
      <c r="R8097">
        <f t="shared" si="1015"/>
        <v>597887.41500000015</v>
      </c>
    </row>
    <row r="8098" spans="1:18" x14ac:dyDescent="0.35">
      <c r="A8098" s="1">
        <v>8097</v>
      </c>
      <c r="B8098" s="7">
        <v>64.64</v>
      </c>
      <c r="C8098" s="1">
        <v>800100</v>
      </c>
      <c r="D8098" s="1">
        <v>16808</v>
      </c>
      <c r="E8098">
        <v>1</v>
      </c>
      <c r="F8098" t="s">
        <v>12</v>
      </c>
      <c r="G8098" t="s">
        <v>9</v>
      </c>
      <c r="H8098" s="2">
        <v>42703</v>
      </c>
      <c r="I8098" s="2">
        <v>42705</v>
      </c>
      <c r="J8098" s="2">
        <v>42706</v>
      </c>
      <c r="K8098">
        <f t="shared" si="1008"/>
        <v>1</v>
      </c>
      <c r="L8098" t="str">
        <f t="shared" si="1009"/>
        <v>Thursday</v>
      </c>
      <c r="M8098" t="str">
        <f t="shared" si="1010"/>
        <v>Friday</v>
      </c>
      <c r="N8098" s="5">
        <f t="shared" si="1011"/>
        <v>64.64</v>
      </c>
      <c r="O8098">
        <f t="shared" si="1012"/>
        <v>2</v>
      </c>
      <c r="P8098">
        <f t="shared" si="1013"/>
        <v>69</v>
      </c>
      <c r="Q8098" s="6">
        <f t="shared" si="1014"/>
        <v>64.64</v>
      </c>
      <c r="R8098">
        <f t="shared" si="1015"/>
        <v>8549.7199999999957</v>
      </c>
    </row>
    <row r="8099" spans="1:18" x14ac:dyDescent="0.35">
      <c r="A8099" s="1">
        <v>8098</v>
      </c>
      <c r="B8099" s="7">
        <v>137.96</v>
      </c>
      <c r="C8099" s="1">
        <v>11198</v>
      </c>
      <c r="D8099" s="1">
        <v>16808</v>
      </c>
      <c r="E8099">
        <v>4</v>
      </c>
      <c r="F8099" t="s">
        <v>7</v>
      </c>
      <c r="G8099" t="s">
        <v>8</v>
      </c>
      <c r="H8099" s="2">
        <v>42703</v>
      </c>
      <c r="I8099" s="2">
        <v>42713</v>
      </c>
      <c r="J8099" s="2">
        <v>42714</v>
      </c>
      <c r="K8099">
        <f t="shared" si="1008"/>
        <v>1</v>
      </c>
      <c r="L8099" t="str">
        <f t="shared" si="1009"/>
        <v>Friday</v>
      </c>
      <c r="M8099" t="str">
        <f t="shared" si="1010"/>
        <v>Saturday</v>
      </c>
      <c r="N8099" s="5">
        <f t="shared" si="1011"/>
        <v>137.96</v>
      </c>
      <c r="O8099">
        <f t="shared" si="1012"/>
        <v>10</v>
      </c>
      <c r="P8099">
        <f t="shared" si="1013"/>
        <v>732</v>
      </c>
      <c r="Q8099" s="6">
        <f t="shared" si="1014"/>
        <v>137.96</v>
      </c>
      <c r="R8099">
        <f t="shared" si="1015"/>
        <v>182715.56166666659</v>
      </c>
    </row>
    <row r="8100" spans="1:18" x14ac:dyDescent="0.35">
      <c r="A8100" s="1">
        <v>8099</v>
      </c>
      <c r="B8100" s="7">
        <v>404.32</v>
      </c>
      <c r="C8100" s="1">
        <v>1545890</v>
      </c>
      <c r="D8100" s="1">
        <v>16808</v>
      </c>
      <c r="E8100">
        <v>4</v>
      </c>
      <c r="F8100" t="s">
        <v>7</v>
      </c>
      <c r="G8100" t="s">
        <v>9</v>
      </c>
      <c r="H8100" s="2">
        <v>42703</v>
      </c>
      <c r="I8100" s="2">
        <v>42713</v>
      </c>
      <c r="J8100" s="2">
        <v>42715</v>
      </c>
      <c r="K8100">
        <f t="shared" si="1008"/>
        <v>2</v>
      </c>
      <c r="L8100" t="str">
        <f t="shared" si="1009"/>
        <v>Friday</v>
      </c>
      <c r="M8100" t="str">
        <f t="shared" si="1010"/>
        <v>Sunday</v>
      </c>
      <c r="N8100" s="5">
        <f t="shared" si="1011"/>
        <v>808.64</v>
      </c>
      <c r="O8100">
        <f t="shared" si="1012"/>
        <v>10</v>
      </c>
      <c r="P8100">
        <f t="shared" si="1013"/>
        <v>1038</v>
      </c>
      <c r="Q8100" s="6">
        <f t="shared" si="1014"/>
        <v>404.32</v>
      </c>
      <c r="R8100">
        <f t="shared" si="1015"/>
        <v>395536.5949999991</v>
      </c>
    </row>
    <row r="8101" spans="1:18" x14ac:dyDescent="0.35">
      <c r="A8101" s="1">
        <v>8100</v>
      </c>
      <c r="B8101" s="7">
        <v>49</v>
      </c>
      <c r="C8101" s="1">
        <v>1093720</v>
      </c>
      <c r="D8101" s="1">
        <v>16808</v>
      </c>
      <c r="E8101">
        <v>3</v>
      </c>
      <c r="F8101" t="s">
        <v>11</v>
      </c>
      <c r="G8101" t="s">
        <v>9</v>
      </c>
      <c r="H8101" s="2">
        <v>42703</v>
      </c>
      <c r="I8101" s="2">
        <v>42704</v>
      </c>
      <c r="J8101" s="2">
        <v>42705</v>
      </c>
      <c r="K8101">
        <f t="shared" si="1008"/>
        <v>1</v>
      </c>
      <c r="L8101" t="str">
        <f t="shared" si="1009"/>
        <v>Wednesday</v>
      </c>
      <c r="M8101" t="str">
        <f t="shared" si="1010"/>
        <v>Thursday</v>
      </c>
      <c r="N8101" s="5">
        <f t="shared" si="1011"/>
        <v>49</v>
      </c>
      <c r="O8101">
        <f t="shared" si="1012"/>
        <v>1</v>
      </c>
      <c r="P8101">
        <f t="shared" si="1013"/>
        <v>773</v>
      </c>
      <c r="Q8101" s="6">
        <f t="shared" si="1014"/>
        <v>49</v>
      </c>
      <c r="R8101">
        <f t="shared" si="1015"/>
        <v>187723.71999999986</v>
      </c>
    </row>
    <row r="8102" spans="1:18" x14ac:dyDescent="0.35">
      <c r="A8102" s="1">
        <v>8101</v>
      </c>
      <c r="B8102" s="7">
        <v>362.19</v>
      </c>
      <c r="C8102" s="1">
        <v>1545890</v>
      </c>
      <c r="D8102" s="1">
        <v>16808</v>
      </c>
      <c r="E8102">
        <v>4</v>
      </c>
      <c r="F8102" t="s">
        <v>7</v>
      </c>
      <c r="G8102" t="s">
        <v>9</v>
      </c>
      <c r="H8102" s="2">
        <v>42703</v>
      </c>
      <c r="I8102" s="2">
        <v>42728</v>
      </c>
      <c r="J8102" s="2">
        <v>42730</v>
      </c>
      <c r="K8102">
        <f t="shared" si="1008"/>
        <v>2</v>
      </c>
      <c r="L8102" t="str">
        <f t="shared" si="1009"/>
        <v>Saturday</v>
      </c>
      <c r="M8102" t="str">
        <f t="shared" si="1010"/>
        <v>Monday</v>
      </c>
      <c r="N8102" s="5">
        <f t="shared" si="1011"/>
        <v>724.38</v>
      </c>
      <c r="O8102">
        <f t="shared" si="1012"/>
        <v>25</v>
      </c>
      <c r="P8102">
        <f t="shared" si="1013"/>
        <v>1038</v>
      </c>
      <c r="Q8102" s="6">
        <f t="shared" si="1014"/>
        <v>362.19</v>
      </c>
      <c r="R8102">
        <f t="shared" si="1015"/>
        <v>395536.5949999991</v>
      </c>
    </row>
    <row r="8103" spans="1:18" x14ac:dyDescent="0.35">
      <c r="A8103" s="1">
        <v>8102</v>
      </c>
      <c r="B8103" s="7">
        <v>366.84</v>
      </c>
      <c r="C8103" s="1">
        <v>15440</v>
      </c>
      <c r="D8103" s="1">
        <v>16808</v>
      </c>
      <c r="E8103">
        <v>3</v>
      </c>
      <c r="F8103" t="s">
        <v>7</v>
      </c>
      <c r="G8103" t="s">
        <v>9</v>
      </c>
      <c r="H8103" s="2">
        <v>42703</v>
      </c>
      <c r="I8103" s="2">
        <v>42707</v>
      </c>
      <c r="J8103" s="2">
        <v>42709</v>
      </c>
      <c r="K8103">
        <f t="shared" si="1008"/>
        <v>2</v>
      </c>
      <c r="L8103" t="str">
        <f t="shared" si="1009"/>
        <v>Saturday</v>
      </c>
      <c r="M8103" t="str">
        <f t="shared" si="1010"/>
        <v>Monday</v>
      </c>
      <c r="N8103" s="5">
        <f t="shared" si="1011"/>
        <v>733.68</v>
      </c>
      <c r="O8103">
        <f t="shared" si="1012"/>
        <v>4</v>
      </c>
      <c r="P8103">
        <f t="shared" si="1013"/>
        <v>490</v>
      </c>
      <c r="Q8103" s="6">
        <f t="shared" si="1014"/>
        <v>366.84</v>
      </c>
      <c r="R8103">
        <f t="shared" si="1015"/>
        <v>259031.66599999974</v>
      </c>
    </row>
    <row r="8104" spans="1:18" x14ac:dyDescent="0.35">
      <c r="A8104" s="1">
        <v>8103</v>
      </c>
      <c r="B8104" s="7">
        <v>218.07</v>
      </c>
      <c r="C8104" s="1">
        <v>1093720</v>
      </c>
      <c r="D8104" s="1">
        <v>16808</v>
      </c>
      <c r="E8104">
        <v>3</v>
      </c>
      <c r="F8104" t="s">
        <v>11</v>
      </c>
      <c r="G8104" t="s">
        <v>9</v>
      </c>
      <c r="H8104" s="2">
        <v>42703</v>
      </c>
      <c r="I8104" s="2">
        <v>42726</v>
      </c>
      <c r="J8104" s="2">
        <v>42728</v>
      </c>
      <c r="K8104">
        <f t="shared" si="1008"/>
        <v>2</v>
      </c>
      <c r="L8104" t="str">
        <f t="shared" si="1009"/>
        <v>Thursday</v>
      </c>
      <c r="M8104" t="str">
        <f t="shared" si="1010"/>
        <v>Saturday</v>
      </c>
      <c r="N8104" s="5">
        <f t="shared" si="1011"/>
        <v>436.14</v>
      </c>
      <c r="O8104">
        <f t="shared" si="1012"/>
        <v>23</v>
      </c>
      <c r="P8104">
        <f t="shared" si="1013"/>
        <v>773</v>
      </c>
      <c r="Q8104" s="6">
        <f t="shared" si="1014"/>
        <v>218.07</v>
      </c>
      <c r="R8104">
        <f t="shared" si="1015"/>
        <v>187723.71999999986</v>
      </c>
    </row>
    <row r="8105" spans="1:18" x14ac:dyDescent="0.35">
      <c r="A8105" s="1">
        <v>8104</v>
      </c>
      <c r="B8105" s="7">
        <v>169.22666666666601</v>
      </c>
      <c r="C8105" s="1">
        <v>219762</v>
      </c>
      <c r="D8105" s="1">
        <v>16808</v>
      </c>
      <c r="E8105">
        <v>3</v>
      </c>
      <c r="F8105" t="s">
        <v>7</v>
      </c>
      <c r="G8105" t="s">
        <v>9</v>
      </c>
      <c r="H8105" s="2">
        <v>42703</v>
      </c>
      <c r="I8105" s="2">
        <v>42707</v>
      </c>
      <c r="J8105" s="2">
        <v>42710</v>
      </c>
      <c r="K8105">
        <f t="shared" si="1008"/>
        <v>3</v>
      </c>
      <c r="L8105" t="str">
        <f t="shared" si="1009"/>
        <v>Saturday</v>
      </c>
      <c r="M8105" t="str">
        <f t="shared" si="1010"/>
        <v>Tuesday</v>
      </c>
      <c r="N8105" s="5">
        <f t="shared" si="1011"/>
        <v>507.67999999999802</v>
      </c>
      <c r="O8105">
        <f t="shared" si="1012"/>
        <v>4</v>
      </c>
      <c r="P8105">
        <f t="shared" si="1013"/>
        <v>1284</v>
      </c>
      <c r="Q8105" s="6">
        <f t="shared" si="1014"/>
        <v>169.22666666666601</v>
      </c>
      <c r="R8105">
        <f t="shared" si="1015"/>
        <v>441781.61333333328</v>
      </c>
    </row>
    <row r="8106" spans="1:18" x14ac:dyDescent="0.35">
      <c r="A8106" s="1">
        <v>8105</v>
      </c>
      <c r="B8106" s="7">
        <v>187.553333333333</v>
      </c>
      <c r="C8106" s="1">
        <v>15440</v>
      </c>
      <c r="D8106" s="1">
        <v>16808</v>
      </c>
      <c r="E8106">
        <v>3</v>
      </c>
      <c r="F8106" t="s">
        <v>7</v>
      </c>
      <c r="G8106" t="s">
        <v>9</v>
      </c>
      <c r="H8106" s="2">
        <v>42703</v>
      </c>
      <c r="I8106" s="2">
        <v>42724</v>
      </c>
      <c r="J8106" s="2">
        <v>42727</v>
      </c>
      <c r="K8106">
        <f t="shared" si="1008"/>
        <v>3</v>
      </c>
      <c r="L8106" t="str">
        <f t="shared" si="1009"/>
        <v>Tuesday</v>
      </c>
      <c r="M8106" t="str">
        <f t="shared" si="1010"/>
        <v>Friday</v>
      </c>
      <c r="N8106" s="5">
        <f t="shared" si="1011"/>
        <v>562.65999999999894</v>
      </c>
      <c r="O8106">
        <f t="shared" si="1012"/>
        <v>21</v>
      </c>
      <c r="P8106">
        <f t="shared" si="1013"/>
        <v>490</v>
      </c>
      <c r="Q8106" s="6">
        <f t="shared" si="1014"/>
        <v>187.553333333333</v>
      </c>
      <c r="R8106">
        <f t="shared" si="1015"/>
        <v>259031.66599999974</v>
      </c>
    </row>
    <row r="8107" spans="1:18" x14ac:dyDescent="0.35">
      <c r="A8107" s="1">
        <v>8106</v>
      </c>
      <c r="B8107" s="7">
        <v>123.84</v>
      </c>
      <c r="C8107" s="1">
        <v>219762</v>
      </c>
      <c r="D8107" s="1">
        <v>16808</v>
      </c>
      <c r="E8107">
        <v>3</v>
      </c>
      <c r="F8107" t="s">
        <v>7</v>
      </c>
      <c r="G8107" t="s">
        <v>9</v>
      </c>
      <c r="H8107" s="2">
        <v>42703</v>
      </c>
      <c r="I8107" s="2">
        <v>42709</v>
      </c>
      <c r="J8107" s="2">
        <v>42710</v>
      </c>
      <c r="K8107">
        <f t="shared" si="1008"/>
        <v>1</v>
      </c>
      <c r="L8107" t="str">
        <f t="shared" si="1009"/>
        <v>Monday</v>
      </c>
      <c r="M8107" t="str">
        <f t="shared" si="1010"/>
        <v>Tuesday</v>
      </c>
      <c r="N8107" s="5">
        <f t="shared" si="1011"/>
        <v>123.84</v>
      </c>
      <c r="O8107">
        <f t="shared" si="1012"/>
        <v>6</v>
      </c>
      <c r="P8107">
        <f t="shared" si="1013"/>
        <v>1284</v>
      </c>
      <c r="Q8107" s="6">
        <f t="shared" si="1014"/>
        <v>123.84</v>
      </c>
      <c r="R8107">
        <f t="shared" si="1015"/>
        <v>441781.61333333328</v>
      </c>
    </row>
    <row r="8108" spans="1:18" x14ac:dyDescent="0.35">
      <c r="A8108" s="1">
        <v>8107</v>
      </c>
      <c r="B8108" s="7">
        <v>219</v>
      </c>
      <c r="C8108" s="1">
        <v>1545890</v>
      </c>
      <c r="D8108" s="1">
        <v>16808</v>
      </c>
      <c r="E8108">
        <v>4</v>
      </c>
      <c r="F8108" t="s">
        <v>7</v>
      </c>
      <c r="G8108" t="s">
        <v>9</v>
      </c>
      <c r="H8108" s="2">
        <v>42703</v>
      </c>
      <c r="I8108" s="2">
        <v>42724</v>
      </c>
      <c r="J8108" s="2">
        <v>42726</v>
      </c>
      <c r="K8108">
        <f t="shared" si="1008"/>
        <v>2</v>
      </c>
      <c r="L8108" t="str">
        <f t="shared" si="1009"/>
        <v>Tuesday</v>
      </c>
      <c r="M8108" t="str">
        <f t="shared" si="1010"/>
        <v>Thursday</v>
      </c>
      <c r="N8108" s="5">
        <f t="shared" si="1011"/>
        <v>438</v>
      </c>
      <c r="O8108">
        <f t="shared" si="1012"/>
        <v>21</v>
      </c>
      <c r="P8108">
        <f t="shared" si="1013"/>
        <v>1038</v>
      </c>
      <c r="Q8108" s="6">
        <f t="shared" si="1014"/>
        <v>219</v>
      </c>
      <c r="R8108">
        <f t="shared" si="1015"/>
        <v>395536.5949999991</v>
      </c>
    </row>
    <row r="8109" spans="1:18" x14ac:dyDescent="0.35">
      <c r="A8109" s="1">
        <v>8108</v>
      </c>
      <c r="B8109" s="7">
        <v>206.75</v>
      </c>
      <c r="C8109" s="1">
        <v>16146</v>
      </c>
      <c r="D8109" s="1">
        <v>16808</v>
      </c>
      <c r="E8109">
        <v>4</v>
      </c>
      <c r="F8109" t="s">
        <v>7</v>
      </c>
      <c r="G8109" t="s">
        <v>9</v>
      </c>
      <c r="H8109" s="2">
        <v>42703</v>
      </c>
      <c r="I8109" s="2">
        <v>42716</v>
      </c>
      <c r="J8109" s="2">
        <v>42718</v>
      </c>
      <c r="K8109">
        <f t="shared" si="1008"/>
        <v>2</v>
      </c>
      <c r="L8109" t="str">
        <f t="shared" si="1009"/>
        <v>Monday</v>
      </c>
      <c r="M8109" t="str">
        <f t="shared" si="1010"/>
        <v>Wednesday</v>
      </c>
      <c r="N8109" s="5">
        <f t="shared" si="1011"/>
        <v>413.5</v>
      </c>
      <c r="O8109">
        <f t="shared" si="1012"/>
        <v>13</v>
      </c>
      <c r="P8109">
        <f t="shared" si="1013"/>
        <v>1141</v>
      </c>
      <c r="Q8109" s="6">
        <f t="shared" si="1014"/>
        <v>206.75</v>
      </c>
      <c r="R8109">
        <f t="shared" si="1015"/>
        <v>597887.41500000015</v>
      </c>
    </row>
    <row r="8110" spans="1:18" x14ac:dyDescent="0.35">
      <c r="A8110" s="1">
        <v>8109</v>
      </c>
      <c r="B8110" s="7">
        <v>174.06</v>
      </c>
      <c r="C8110" s="1">
        <v>1545890</v>
      </c>
      <c r="D8110" s="1">
        <v>16808</v>
      </c>
      <c r="E8110">
        <v>4</v>
      </c>
      <c r="F8110" t="s">
        <v>7</v>
      </c>
      <c r="G8110" t="s">
        <v>9</v>
      </c>
      <c r="H8110" s="2">
        <v>42703</v>
      </c>
      <c r="I8110" s="2">
        <v>42703</v>
      </c>
      <c r="J8110" s="2">
        <v>42704</v>
      </c>
      <c r="K8110">
        <f t="shared" si="1008"/>
        <v>1</v>
      </c>
      <c r="L8110" t="str">
        <f t="shared" si="1009"/>
        <v>Tuesday</v>
      </c>
      <c r="M8110" t="str">
        <f t="shared" si="1010"/>
        <v>Wednesday</v>
      </c>
      <c r="N8110" s="5">
        <f t="shared" si="1011"/>
        <v>174.06</v>
      </c>
      <c r="O8110">
        <f t="shared" si="1012"/>
        <v>0</v>
      </c>
      <c r="P8110">
        <f t="shared" si="1013"/>
        <v>1038</v>
      </c>
      <c r="Q8110" s="6">
        <f t="shared" si="1014"/>
        <v>174.06</v>
      </c>
      <c r="R8110">
        <f t="shared" si="1015"/>
        <v>395536.5949999991</v>
      </c>
    </row>
    <row r="8111" spans="1:18" x14ac:dyDescent="0.35">
      <c r="A8111" s="1">
        <v>8110</v>
      </c>
      <c r="B8111" s="7">
        <v>104.00666666666601</v>
      </c>
      <c r="C8111" s="1">
        <v>1250212</v>
      </c>
      <c r="D8111" s="1">
        <v>16808</v>
      </c>
      <c r="E8111">
        <v>1</v>
      </c>
      <c r="F8111" t="s">
        <v>12</v>
      </c>
      <c r="G8111" t="s">
        <v>9</v>
      </c>
      <c r="H8111" s="2">
        <v>42703</v>
      </c>
      <c r="I8111" s="2">
        <v>42705</v>
      </c>
      <c r="J8111" s="2">
        <v>42708</v>
      </c>
      <c r="K8111">
        <f t="shared" si="1008"/>
        <v>3</v>
      </c>
      <c r="L8111" t="str">
        <f t="shared" si="1009"/>
        <v>Thursday</v>
      </c>
      <c r="M8111" t="str">
        <f t="shared" si="1010"/>
        <v>Sunday</v>
      </c>
      <c r="N8111" s="5">
        <f t="shared" si="1011"/>
        <v>312.01999999999805</v>
      </c>
      <c r="O8111">
        <f t="shared" si="1012"/>
        <v>2</v>
      </c>
      <c r="P8111">
        <f t="shared" si="1013"/>
        <v>50</v>
      </c>
      <c r="Q8111" s="6">
        <f t="shared" si="1014"/>
        <v>104.00666666666601</v>
      </c>
      <c r="R8111">
        <f t="shared" si="1015"/>
        <v>11328.559999999992</v>
      </c>
    </row>
    <row r="8112" spans="1:18" x14ac:dyDescent="0.35">
      <c r="A8112" s="1">
        <v>8111</v>
      </c>
      <c r="B8112" s="7">
        <v>205.76</v>
      </c>
      <c r="C8112" s="1">
        <v>219762</v>
      </c>
      <c r="D8112" s="1">
        <v>16808</v>
      </c>
      <c r="E8112">
        <v>3</v>
      </c>
      <c r="F8112" t="s">
        <v>7</v>
      </c>
      <c r="G8112" t="s">
        <v>9</v>
      </c>
      <c r="H8112" s="2">
        <v>42703</v>
      </c>
      <c r="I8112" s="2">
        <v>42707</v>
      </c>
      <c r="J8112" s="2">
        <v>42709</v>
      </c>
      <c r="K8112">
        <f t="shared" si="1008"/>
        <v>2</v>
      </c>
      <c r="L8112" t="str">
        <f t="shared" si="1009"/>
        <v>Saturday</v>
      </c>
      <c r="M8112" t="str">
        <f t="shared" si="1010"/>
        <v>Monday</v>
      </c>
      <c r="N8112" s="5">
        <f t="shared" si="1011"/>
        <v>411.52</v>
      </c>
      <c r="O8112">
        <f t="shared" si="1012"/>
        <v>4</v>
      </c>
      <c r="P8112">
        <f t="shared" si="1013"/>
        <v>1284</v>
      </c>
      <c r="Q8112" s="6">
        <f t="shared" si="1014"/>
        <v>205.76</v>
      </c>
      <c r="R8112">
        <f t="shared" si="1015"/>
        <v>441781.61333333328</v>
      </c>
    </row>
    <row r="8113" spans="1:18" x14ac:dyDescent="0.35">
      <c r="A8113" s="1">
        <v>8112</v>
      </c>
      <c r="B8113" s="7">
        <v>360.5</v>
      </c>
      <c r="C8113" s="1">
        <v>2294376</v>
      </c>
      <c r="D8113" s="1">
        <v>16808</v>
      </c>
      <c r="E8113">
        <v>4</v>
      </c>
      <c r="F8113" t="s">
        <v>7</v>
      </c>
      <c r="G8113" t="s">
        <v>9</v>
      </c>
      <c r="H8113" s="2">
        <v>42703</v>
      </c>
      <c r="I8113" s="2">
        <v>42732</v>
      </c>
      <c r="J8113" s="2">
        <v>42733</v>
      </c>
      <c r="K8113">
        <f t="shared" si="1008"/>
        <v>1</v>
      </c>
      <c r="L8113" t="str">
        <f t="shared" si="1009"/>
        <v>Wednesday</v>
      </c>
      <c r="M8113" t="str">
        <f t="shared" si="1010"/>
        <v>Thursday</v>
      </c>
      <c r="N8113" s="5">
        <f t="shared" si="1011"/>
        <v>360.5</v>
      </c>
      <c r="O8113">
        <f t="shared" si="1012"/>
        <v>29</v>
      </c>
      <c r="P8113">
        <f t="shared" si="1013"/>
        <v>203</v>
      </c>
      <c r="Q8113" s="6">
        <f t="shared" si="1014"/>
        <v>360.5</v>
      </c>
      <c r="R8113">
        <f t="shared" si="1015"/>
        <v>98431.890000000014</v>
      </c>
    </row>
    <row r="8114" spans="1:18" x14ac:dyDescent="0.35">
      <c r="A8114" s="1">
        <v>8113</v>
      </c>
      <c r="B8114" s="7">
        <v>161.68</v>
      </c>
      <c r="C8114" s="1">
        <v>1545890</v>
      </c>
      <c r="D8114" s="1">
        <v>16808</v>
      </c>
      <c r="E8114">
        <v>4</v>
      </c>
      <c r="F8114" t="s">
        <v>7</v>
      </c>
      <c r="G8114" t="s">
        <v>9</v>
      </c>
      <c r="H8114" s="2">
        <v>42703</v>
      </c>
      <c r="I8114" s="2">
        <v>42711</v>
      </c>
      <c r="J8114" s="2">
        <v>42712</v>
      </c>
      <c r="K8114">
        <f t="shared" si="1008"/>
        <v>1</v>
      </c>
      <c r="L8114" t="str">
        <f t="shared" si="1009"/>
        <v>Wednesday</v>
      </c>
      <c r="M8114" t="str">
        <f t="shared" si="1010"/>
        <v>Thursday</v>
      </c>
      <c r="N8114" s="5">
        <f t="shared" si="1011"/>
        <v>161.68</v>
      </c>
      <c r="O8114">
        <f t="shared" si="1012"/>
        <v>8</v>
      </c>
      <c r="P8114">
        <f t="shared" si="1013"/>
        <v>1038</v>
      </c>
      <c r="Q8114" s="6">
        <f t="shared" si="1014"/>
        <v>161.68</v>
      </c>
      <c r="R8114">
        <f t="shared" si="1015"/>
        <v>395536.5949999991</v>
      </c>
    </row>
    <row r="8115" spans="1:18" x14ac:dyDescent="0.35">
      <c r="A8115" s="1">
        <v>8114</v>
      </c>
      <c r="B8115" s="7">
        <v>279.04000000000002</v>
      </c>
      <c r="C8115" s="1">
        <v>1093720</v>
      </c>
      <c r="D8115" s="1">
        <v>16808</v>
      </c>
      <c r="E8115">
        <v>3</v>
      </c>
      <c r="F8115" t="s">
        <v>11</v>
      </c>
      <c r="G8115" t="s">
        <v>9</v>
      </c>
      <c r="H8115" s="2">
        <v>42704</v>
      </c>
      <c r="I8115" s="2">
        <v>42728</v>
      </c>
      <c r="J8115" s="2">
        <v>42730</v>
      </c>
      <c r="K8115">
        <f t="shared" si="1008"/>
        <v>2</v>
      </c>
      <c r="L8115" t="str">
        <f t="shared" si="1009"/>
        <v>Saturday</v>
      </c>
      <c r="M8115" t="str">
        <f t="shared" si="1010"/>
        <v>Monday</v>
      </c>
      <c r="N8115" s="5">
        <f t="shared" si="1011"/>
        <v>558.08000000000004</v>
      </c>
      <c r="O8115">
        <f t="shared" si="1012"/>
        <v>24</v>
      </c>
      <c r="P8115">
        <f t="shared" si="1013"/>
        <v>773</v>
      </c>
      <c r="Q8115" s="6">
        <f t="shared" si="1014"/>
        <v>279.04000000000002</v>
      </c>
      <c r="R8115">
        <f t="shared" si="1015"/>
        <v>187723.71999999986</v>
      </c>
    </row>
    <row r="8116" spans="1:18" x14ac:dyDescent="0.35">
      <c r="A8116" s="1">
        <v>8115</v>
      </c>
      <c r="B8116" s="7">
        <v>131</v>
      </c>
      <c r="C8116" s="1">
        <v>11198</v>
      </c>
      <c r="D8116" s="1">
        <v>16808</v>
      </c>
      <c r="E8116">
        <v>4</v>
      </c>
      <c r="F8116" t="s">
        <v>7</v>
      </c>
      <c r="G8116" t="s">
        <v>8</v>
      </c>
      <c r="H8116" s="2">
        <v>42704</v>
      </c>
      <c r="I8116" s="2">
        <v>42708</v>
      </c>
      <c r="J8116" s="2">
        <v>42709</v>
      </c>
      <c r="K8116">
        <f t="shared" si="1008"/>
        <v>1</v>
      </c>
      <c r="L8116" t="str">
        <f t="shared" si="1009"/>
        <v>Sunday</v>
      </c>
      <c r="M8116" t="str">
        <f t="shared" si="1010"/>
        <v>Monday</v>
      </c>
      <c r="N8116" s="5">
        <f t="shared" si="1011"/>
        <v>131</v>
      </c>
      <c r="O8116">
        <f t="shared" si="1012"/>
        <v>4</v>
      </c>
      <c r="P8116">
        <f t="shared" si="1013"/>
        <v>732</v>
      </c>
      <c r="Q8116" s="6">
        <f t="shared" si="1014"/>
        <v>131</v>
      </c>
      <c r="R8116">
        <f t="shared" si="1015"/>
        <v>182715.56166666659</v>
      </c>
    </row>
    <row r="8117" spans="1:18" x14ac:dyDescent="0.35">
      <c r="A8117" s="1">
        <v>8116</v>
      </c>
      <c r="B8117" s="7">
        <v>391.43</v>
      </c>
      <c r="C8117" s="1">
        <v>1545890</v>
      </c>
      <c r="D8117" s="1">
        <v>16808</v>
      </c>
      <c r="E8117">
        <v>4</v>
      </c>
      <c r="F8117" t="s">
        <v>7</v>
      </c>
      <c r="G8117" t="s">
        <v>9</v>
      </c>
      <c r="H8117" s="2">
        <v>42704</v>
      </c>
      <c r="I8117" s="2">
        <v>42735</v>
      </c>
      <c r="J8117" s="2">
        <v>42737</v>
      </c>
      <c r="K8117">
        <f t="shared" si="1008"/>
        <v>2</v>
      </c>
      <c r="L8117" t="str">
        <f t="shared" si="1009"/>
        <v>Saturday</v>
      </c>
      <c r="M8117" t="str">
        <f t="shared" si="1010"/>
        <v>Monday</v>
      </c>
      <c r="N8117" s="5">
        <f t="shared" si="1011"/>
        <v>782.86</v>
      </c>
      <c r="O8117">
        <f t="shared" si="1012"/>
        <v>31</v>
      </c>
      <c r="P8117">
        <f t="shared" si="1013"/>
        <v>1038</v>
      </c>
      <c r="Q8117" s="6">
        <f t="shared" si="1014"/>
        <v>391.43</v>
      </c>
      <c r="R8117">
        <f t="shared" si="1015"/>
        <v>395536.5949999991</v>
      </c>
    </row>
    <row r="8118" spans="1:18" x14ac:dyDescent="0.35">
      <c r="A8118" s="1">
        <v>8117</v>
      </c>
      <c r="B8118" s="7">
        <v>579.67999999999995</v>
      </c>
      <c r="C8118" s="1">
        <v>2262190</v>
      </c>
      <c r="D8118" s="1">
        <v>16808</v>
      </c>
      <c r="E8118">
        <v>4</v>
      </c>
      <c r="F8118" t="s">
        <v>7</v>
      </c>
      <c r="G8118" t="s">
        <v>9</v>
      </c>
      <c r="H8118" s="2">
        <v>42704</v>
      </c>
      <c r="I8118" s="2">
        <v>42722</v>
      </c>
      <c r="J8118" s="2">
        <v>42724</v>
      </c>
      <c r="K8118">
        <f t="shared" si="1008"/>
        <v>2</v>
      </c>
      <c r="L8118" t="str">
        <f t="shared" si="1009"/>
        <v>Sunday</v>
      </c>
      <c r="M8118" t="str">
        <f t="shared" si="1010"/>
        <v>Tuesday</v>
      </c>
      <c r="N8118" s="5">
        <f t="shared" si="1011"/>
        <v>1159.3599999999999</v>
      </c>
      <c r="O8118">
        <f t="shared" si="1012"/>
        <v>18</v>
      </c>
      <c r="P8118">
        <f t="shared" si="1013"/>
        <v>163</v>
      </c>
      <c r="Q8118" s="6">
        <f t="shared" si="1014"/>
        <v>579.67999999999995</v>
      </c>
      <c r="R8118">
        <f t="shared" si="1015"/>
        <v>106870.1999999999</v>
      </c>
    </row>
    <row r="8119" spans="1:18" x14ac:dyDescent="0.35">
      <c r="A8119" s="1">
        <v>8118</v>
      </c>
      <c r="B8119" s="7">
        <v>161.68</v>
      </c>
      <c r="C8119" s="1">
        <v>1545890</v>
      </c>
      <c r="D8119" s="1">
        <v>16808</v>
      </c>
      <c r="E8119">
        <v>4</v>
      </c>
      <c r="F8119" t="s">
        <v>7</v>
      </c>
      <c r="G8119" t="s">
        <v>9</v>
      </c>
      <c r="H8119" s="2">
        <v>42704</v>
      </c>
      <c r="I8119" s="2">
        <v>42711</v>
      </c>
      <c r="J8119" s="2">
        <v>42712</v>
      </c>
      <c r="K8119">
        <f t="shared" si="1008"/>
        <v>1</v>
      </c>
      <c r="L8119" t="str">
        <f t="shared" si="1009"/>
        <v>Wednesday</v>
      </c>
      <c r="M8119" t="str">
        <f t="shared" si="1010"/>
        <v>Thursday</v>
      </c>
      <c r="N8119" s="5">
        <f t="shared" si="1011"/>
        <v>161.68</v>
      </c>
      <c r="O8119">
        <f t="shared" si="1012"/>
        <v>7</v>
      </c>
      <c r="P8119">
        <f t="shared" si="1013"/>
        <v>1038</v>
      </c>
      <c r="Q8119" s="6">
        <f t="shared" si="1014"/>
        <v>161.68</v>
      </c>
      <c r="R8119">
        <f t="shared" si="1015"/>
        <v>395536.5949999991</v>
      </c>
    </row>
    <row r="8120" spans="1:18" x14ac:dyDescent="0.35">
      <c r="A8120" s="1">
        <v>8119</v>
      </c>
      <c r="B8120" s="7">
        <v>114.78</v>
      </c>
      <c r="C8120" s="1">
        <v>356332</v>
      </c>
      <c r="D8120" s="1">
        <v>16808</v>
      </c>
      <c r="E8120">
        <v>3</v>
      </c>
      <c r="F8120" t="s">
        <v>7</v>
      </c>
      <c r="G8120" t="s">
        <v>9</v>
      </c>
      <c r="H8120" s="2">
        <v>42704</v>
      </c>
      <c r="I8120" s="2">
        <v>42704</v>
      </c>
      <c r="J8120" s="2">
        <v>42705</v>
      </c>
      <c r="K8120">
        <f t="shared" si="1008"/>
        <v>1</v>
      </c>
      <c r="L8120" t="str">
        <f t="shared" si="1009"/>
        <v>Wednesday</v>
      </c>
      <c r="M8120" t="str">
        <f t="shared" si="1010"/>
        <v>Thursday</v>
      </c>
      <c r="N8120" s="5">
        <f t="shared" si="1011"/>
        <v>114.78</v>
      </c>
      <c r="O8120">
        <f t="shared" si="1012"/>
        <v>0</v>
      </c>
      <c r="P8120">
        <f t="shared" si="1013"/>
        <v>201</v>
      </c>
      <c r="Q8120" s="6">
        <f t="shared" si="1014"/>
        <v>114.78</v>
      </c>
      <c r="R8120">
        <f t="shared" si="1015"/>
        <v>63779.219999999928</v>
      </c>
    </row>
    <row r="8121" spans="1:18" x14ac:dyDescent="0.35">
      <c r="A8121" s="1">
        <v>8120</v>
      </c>
      <c r="B8121" s="7">
        <v>235.24666666666599</v>
      </c>
      <c r="C8121" s="1">
        <v>16358</v>
      </c>
      <c r="D8121" s="1">
        <v>16808</v>
      </c>
      <c r="E8121">
        <v>3</v>
      </c>
      <c r="F8121" t="s">
        <v>7</v>
      </c>
      <c r="G8121" t="s">
        <v>9</v>
      </c>
      <c r="H8121" s="2">
        <v>42704</v>
      </c>
      <c r="I8121" s="2">
        <v>42704</v>
      </c>
      <c r="J8121" s="2">
        <v>42707</v>
      </c>
      <c r="K8121">
        <f t="shared" si="1008"/>
        <v>3</v>
      </c>
      <c r="L8121" t="str">
        <f t="shared" si="1009"/>
        <v>Wednesday</v>
      </c>
      <c r="M8121" t="str">
        <f t="shared" si="1010"/>
        <v>Saturday</v>
      </c>
      <c r="N8121" s="5">
        <f t="shared" si="1011"/>
        <v>705.73999999999796</v>
      </c>
      <c r="O8121">
        <f t="shared" si="1012"/>
        <v>0</v>
      </c>
      <c r="P8121">
        <f t="shared" si="1013"/>
        <v>445</v>
      </c>
      <c r="Q8121" s="6">
        <f t="shared" si="1014"/>
        <v>235.24666666666599</v>
      </c>
      <c r="R8121">
        <f t="shared" si="1015"/>
        <v>196890.83999999968</v>
      </c>
    </row>
    <row r="8122" spans="1:18" x14ac:dyDescent="0.35">
      <c r="A8122" s="1">
        <v>8121</v>
      </c>
      <c r="B8122" s="7">
        <v>28</v>
      </c>
      <c r="C8122" s="1">
        <v>1005310</v>
      </c>
      <c r="D8122" s="1">
        <v>16808</v>
      </c>
      <c r="E8122">
        <v>1</v>
      </c>
      <c r="F8122" t="s">
        <v>11</v>
      </c>
      <c r="G8122" t="s">
        <v>9</v>
      </c>
      <c r="H8122" s="2">
        <v>42704</v>
      </c>
      <c r="I8122" s="2">
        <v>42711</v>
      </c>
      <c r="J8122" s="2">
        <v>42712</v>
      </c>
      <c r="K8122">
        <f t="shared" si="1008"/>
        <v>1</v>
      </c>
      <c r="L8122" t="str">
        <f t="shared" si="1009"/>
        <v>Wednesday</v>
      </c>
      <c r="M8122" t="str">
        <f t="shared" si="1010"/>
        <v>Thursday</v>
      </c>
      <c r="N8122" s="5">
        <f t="shared" si="1011"/>
        <v>28</v>
      </c>
      <c r="O8122">
        <f t="shared" si="1012"/>
        <v>7</v>
      </c>
      <c r="P8122">
        <f t="shared" si="1013"/>
        <v>148</v>
      </c>
      <c r="Q8122" s="6">
        <f t="shared" si="1014"/>
        <v>28</v>
      </c>
      <c r="R8122">
        <f t="shared" si="1015"/>
        <v>19992.744999999984</v>
      </c>
    </row>
    <row r="8123" spans="1:18" x14ac:dyDescent="0.35">
      <c r="A8123" s="1">
        <v>8122</v>
      </c>
      <c r="B8123" s="7">
        <v>84.26</v>
      </c>
      <c r="C8123" s="1">
        <v>2190690</v>
      </c>
      <c r="D8123" s="1">
        <v>16808</v>
      </c>
      <c r="E8123">
        <v>1</v>
      </c>
      <c r="F8123" t="s">
        <v>12</v>
      </c>
      <c r="G8123" t="s">
        <v>9</v>
      </c>
      <c r="H8123" s="2">
        <v>42704</v>
      </c>
      <c r="I8123" s="2">
        <v>42704</v>
      </c>
      <c r="J8123" s="2">
        <v>42706</v>
      </c>
      <c r="K8123">
        <f t="shared" si="1008"/>
        <v>2</v>
      </c>
      <c r="L8123" t="str">
        <f t="shared" si="1009"/>
        <v>Wednesday</v>
      </c>
      <c r="M8123" t="str">
        <f t="shared" si="1010"/>
        <v>Friday</v>
      </c>
      <c r="N8123" s="5">
        <f t="shared" si="1011"/>
        <v>168.52</v>
      </c>
      <c r="O8123">
        <f t="shared" si="1012"/>
        <v>0</v>
      </c>
      <c r="P8123">
        <f t="shared" si="1013"/>
        <v>72</v>
      </c>
      <c r="Q8123" s="6">
        <f t="shared" si="1014"/>
        <v>84.26</v>
      </c>
      <c r="R8123">
        <f t="shared" si="1015"/>
        <v>16380.019999999982</v>
      </c>
    </row>
    <row r="8124" spans="1:18" x14ac:dyDescent="0.35">
      <c r="A8124" s="1">
        <v>8123</v>
      </c>
      <c r="B8124" s="7">
        <v>206.18</v>
      </c>
      <c r="C8124" s="1">
        <v>2294376</v>
      </c>
      <c r="D8124" s="1">
        <v>16808</v>
      </c>
      <c r="E8124">
        <v>4</v>
      </c>
      <c r="F8124" t="s">
        <v>7</v>
      </c>
      <c r="G8124" t="s">
        <v>9</v>
      </c>
      <c r="H8124" s="2">
        <v>42704</v>
      </c>
      <c r="I8124" s="2">
        <v>42704</v>
      </c>
      <c r="J8124" s="2">
        <v>42705</v>
      </c>
      <c r="K8124">
        <f t="shared" si="1008"/>
        <v>1</v>
      </c>
      <c r="L8124" t="str">
        <f t="shared" si="1009"/>
        <v>Wednesday</v>
      </c>
      <c r="M8124" t="str">
        <f t="shared" si="1010"/>
        <v>Thursday</v>
      </c>
      <c r="N8124" s="5">
        <f t="shared" si="1011"/>
        <v>206.18</v>
      </c>
      <c r="O8124">
        <f t="shared" si="1012"/>
        <v>0</v>
      </c>
      <c r="P8124">
        <f t="shared" si="1013"/>
        <v>203</v>
      </c>
      <c r="Q8124" s="6">
        <f t="shared" si="1014"/>
        <v>206.18</v>
      </c>
      <c r="R8124">
        <f t="shared" si="1015"/>
        <v>98431.890000000014</v>
      </c>
    </row>
    <row r="8125" spans="1:18" x14ac:dyDescent="0.35">
      <c r="A8125" s="1">
        <v>8124</v>
      </c>
      <c r="B8125" s="7">
        <v>142</v>
      </c>
      <c r="C8125" s="1">
        <v>11198</v>
      </c>
      <c r="D8125" s="1">
        <v>16808</v>
      </c>
      <c r="E8125">
        <v>4</v>
      </c>
      <c r="F8125" t="s">
        <v>7</v>
      </c>
      <c r="G8125" t="s">
        <v>8</v>
      </c>
      <c r="H8125" s="2">
        <v>42704</v>
      </c>
      <c r="I8125" s="2">
        <v>42710</v>
      </c>
      <c r="J8125" s="2">
        <v>42711</v>
      </c>
      <c r="K8125">
        <f t="shared" si="1008"/>
        <v>1</v>
      </c>
      <c r="L8125" t="str">
        <f t="shared" si="1009"/>
        <v>Tuesday</v>
      </c>
      <c r="M8125" t="str">
        <f t="shared" si="1010"/>
        <v>Wednesday</v>
      </c>
      <c r="N8125" s="5">
        <f t="shared" si="1011"/>
        <v>142</v>
      </c>
      <c r="O8125">
        <f t="shared" si="1012"/>
        <v>6</v>
      </c>
      <c r="P8125">
        <f t="shared" si="1013"/>
        <v>732</v>
      </c>
      <c r="Q8125" s="6">
        <f t="shared" si="1014"/>
        <v>142</v>
      </c>
      <c r="R8125">
        <f t="shared" si="1015"/>
        <v>182715.56166666659</v>
      </c>
    </row>
    <row r="8126" spans="1:18" x14ac:dyDescent="0.35">
      <c r="A8126" s="1">
        <v>8125</v>
      </c>
      <c r="B8126" s="7">
        <v>209.12</v>
      </c>
      <c r="C8126" s="1">
        <v>11198</v>
      </c>
      <c r="D8126" s="1">
        <v>16808</v>
      </c>
      <c r="E8126">
        <v>4</v>
      </c>
      <c r="F8126" t="s">
        <v>7</v>
      </c>
      <c r="G8126" t="s">
        <v>8</v>
      </c>
      <c r="H8126" s="2">
        <v>42704</v>
      </c>
      <c r="I8126" s="2">
        <v>42728</v>
      </c>
      <c r="J8126" s="2">
        <v>42729</v>
      </c>
      <c r="K8126">
        <f t="shared" si="1008"/>
        <v>1</v>
      </c>
      <c r="L8126" t="str">
        <f t="shared" si="1009"/>
        <v>Saturday</v>
      </c>
      <c r="M8126" t="str">
        <f t="shared" si="1010"/>
        <v>Sunday</v>
      </c>
      <c r="N8126" s="5">
        <f t="shared" si="1011"/>
        <v>209.12</v>
      </c>
      <c r="O8126">
        <f t="shared" si="1012"/>
        <v>24</v>
      </c>
      <c r="P8126">
        <f t="shared" si="1013"/>
        <v>732</v>
      </c>
      <c r="Q8126" s="6">
        <f t="shared" si="1014"/>
        <v>209.12</v>
      </c>
      <c r="R8126">
        <f t="shared" si="1015"/>
        <v>182715.56166666659</v>
      </c>
    </row>
    <row r="8127" spans="1:18" x14ac:dyDescent="0.35">
      <c r="A8127" s="1">
        <v>8126</v>
      </c>
      <c r="B8127" s="7">
        <v>46.54</v>
      </c>
      <c r="C8127" s="1">
        <v>1005310</v>
      </c>
      <c r="D8127" s="1">
        <v>16808</v>
      </c>
      <c r="E8127">
        <v>1</v>
      </c>
      <c r="F8127" t="s">
        <v>11</v>
      </c>
      <c r="G8127" t="s">
        <v>9</v>
      </c>
      <c r="H8127" s="2">
        <v>42704</v>
      </c>
      <c r="I8127" s="2">
        <v>42721</v>
      </c>
      <c r="J8127" s="2">
        <v>42724</v>
      </c>
      <c r="K8127">
        <f t="shared" si="1008"/>
        <v>3</v>
      </c>
      <c r="L8127" t="str">
        <f t="shared" si="1009"/>
        <v>Saturday</v>
      </c>
      <c r="M8127" t="str">
        <f t="shared" si="1010"/>
        <v>Tuesday</v>
      </c>
      <c r="N8127" s="5">
        <f t="shared" si="1011"/>
        <v>139.62</v>
      </c>
      <c r="O8127">
        <f t="shared" si="1012"/>
        <v>17</v>
      </c>
      <c r="P8127">
        <f t="shared" si="1013"/>
        <v>148</v>
      </c>
      <c r="Q8127" s="6">
        <f t="shared" si="1014"/>
        <v>46.54</v>
      </c>
      <c r="R8127">
        <f t="shared" si="1015"/>
        <v>19992.744999999984</v>
      </c>
    </row>
    <row r="8128" spans="1:18" x14ac:dyDescent="0.35">
      <c r="A8128" s="1">
        <v>8127</v>
      </c>
      <c r="B8128" s="7">
        <v>246.9</v>
      </c>
      <c r="C8128" s="1">
        <v>363664</v>
      </c>
      <c r="D8128" s="1">
        <v>16808</v>
      </c>
      <c r="E8128">
        <v>4</v>
      </c>
      <c r="F8128" t="s">
        <v>7</v>
      </c>
      <c r="G8128" t="s">
        <v>8</v>
      </c>
      <c r="H8128" s="2">
        <v>42704</v>
      </c>
      <c r="I8128" s="2">
        <v>42707</v>
      </c>
      <c r="J8128" s="2">
        <v>42709</v>
      </c>
      <c r="K8128">
        <f t="shared" si="1008"/>
        <v>2</v>
      </c>
      <c r="L8128" t="str">
        <f t="shared" si="1009"/>
        <v>Saturday</v>
      </c>
      <c r="M8128" t="str">
        <f t="shared" si="1010"/>
        <v>Monday</v>
      </c>
      <c r="N8128" s="5">
        <f t="shared" si="1011"/>
        <v>493.8</v>
      </c>
      <c r="O8128">
        <f t="shared" si="1012"/>
        <v>3</v>
      </c>
      <c r="P8128">
        <f t="shared" si="1013"/>
        <v>448</v>
      </c>
      <c r="Q8128" s="6">
        <f t="shared" si="1014"/>
        <v>246.9</v>
      </c>
      <c r="R8128">
        <f t="shared" si="1015"/>
        <v>132378.3299999999</v>
      </c>
    </row>
    <row r="8129" spans="1:18" x14ac:dyDescent="0.35">
      <c r="A8129" s="1">
        <v>8128</v>
      </c>
      <c r="B8129" s="7">
        <v>496</v>
      </c>
      <c r="C8129" s="1">
        <v>890736</v>
      </c>
      <c r="D8129" s="1">
        <v>16808</v>
      </c>
      <c r="E8129">
        <v>4</v>
      </c>
      <c r="F8129" t="s">
        <v>7</v>
      </c>
      <c r="G8129" t="s">
        <v>8</v>
      </c>
      <c r="H8129" s="2">
        <v>42704</v>
      </c>
      <c r="I8129" s="2">
        <v>42711</v>
      </c>
      <c r="J8129" s="2">
        <v>42712</v>
      </c>
      <c r="K8129">
        <f t="shared" si="1008"/>
        <v>1</v>
      </c>
      <c r="L8129" t="str">
        <f t="shared" si="1009"/>
        <v>Wednesday</v>
      </c>
      <c r="M8129" t="str">
        <f t="shared" si="1010"/>
        <v>Thursday</v>
      </c>
      <c r="N8129" s="5">
        <f t="shared" si="1011"/>
        <v>496</v>
      </c>
      <c r="O8129">
        <f t="shared" si="1012"/>
        <v>7</v>
      </c>
      <c r="P8129">
        <f t="shared" si="1013"/>
        <v>254</v>
      </c>
      <c r="Q8129" s="6">
        <f t="shared" si="1014"/>
        <v>496</v>
      </c>
      <c r="R8129">
        <f t="shared" si="1015"/>
        <v>170285.11000000004</v>
      </c>
    </row>
    <row r="8130" spans="1:18" x14ac:dyDescent="0.35">
      <c r="A8130" s="1">
        <v>8129</v>
      </c>
      <c r="B8130" s="7">
        <v>238.12</v>
      </c>
      <c r="C8130" s="1">
        <v>1093720</v>
      </c>
      <c r="D8130" s="1">
        <v>16808</v>
      </c>
      <c r="E8130">
        <v>3</v>
      </c>
      <c r="F8130" t="s">
        <v>11</v>
      </c>
      <c r="G8130" t="s">
        <v>9</v>
      </c>
      <c r="H8130" s="2">
        <v>42704</v>
      </c>
      <c r="I8130" s="2">
        <v>42712</v>
      </c>
      <c r="J8130" s="2">
        <v>42714</v>
      </c>
      <c r="K8130">
        <f t="shared" si="1008"/>
        <v>2</v>
      </c>
      <c r="L8130" t="str">
        <f t="shared" si="1009"/>
        <v>Thursday</v>
      </c>
      <c r="M8130" t="str">
        <f t="shared" si="1010"/>
        <v>Saturday</v>
      </c>
      <c r="N8130" s="5">
        <f t="shared" si="1011"/>
        <v>476.24</v>
      </c>
      <c r="O8130">
        <f t="shared" si="1012"/>
        <v>8</v>
      </c>
      <c r="P8130">
        <f t="shared" si="1013"/>
        <v>773</v>
      </c>
      <c r="Q8130" s="6">
        <f t="shared" si="1014"/>
        <v>238.12</v>
      </c>
      <c r="R8130">
        <f t="shared" si="1015"/>
        <v>187723.71999999986</v>
      </c>
    </row>
    <row r="8131" spans="1:18" x14ac:dyDescent="0.35">
      <c r="A8131" s="1">
        <v>8130</v>
      </c>
      <c r="B8131" s="7">
        <v>151.22</v>
      </c>
      <c r="C8131" s="1">
        <v>1093720</v>
      </c>
      <c r="D8131" s="1">
        <v>16808</v>
      </c>
      <c r="E8131">
        <v>3</v>
      </c>
      <c r="F8131" t="s">
        <v>11</v>
      </c>
      <c r="G8131" t="s">
        <v>9</v>
      </c>
      <c r="H8131" s="2">
        <v>42704</v>
      </c>
      <c r="I8131" s="2">
        <v>42722</v>
      </c>
      <c r="J8131" s="2">
        <v>42723</v>
      </c>
      <c r="K8131">
        <f t="shared" ref="K8131:K8194" si="1016">J8131-I8131</f>
        <v>1</v>
      </c>
      <c r="L8131" t="str">
        <f t="shared" ref="L8131:L8194" si="1017">TEXT(I8131,"dddd")</f>
        <v>Sunday</v>
      </c>
      <c r="M8131" t="str">
        <f t="shared" ref="M8131:M8194" si="1018">TEXT(J8131,"dddd")</f>
        <v>Monday</v>
      </c>
      <c r="N8131" s="5">
        <f t="shared" ref="N8131:N8194" si="1019">B8131*K8131</f>
        <v>151.22</v>
      </c>
      <c r="O8131">
        <f t="shared" ref="O8131:O8194" si="1020">I8131-H8131</f>
        <v>18</v>
      </c>
      <c r="P8131">
        <f t="shared" ref="P8131:P8194" si="1021">COUNTIF($C:$C,C8131)</f>
        <v>773</v>
      </c>
      <c r="Q8131" s="6">
        <f t="shared" ref="Q8131:Q8194" si="1022">B8131</f>
        <v>151.22</v>
      </c>
      <c r="R8131">
        <f t="shared" ref="R8131:R8194" si="1023">SUMIF($C:$C,C8131,$N:$N)</f>
        <v>187723.71999999986</v>
      </c>
    </row>
    <row r="8132" spans="1:18" x14ac:dyDescent="0.35">
      <c r="A8132" s="1">
        <v>8131</v>
      </c>
      <c r="B8132" s="7">
        <v>212.74</v>
      </c>
      <c r="C8132" s="1">
        <v>181544</v>
      </c>
      <c r="D8132" s="1">
        <v>16808</v>
      </c>
      <c r="E8132">
        <v>3</v>
      </c>
      <c r="F8132" t="s">
        <v>7</v>
      </c>
      <c r="G8132" t="s">
        <v>8</v>
      </c>
      <c r="H8132" s="2">
        <v>42704</v>
      </c>
      <c r="I8132" s="2">
        <v>42728</v>
      </c>
      <c r="J8132" s="2">
        <v>42729</v>
      </c>
      <c r="K8132">
        <f t="shared" si="1016"/>
        <v>1</v>
      </c>
      <c r="L8132" t="str">
        <f t="shared" si="1017"/>
        <v>Saturday</v>
      </c>
      <c r="M8132" t="str">
        <f t="shared" si="1018"/>
        <v>Sunday</v>
      </c>
      <c r="N8132" s="5">
        <f t="shared" si="1019"/>
        <v>212.74</v>
      </c>
      <c r="O8132">
        <f t="shared" si="1020"/>
        <v>24</v>
      </c>
      <c r="P8132">
        <f t="shared" si="1021"/>
        <v>462</v>
      </c>
      <c r="Q8132" s="6">
        <f t="shared" si="1022"/>
        <v>212.74</v>
      </c>
      <c r="R8132">
        <f t="shared" si="1023"/>
        <v>98835.120000000024</v>
      </c>
    </row>
    <row r="8133" spans="1:18" x14ac:dyDescent="0.35">
      <c r="A8133" s="1">
        <v>8132</v>
      </c>
      <c r="B8133" s="7">
        <v>111.853333333333</v>
      </c>
      <c r="C8133" s="1">
        <v>1546726</v>
      </c>
      <c r="D8133" s="1">
        <v>16808</v>
      </c>
      <c r="E8133">
        <v>1</v>
      </c>
      <c r="F8133" t="s">
        <v>12</v>
      </c>
      <c r="G8133" t="s">
        <v>9</v>
      </c>
      <c r="H8133" s="2">
        <v>42704</v>
      </c>
      <c r="I8133" s="2">
        <v>42705</v>
      </c>
      <c r="J8133" s="2">
        <v>42708</v>
      </c>
      <c r="K8133">
        <f t="shared" si="1016"/>
        <v>3</v>
      </c>
      <c r="L8133" t="str">
        <f t="shared" si="1017"/>
        <v>Thursday</v>
      </c>
      <c r="M8133" t="str">
        <f t="shared" si="1018"/>
        <v>Sunday</v>
      </c>
      <c r="N8133" s="5">
        <f t="shared" si="1019"/>
        <v>335.55999999999898</v>
      </c>
      <c r="O8133">
        <f t="shared" si="1020"/>
        <v>1</v>
      </c>
      <c r="P8133">
        <f t="shared" si="1021"/>
        <v>31</v>
      </c>
      <c r="Q8133" s="6">
        <f t="shared" si="1022"/>
        <v>111.853333333333</v>
      </c>
      <c r="R8133">
        <f t="shared" si="1023"/>
        <v>4947.8999999999996</v>
      </c>
    </row>
    <row r="8134" spans="1:18" x14ac:dyDescent="0.35">
      <c r="A8134" s="1">
        <v>8133</v>
      </c>
      <c r="B8134" s="7">
        <v>113.2</v>
      </c>
      <c r="C8134" s="1">
        <v>181544</v>
      </c>
      <c r="D8134" s="1">
        <v>16808</v>
      </c>
      <c r="E8134">
        <v>3</v>
      </c>
      <c r="F8134" t="s">
        <v>7</v>
      </c>
      <c r="G8134" t="s">
        <v>8</v>
      </c>
      <c r="H8134" s="2">
        <v>42704</v>
      </c>
      <c r="I8134" s="2">
        <v>42713</v>
      </c>
      <c r="J8134" s="2">
        <v>42714</v>
      </c>
      <c r="K8134">
        <f t="shared" si="1016"/>
        <v>1</v>
      </c>
      <c r="L8134" t="str">
        <f t="shared" si="1017"/>
        <v>Friday</v>
      </c>
      <c r="M8134" t="str">
        <f t="shared" si="1018"/>
        <v>Saturday</v>
      </c>
      <c r="N8134" s="5">
        <f t="shared" si="1019"/>
        <v>113.2</v>
      </c>
      <c r="O8134">
        <f t="shared" si="1020"/>
        <v>9</v>
      </c>
      <c r="P8134">
        <f t="shared" si="1021"/>
        <v>462</v>
      </c>
      <c r="Q8134" s="6">
        <f t="shared" si="1022"/>
        <v>113.2</v>
      </c>
      <c r="R8134">
        <f t="shared" si="1023"/>
        <v>98835.120000000024</v>
      </c>
    </row>
    <row r="8135" spans="1:18" x14ac:dyDescent="0.35">
      <c r="A8135" s="1">
        <v>8134</v>
      </c>
      <c r="B8135" s="7">
        <v>136.18</v>
      </c>
      <c r="C8135" s="1">
        <v>363664</v>
      </c>
      <c r="D8135" s="1">
        <v>16808</v>
      </c>
      <c r="E8135">
        <v>4</v>
      </c>
      <c r="F8135" t="s">
        <v>7</v>
      </c>
      <c r="G8135" t="s">
        <v>8</v>
      </c>
      <c r="H8135" s="2">
        <v>42704</v>
      </c>
      <c r="I8135" s="2">
        <v>42705</v>
      </c>
      <c r="J8135" s="2">
        <v>42706</v>
      </c>
      <c r="K8135">
        <f t="shared" si="1016"/>
        <v>1</v>
      </c>
      <c r="L8135" t="str">
        <f t="shared" si="1017"/>
        <v>Thursday</v>
      </c>
      <c r="M8135" t="str">
        <f t="shared" si="1018"/>
        <v>Friday</v>
      </c>
      <c r="N8135" s="5">
        <f t="shared" si="1019"/>
        <v>136.18</v>
      </c>
      <c r="O8135">
        <f t="shared" si="1020"/>
        <v>1</v>
      </c>
      <c r="P8135">
        <f t="shared" si="1021"/>
        <v>448</v>
      </c>
      <c r="Q8135" s="6">
        <f t="shared" si="1022"/>
        <v>136.18</v>
      </c>
      <c r="R8135">
        <f t="shared" si="1023"/>
        <v>132378.3299999999</v>
      </c>
    </row>
    <row r="8136" spans="1:18" x14ac:dyDescent="0.35">
      <c r="A8136" s="1">
        <v>8135</v>
      </c>
      <c r="B8136" s="7">
        <v>165.48</v>
      </c>
      <c r="C8136" s="1">
        <v>363664</v>
      </c>
      <c r="D8136" s="1">
        <v>16808</v>
      </c>
      <c r="E8136">
        <v>4</v>
      </c>
      <c r="F8136" t="s">
        <v>7</v>
      </c>
      <c r="G8136" t="s">
        <v>8</v>
      </c>
      <c r="H8136" s="2">
        <v>42704</v>
      </c>
      <c r="I8136" s="2">
        <v>42711</v>
      </c>
      <c r="J8136" s="2">
        <v>42712</v>
      </c>
      <c r="K8136">
        <f t="shared" si="1016"/>
        <v>1</v>
      </c>
      <c r="L8136" t="str">
        <f t="shared" si="1017"/>
        <v>Wednesday</v>
      </c>
      <c r="M8136" t="str">
        <f t="shared" si="1018"/>
        <v>Thursday</v>
      </c>
      <c r="N8136" s="5">
        <f t="shared" si="1019"/>
        <v>165.48</v>
      </c>
      <c r="O8136">
        <f t="shared" si="1020"/>
        <v>7</v>
      </c>
      <c r="P8136">
        <f t="shared" si="1021"/>
        <v>448</v>
      </c>
      <c r="Q8136" s="6">
        <f t="shared" si="1022"/>
        <v>165.48</v>
      </c>
      <c r="R8136">
        <f t="shared" si="1023"/>
        <v>132378.3299999999</v>
      </c>
    </row>
    <row r="8137" spans="1:18" x14ac:dyDescent="0.35">
      <c r="A8137" s="1">
        <v>8136</v>
      </c>
      <c r="B8137" s="7">
        <v>185.66</v>
      </c>
      <c r="C8137" s="1">
        <v>16358</v>
      </c>
      <c r="D8137" s="1">
        <v>16808</v>
      </c>
      <c r="E8137">
        <v>3</v>
      </c>
      <c r="F8137" t="s">
        <v>7</v>
      </c>
      <c r="G8137" t="s">
        <v>9</v>
      </c>
      <c r="H8137" s="2">
        <v>42704</v>
      </c>
      <c r="I8137" s="2">
        <v>42704</v>
      </c>
      <c r="J8137" s="2">
        <v>42705</v>
      </c>
      <c r="K8137">
        <f t="shared" si="1016"/>
        <v>1</v>
      </c>
      <c r="L8137" t="str">
        <f t="shared" si="1017"/>
        <v>Wednesday</v>
      </c>
      <c r="M8137" t="str">
        <f t="shared" si="1018"/>
        <v>Thursday</v>
      </c>
      <c r="N8137" s="5">
        <f t="shared" si="1019"/>
        <v>185.66</v>
      </c>
      <c r="O8137">
        <f t="shared" si="1020"/>
        <v>0</v>
      </c>
      <c r="P8137">
        <f t="shared" si="1021"/>
        <v>445</v>
      </c>
      <c r="Q8137" s="6">
        <f t="shared" si="1022"/>
        <v>185.66</v>
      </c>
      <c r="R8137">
        <f t="shared" si="1023"/>
        <v>196890.83999999968</v>
      </c>
    </row>
    <row r="8138" spans="1:18" x14ac:dyDescent="0.35">
      <c r="A8138" s="1">
        <v>8137</v>
      </c>
      <c r="B8138" s="7">
        <v>440.1</v>
      </c>
      <c r="C8138" s="1">
        <v>2294376</v>
      </c>
      <c r="D8138" s="1">
        <v>16808</v>
      </c>
      <c r="E8138">
        <v>4</v>
      </c>
      <c r="F8138" t="s">
        <v>7</v>
      </c>
      <c r="G8138" t="s">
        <v>9</v>
      </c>
      <c r="H8138" s="2">
        <v>42704</v>
      </c>
      <c r="I8138" s="2">
        <v>42706</v>
      </c>
      <c r="J8138" s="2">
        <v>42708</v>
      </c>
      <c r="K8138">
        <f t="shared" si="1016"/>
        <v>2</v>
      </c>
      <c r="L8138" t="str">
        <f t="shared" si="1017"/>
        <v>Friday</v>
      </c>
      <c r="M8138" t="str">
        <f t="shared" si="1018"/>
        <v>Sunday</v>
      </c>
      <c r="N8138" s="5">
        <f t="shared" si="1019"/>
        <v>880.2</v>
      </c>
      <c r="O8138">
        <f t="shared" si="1020"/>
        <v>2</v>
      </c>
      <c r="P8138">
        <f t="shared" si="1021"/>
        <v>203</v>
      </c>
      <c r="Q8138" s="6">
        <f t="shared" si="1022"/>
        <v>440.1</v>
      </c>
      <c r="R8138">
        <f t="shared" si="1023"/>
        <v>98431.890000000014</v>
      </c>
    </row>
    <row r="8139" spans="1:18" x14ac:dyDescent="0.35">
      <c r="A8139" s="1">
        <v>8138</v>
      </c>
      <c r="B8139" s="7">
        <v>89.6</v>
      </c>
      <c r="C8139" s="1">
        <v>1250212</v>
      </c>
      <c r="D8139" s="1">
        <v>16808</v>
      </c>
      <c r="E8139">
        <v>1</v>
      </c>
      <c r="F8139" t="s">
        <v>12</v>
      </c>
      <c r="G8139" t="s">
        <v>9</v>
      </c>
      <c r="H8139" s="2">
        <v>42704</v>
      </c>
      <c r="I8139" s="2">
        <v>42706</v>
      </c>
      <c r="J8139" s="2">
        <v>42709</v>
      </c>
      <c r="K8139">
        <f t="shared" si="1016"/>
        <v>3</v>
      </c>
      <c r="L8139" t="str">
        <f t="shared" si="1017"/>
        <v>Friday</v>
      </c>
      <c r="M8139" t="str">
        <f t="shared" si="1018"/>
        <v>Monday</v>
      </c>
      <c r="N8139" s="5">
        <f t="shared" si="1019"/>
        <v>268.79999999999995</v>
      </c>
      <c r="O8139">
        <f t="shared" si="1020"/>
        <v>2</v>
      </c>
      <c r="P8139">
        <f t="shared" si="1021"/>
        <v>50</v>
      </c>
      <c r="Q8139" s="6">
        <f t="shared" si="1022"/>
        <v>89.6</v>
      </c>
      <c r="R8139">
        <f t="shared" si="1023"/>
        <v>11328.559999999992</v>
      </c>
    </row>
    <row r="8140" spans="1:18" x14ac:dyDescent="0.35">
      <c r="A8140" s="1">
        <v>8139</v>
      </c>
      <c r="B8140" s="7">
        <v>242.39</v>
      </c>
      <c r="C8140" s="1">
        <v>219762</v>
      </c>
      <c r="D8140" s="1">
        <v>16808</v>
      </c>
      <c r="E8140">
        <v>3</v>
      </c>
      <c r="F8140" t="s">
        <v>7</v>
      </c>
      <c r="G8140" t="s">
        <v>9</v>
      </c>
      <c r="H8140" s="2">
        <v>42704</v>
      </c>
      <c r="I8140" s="2">
        <v>42705</v>
      </c>
      <c r="J8140" s="2">
        <v>42707</v>
      </c>
      <c r="K8140">
        <f t="shared" si="1016"/>
        <v>2</v>
      </c>
      <c r="L8140" t="str">
        <f t="shared" si="1017"/>
        <v>Thursday</v>
      </c>
      <c r="M8140" t="str">
        <f t="shared" si="1018"/>
        <v>Saturday</v>
      </c>
      <c r="N8140" s="5">
        <f t="shared" si="1019"/>
        <v>484.78</v>
      </c>
      <c r="O8140">
        <f t="shared" si="1020"/>
        <v>1</v>
      </c>
      <c r="P8140">
        <f t="shared" si="1021"/>
        <v>1284</v>
      </c>
      <c r="Q8140" s="6">
        <f t="shared" si="1022"/>
        <v>242.39</v>
      </c>
      <c r="R8140">
        <f t="shared" si="1023"/>
        <v>441781.61333333328</v>
      </c>
    </row>
    <row r="8141" spans="1:18" x14ac:dyDescent="0.35">
      <c r="A8141" s="1">
        <v>8140</v>
      </c>
      <c r="B8141" s="7">
        <v>330.666666666666</v>
      </c>
      <c r="C8141" s="1">
        <v>16146</v>
      </c>
      <c r="D8141" s="1">
        <v>16808</v>
      </c>
      <c r="E8141">
        <v>4</v>
      </c>
      <c r="F8141" t="s">
        <v>7</v>
      </c>
      <c r="G8141" t="s">
        <v>9</v>
      </c>
      <c r="H8141" s="2">
        <v>42704</v>
      </c>
      <c r="I8141" s="2">
        <v>42706</v>
      </c>
      <c r="J8141" s="2">
        <v>42709</v>
      </c>
      <c r="K8141">
        <f t="shared" si="1016"/>
        <v>3</v>
      </c>
      <c r="L8141" t="str">
        <f t="shared" si="1017"/>
        <v>Friday</v>
      </c>
      <c r="M8141" t="str">
        <f t="shared" si="1018"/>
        <v>Monday</v>
      </c>
      <c r="N8141" s="5">
        <f t="shared" si="1019"/>
        <v>991.99999999999795</v>
      </c>
      <c r="O8141">
        <f t="shared" si="1020"/>
        <v>2</v>
      </c>
      <c r="P8141">
        <f t="shared" si="1021"/>
        <v>1141</v>
      </c>
      <c r="Q8141" s="6">
        <f t="shared" si="1022"/>
        <v>330.666666666666</v>
      </c>
      <c r="R8141">
        <f t="shared" si="1023"/>
        <v>597887.41500000015</v>
      </c>
    </row>
    <row r="8142" spans="1:18" x14ac:dyDescent="0.35">
      <c r="A8142" s="1">
        <v>8141</v>
      </c>
      <c r="B8142" s="7">
        <v>394</v>
      </c>
      <c r="C8142" s="1">
        <v>890736</v>
      </c>
      <c r="D8142" s="1">
        <v>16808</v>
      </c>
      <c r="E8142">
        <v>4</v>
      </c>
      <c r="F8142" t="s">
        <v>7</v>
      </c>
      <c r="G8142" t="s">
        <v>8</v>
      </c>
      <c r="H8142" s="2">
        <v>42704</v>
      </c>
      <c r="I8142" s="2">
        <v>42714</v>
      </c>
      <c r="J8142" s="2">
        <v>42715</v>
      </c>
      <c r="K8142">
        <f t="shared" si="1016"/>
        <v>1</v>
      </c>
      <c r="L8142" t="str">
        <f t="shared" si="1017"/>
        <v>Saturday</v>
      </c>
      <c r="M8142" t="str">
        <f t="shared" si="1018"/>
        <v>Sunday</v>
      </c>
      <c r="N8142" s="5">
        <f t="shared" si="1019"/>
        <v>394</v>
      </c>
      <c r="O8142">
        <f t="shared" si="1020"/>
        <v>10</v>
      </c>
      <c r="P8142">
        <f t="shared" si="1021"/>
        <v>254</v>
      </c>
      <c r="Q8142" s="6">
        <f t="shared" si="1022"/>
        <v>394</v>
      </c>
      <c r="R8142">
        <f t="shared" si="1023"/>
        <v>170285.11000000004</v>
      </c>
    </row>
    <row r="8143" spans="1:18" x14ac:dyDescent="0.35">
      <c r="A8143" s="1">
        <v>8142</v>
      </c>
      <c r="B8143" s="7">
        <v>145.44</v>
      </c>
      <c r="C8143" s="1">
        <v>363664</v>
      </c>
      <c r="D8143" s="1">
        <v>16808</v>
      </c>
      <c r="E8143">
        <v>4</v>
      </c>
      <c r="F8143" t="s">
        <v>7</v>
      </c>
      <c r="G8143" t="s">
        <v>8</v>
      </c>
      <c r="H8143" s="2">
        <v>42704</v>
      </c>
      <c r="I8143" s="2">
        <v>42705</v>
      </c>
      <c r="J8143" s="2">
        <v>42706</v>
      </c>
      <c r="K8143">
        <f t="shared" si="1016"/>
        <v>1</v>
      </c>
      <c r="L8143" t="str">
        <f t="shared" si="1017"/>
        <v>Thursday</v>
      </c>
      <c r="M8143" t="str">
        <f t="shared" si="1018"/>
        <v>Friday</v>
      </c>
      <c r="N8143" s="5">
        <f t="shared" si="1019"/>
        <v>145.44</v>
      </c>
      <c r="O8143">
        <f t="shared" si="1020"/>
        <v>1</v>
      </c>
      <c r="P8143">
        <f t="shared" si="1021"/>
        <v>448</v>
      </c>
      <c r="Q8143" s="6">
        <f t="shared" si="1022"/>
        <v>145.44</v>
      </c>
      <c r="R8143">
        <f t="shared" si="1023"/>
        <v>132378.3299999999</v>
      </c>
    </row>
    <row r="8144" spans="1:18" x14ac:dyDescent="0.35">
      <c r="A8144" s="1">
        <v>8143</v>
      </c>
      <c r="B8144" s="7">
        <v>304.59333333333302</v>
      </c>
      <c r="C8144" s="1">
        <v>15440</v>
      </c>
      <c r="D8144" s="1">
        <v>16808</v>
      </c>
      <c r="E8144">
        <v>3</v>
      </c>
      <c r="F8144" t="s">
        <v>7</v>
      </c>
      <c r="G8144" t="s">
        <v>9</v>
      </c>
      <c r="H8144" s="2">
        <v>42704</v>
      </c>
      <c r="I8144" s="2">
        <v>42704</v>
      </c>
      <c r="J8144" s="2">
        <v>42707</v>
      </c>
      <c r="K8144">
        <f t="shared" si="1016"/>
        <v>3</v>
      </c>
      <c r="L8144" t="str">
        <f t="shared" si="1017"/>
        <v>Wednesday</v>
      </c>
      <c r="M8144" t="str">
        <f t="shared" si="1018"/>
        <v>Saturday</v>
      </c>
      <c r="N8144" s="5">
        <f t="shared" si="1019"/>
        <v>913.77999999999906</v>
      </c>
      <c r="O8144">
        <f t="shared" si="1020"/>
        <v>0</v>
      </c>
      <c r="P8144">
        <f t="shared" si="1021"/>
        <v>490</v>
      </c>
      <c r="Q8144" s="6">
        <f t="shared" si="1022"/>
        <v>304.59333333333302</v>
      </c>
      <c r="R8144">
        <f t="shared" si="1023"/>
        <v>259031.66599999974</v>
      </c>
    </row>
    <row r="8145" spans="1:18" x14ac:dyDescent="0.35">
      <c r="A8145" s="1">
        <v>8144</v>
      </c>
      <c r="B8145" s="7">
        <v>199.07</v>
      </c>
      <c r="C8145" s="1">
        <v>15440</v>
      </c>
      <c r="D8145" s="1">
        <v>16808</v>
      </c>
      <c r="E8145">
        <v>3</v>
      </c>
      <c r="F8145" t="s">
        <v>7</v>
      </c>
      <c r="G8145" t="s">
        <v>9</v>
      </c>
      <c r="H8145" s="2">
        <v>42704</v>
      </c>
      <c r="I8145" s="2">
        <v>42722</v>
      </c>
      <c r="J8145" s="2">
        <v>42724</v>
      </c>
      <c r="K8145">
        <f t="shared" si="1016"/>
        <v>2</v>
      </c>
      <c r="L8145" t="str">
        <f t="shared" si="1017"/>
        <v>Sunday</v>
      </c>
      <c r="M8145" t="str">
        <f t="shared" si="1018"/>
        <v>Tuesday</v>
      </c>
      <c r="N8145" s="5">
        <f t="shared" si="1019"/>
        <v>398.14</v>
      </c>
      <c r="O8145">
        <f t="shared" si="1020"/>
        <v>18</v>
      </c>
      <c r="P8145">
        <f t="shared" si="1021"/>
        <v>490</v>
      </c>
      <c r="Q8145" s="6">
        <f t="shared" si="1022"/>
        <v>199.07</v>
      </c>
      <c r="R8145">
        <f t="shared" si="1023"/>
        <v>259031.66599999974</v>
      </c>
    </row>
    <row r="8146" spans="1:18" x14ac:dyDescent="0.35">
      <c r="A8146" s="1">
        <v>8145</v>
      </c>
      <c r="B8146" s="7">
        <v>319.88</v>
      </c>
      <c r="C8146" s="1">
        <v>16146</v>
      </c>
      <c r="D8146" s="1">
        <v>16808</v>
      </c>
      <c r="E8146">
        <v>4</v>
      </c>
      <c r="F8146" t="s">
        <v>7</v>
      </c>
      <c r="G8146" t="s">
        <v>9</v>
      </c>
      <c r="H8146" s="2">
        <v>42704</v>
      </c>
      <c r="I8146" s="2">
        <v>42712</v>
      </c>
      <c r="J8146" s="2">
        <v>42714</v>
      </c>
      <c r="K8146">
        <f t="shared" si="1016"/>
        <v>2</v>
      </c>
      <c r="L8146" t="str">
        <f t="shared" si="1017"/>
        <v>Thursday</v>
      </c>
      <c r="M8146" t="str">
        <f t="shared" si="1018"/>
        <v>Saturday</v>
      </c>
      <c r="N8146" s="5">
        <f t="shared" si="1019"/>
        <v>639.76</v>
      </c>
      <c r="O8146">
        <f t="shared" si="1020"/>
        <v>8</v>
      </c>
      <c r="P8146">
        <f t="shared" si="1021"/>
        <v>1141</v>
      </c>
      <c r="Q8146" s="6">
        <f t="shared" si="1022"/>
        <v>319.88</v>
      </c>
      <c r="R8146">
        <f t="shared" si="1023"/>
        <v>597887.41500000015</v>
      </c>
    </row>
    <row r="8147" spans="1:18" x14ac:dyDescent="0.35">
      <c r="A8147" s="1">
        <v>8146</v>
      </c>
      <c r="B8147" s="7">
        <v>344.76</v>
      </c>
      <c r="C8147" s="1">
        <v>1545890</v>
      </c>
      <c r="D8147" s="1">
        <v>16808</v>
      </c>
      <c r="E8147">
        <v>4</v>
      </c>
      <c r="F8147" t="s">
        <v>7</v>
      </c>
      <c r="G8147" t="s">
        <v>9</v>
      </c>
      <c r="H8147" s="2">
        <v>42704</v>
      </c>
      <c r="I8147" s="2">
        <v>42706</v>
      </c>
      <c r="J8147" s="2">
        <v>42707</v>
      </c>
      <c r="K8147">
        <f t="shared" si="1016"/>
        <v>1</v>
      </c>
      <c r="L8147" t="str">
        <f t="shared" si="1017"/>
        <v>Friday</v>
      </c>
      <c r="M8147" t="str">
        <f t="shared" si="1018"/>
        <v>Saturday</v>
      </c>
      <c r="N8147" s="5">
        <f t="shared" si="1019"/>
        <v>344.76</v>
      </c>
      <c r="O8147">
        <f t="shared" si="1020"/>
        <v>2</v>
      </c>
      <c r="P8147">
        <f t="shared" si="1021"/>
        <v>1038</v>
      </c>
      <c r="Q8147" s="6">
        <f t="shared" si="1022"/>
        <v>344.76</v>
      </c>
      <c r="R8147">
        <f t="shared" si="1023"/>
        <v>395536.5949999991</v>
      </c>
    </row>
    <row r="8148" spans="1:18" x14ac:dyDescent="0.35">
      <c r="A8148" s="1">
        <v>8147</v>
      </c>
      <c r="B8148" s="7">
        <v>149.56</v>
      </c>
      <c r="C8148" s="1">
        <v>2039982</v>
      </c>
      <c r="D8148" s="1">
        <v>16808</v>
      </c>
      <c r="E8148">
        <v>3</v>
      </c>
      <c r="F8148" t="s">
        <v>12</v>
      </c>
      <c r="G8148" t="s">
        <v>9</v>
      </c>
      <c r="H8148" s="2">
        <v>42704</v>
      </c>
      <c r="I8148" s="2">
        <v>42708</v>
      </c>
      <c r="J8148" s="2">
        <v>42709</v>
      </c>
      <c r="K8148">
        <f t="shared" si="1016"/>
        <v>1</v>
      </c>
      <c r="L8148" t="str">
        <f t="shared" si="1017"/>
        <v>Sunday</v>
      </c>
      <c r="M8148" t="str">
        <f t="shared" si="1018"/>
        <v>Monday</v>
      </c>
      <c r="N8148" s="5">
        <f t="shared" si="1019"/>
        <v>149.56</v>
      </c>
      <c r="O8148">
        <f t="shared" si="1020"/>
        <v>4</v>
      </c>
      <c r="P8148">
        <f t="shared" si="1021"/>
        <v>57</v>
      </c>
      <c r="Q8148" s="6">
        <f t="shared" si="1022"/>
        <v>149.56</v>
      </c>
      <c r="R8148">
        <f t="shared" si="1023"/>
        <v>13527.039999999999</v>
      </c>
    </row>
    <row r="8149" spans="1:18" x14ac:dyDescent="0.35">
      <c r="A8149" s="1">
        <v>8148</v>
      </c>
      <c r="B8149" s="7">
        <v>110</v>
      </c>
      <c r="C8149" s="1">
        <v>886390</v>
      </c>
      <c r="D8149" s="1">
        <v>16808</v>
      </c>
      <c r="E8149">
        <v>1</v>
      </c>
      <c r="F8149" t="s">
        <v>7</v>
      </c>
      <c r="G8149" t="s">
        <v>9</v>
      </c>
      <c r="H8149" s="2">
        <v>42704</v>
      </c>
      <c r="I8149" s="2">
        <v>42707</v>
      </c>
      <c r="J8149" s="2">
        <v>42708</v>
      </c>
      <c r="K8149">
        <f t="shared" si="1016"/>
        <v>1</v>
      </c>
      <c r="L8149" t="str">
        <f t="shared" si="1017"/>
        <v>Saturday</v>
      </c>
      <c r="M8149" t="str">
        <f t="shared" si="1018"/>
        <v>Sunday</v>
      </c>
      <c r="N8149" s="5">
        <f t="shared" si="1019"/>
        <v>110</v>
      </c>
      <c r="O8149">
        <f t="shared" si="1020"/>
        <v>3</v>
      </c>
      <c r="P8149">
        <f t="shared" si="1021"/>
        <v>83</v>
      </c>
      <c r="Q8149" s="6">
        <f t="shared" si="1022"/>
        <v>110</v>
      </c>
      <c r="R8149">
        <f t="shared" si="1023"/>
        <v>12989.84</v>
      </c>
    </row>
    <row r="8150" spans="1:18" x14ac:dyDescent="0.35">
      <c r="A8150" s="1">
        <v>8149</v>
      </c>
      <c r="B8150" s="7">
        <v>215.44</v>
      </c>
      <c r="C8150" s="1">
        <v>890736</v>
      </c>
      <c r="D8150" s="1">
        <v>16808</v>
      </c>
      <c r="E8150">
        <v>4</v>
      </c>
      <c r="F8150" t="s">
        <v>7</v>
      </c>
      <c r="G8150" t="s">
        <v>8</v>
      </c>
      <c r="H8150" s="2">
        <v>42704</v>
      </c>
      <c r="I8150" s="2">
        <v>42715</v>
      </c>
      <c r="J8150" s="2">
        <v>42717</v>
      </c>
      <c r="K8150">
        <f t="shared" si="1016"/>
        <v>2</v>
      </c>
      <c r="L8150" t="str">
        <f t="shared" si="1017"/>
        <v>Sunday</v>
      </c>
      <c r="M8150" t="str">
        <f t="shared" si="1018"/>
        <v>Tuesday</v>
      </c>
      <c r="N8150" s="5">
        <f t="shared" si="1019"/>
        <v>430.88</v>
      </c>
      <c r="O8150">
        <f t="shared" si="1020"/>
        <v>11</v>
      </c>
      <c r="P8150">
        <f t="shared" si="1021"/>
        <v>254</v>
      </c>
      <c r="Q8150" s="6">
        <f t="shared" si="1022"/>
        <v>215.44</v>
      </c>
      <c r="R8150">
        <f t="shared" si="1023"/>
        <v>170285.11000000004</v>
      </c>
    </row>
    <row r="8151" spans="1:18" x14ac:dyDescent="0.35">
      <c r="A8151" s="1">
        <v>8150</v>
      </c>
      <c r="B8151" s="7">
        <v>340.38</v>
      </c>
      <c r="C8151" s="1">
        <v>16146</v>
      </c>
      <c r="D8151" s="1">
        <v>16808</v>
      </c>
      <c r="E8151">
        <v>4</v>
      </c>
      <c r="F8151" t="s">
        <v>7</v>
      </c>
      <c r="G8151" t="s">
        <v>9</v>
      </c>
      <c r="H8151" s="2">
        <v>42704</v>
      </c>
      <c r="I8151" s="2">
        <v>42705</v>
      </c>
      <c r="J8151" s="2">
        <v>42708</v>
      </c>
      <c r="K8151">
        <f t="shared" si="1016"/>
        <v>3</v>
      </c>
      <c r="L8151" t="str">
        <f t="shared" si="1017"/>
        <v>Thursday</v>
      </c>
      <c r="M8151" t="str">
        <f t="shared" si="1018"/>
        <v>Sunday</v>
      </c>
      <c r="N8151" s="5">
        <f t="shared" si="1019"/>
        <v>1021.14</v>
      </c>
      <c r="O8151">
        <f t="shared" si="1020"/>
        <v>1</v>
      </c>
      <c r="P8151">
        <f t="shared" si="1021"/>
        <v>1141</v>
      </c>
      <c r="Q8151" s="6">
        <f t="shared" si="1022"/>
        <v>340.38</v>
      </c>
      <c r="R8151">
        <f t="shared" si="1023"/>
        <v>597887.41500000015</v>
      </c>
    </row>
    <row r="8152" spans="1:18" x14ac:dyDescent="0.35">
      <c r="A8152" s="1">
        <v>8151</v>
      </c>
      <c r="B8152" s="7">
        <v>368.48</v>
      </c>
      <c r="C8152" s="1">
        <v>363664</v>
      </c>
      <c r="D8152" s="1">
        <v>16808</v>
      </c>
      <c r="E8152">
        <v>4</v>
      </c>
      <c r="F8152" t="s">
        <v>7</v>
      </c>
      <c r="G8152" t="s">
        <v>8</v>
      </c>
      <c r="H8152" s="2">
        <v>42704</v>
      </c>
      <c r="I8152" s="2">
        <v>42704</v>
      </c>
      <c r="J8152" s="2">
        <v>42705</v>
      </c>
      <c r="K8152">
        <f t="shared" si="1016"/>
        <v>1</v>
      </c>
      <c r="L8152" t="str">
        <f t="shared" si="1017"/>
        <v>Wednesday</v>
      </c>
      <c r="M8152" t="str">
        <f t="shared" si="1018"/>
        <v>Thursday</v>
      </c>
      <c r="N8152" s="5">
        <f t="shared" si="1019"/>
        <v>368.48</v>
      </c>
      <c r="O8152">
        <f t="shared" si="1020"/>
        <v>0</v>
      </c>
      <c r="P8152">
        <f t="shared" si="1021"/>
        <v>448</v>
      </c>
      <c r="Q8152" s="6">
        <f t="shared" si="1022"/>
        <v>368.48</v>
      </c>
      <c r="R8152">
        <f t="shared" si="1023"/>
        <v>132378.3299999999</v>
      </c>
    </row>
    <row r="8153" spans="1:18" x14ac:dyDescent="0.35">
      <c r="A8153" s="1">
        <v>8152</v>
      </c>
      <c r="B8153" s="7">
        <v>114.26</v>
      </c>
      <c r="C8153" s="1">
        <v>2120220</v>
      </c>
      <c r="D8153" s="1">
        <v>16808</v>
      </c>
      <c r="E8153">
        <v>1</v>
      </c>
      <c r="F8153" t="s">
        <v>11</v>
      </c>
      <c r="G8153" t="s">
        <v>9</v>
      </c>
      <c r="H8153" s="2">
        <v>42704</v>
      </c>
      <c r="I8153" s="2">
        <v>42727</v>
      </c>
      <c r="J8153" s="2">
        <v>42730</v>
      </c>
      <c r="K8153">
        <f t="shared" si="1016"/>
        <v>3</v>
      </c>
      <c r="L8153" t="str">
        <f t="shared" si="1017"/>
        <v>Friday</v>
      </c>
      <c r="M8153" t="str">
        <f t="shared" si="1018"/>
        <v>Monday</v>
      </c>
      <c r="N8153" s="5">
        <f t="shared" si="1019"/>
        <v>342.78000000000003</v>
      </c>
      <c r="O8153">
        <f t="shared" si="1020"/>
        <v>23</v>
      </c>
      <c r="P8153">
        <f t="shared" si="1021"/>
        <v>91</v>
      </c>
      <c r="Q8153" s="6">
        <f t="shared" si="1022"/>
        <v>114.26</v>
      </c>
      <c r="R8153">
        <f t="shared" si="1023"/>
        <v>8621.0699999999979</v>
      </c>
    </row>
    <row r="8154" spans="1:18" x14ac:dyDescent="0.35">
      <c r="A8154" s="1">
        <v>8153</v>
      </c>
      <c r="B8154" s="7">
        <v>267.01</v>
      </c>
      <c r="C8154" s="1">
        <v>219762</v>
      </c>
      <c r="D8154" s="1">
        <v>16808</v>
      </c>
      <c r="E8154">
        <v>3</v>
      </c>
      <c r="F8154" t="s">
        <v>7</v>
      </c>
      <c r="G8154" t="s">
        <v>9</v>
      </c>
      <c r="H8154" s="2">
        <v>42704</v>
      </c>
      <c r="I8154" s="2">
        <v>42713</v>
      </c>
      <c r="J8154" s="2">
        <v>42715</v>
      </c>
      <c r="K8154">
        <f t="shared" si="1016"/>
        <v>2</v>
      </c>
      <c r="L8154" t="str">
        <f t="shared" si="1017"/>
        <v>Friday</v>
      </c>
      <c r="M8154" t="str">
        <f t="shared" si="1018"/>
        <v>Sunday</v>
      </c>
      <c r="N8154" s="5">
        <f t="shared" si="1019"/>
        <v>534.02</v>
      </c>
      <c r="O8154">
        <f t="shared" si="1020"/>
        <v>9</v>
      </c>
      <c r="P8154">
        <f t="shared" si="1021"/>
        <v>1284</v>
      </c>
      <c r="Q8154" s="6">
        <f t="shared" si="1022"/>
        <v>267.01</v>
      </c>
      <c r="R8154">
        <f t="shared" si="1023"/>
        <v>441781.61333333328</v>
      </c>
    </row>
    <row r="8155" spans="1:18" x14ac:dyDescent="0.35">
      <c r="A8155" s="1">
        <v>8154</v>
      </c>
      <c r="B8155" s="7">
        <v>188.36</v>
      </c>
      <c r="C8155" s="1">
        <v>16146</v>
      </c>
      <c r="D8155" s="1">
        <v>16808</v>
      </c>
      <c r="E8155">
        <v>4</v>
      </c>
      <c r="F8155" t="s">
        <v>7</v>
      </c>
      <c r="G8155" t="s">
        <v>9</v>
      </c>
      <c r="H8155" s="2">
        <v>42704</v>
      </c>
      <c r="I8155" s="2">
        <v>42711</v>
      </c>
      <c r="J8155" s="2">
        <v>42713</v>
      </c>
      <c r="K8155">
        <f t="shared" si="1016"/>
        <v>2</v>
      </c>
      <c r="L8155" t="str">
        <f t="shared" si="1017"/>
        <v>Wednesday</v>
      </c>
      <c r="M8155" t="str">
        <f t="shared" si="1018"/>
        <v>Friday</v>
      </c>
      <c r="N8155" s="5">
        <f t="shared" si="1019"/>
        <v>376.72</v>
      </c>
      <c r="O8155">
        <f t="shared" si="1020"/>
        <v>7</v>
      </c>
      <c r="P8155">
        <f t="shared" si="1021"/>
        <v>1141</v>
      </c>
      <c r="Q8155" s="6">
        <f t="shared" si="1022"/>
        <v>188.36</v>
      </c>
      <c r="R8155">
        <f t="shared" si="1023"/>
        <v>597887.41500000015</v>
      </c>
    </row>
    <row r="8156" spans="1:18" x14ac:dyDescent="0.35">
      <c r="A8156" s="1">
        <v>8155</v>
      </c>
      <c r="B8156" s="7">
        <v>297.83999999999997</v>
      </c>
      <c r="C8156" s="1">
        <v>890736</v>
      </c>
      <c r="D8156" s="1">
        <v>16808</v>
      </c>
      <c r="E8156">
        <v>4</v>
      </c>
      <c r="F8156" t="s">
        <v>7</v>
      </c>
      <c r="G8156" t="s">
        <v>8</v>
      </c>
      <c r="H8156" s="2">
        <v>42704</v>
      </c>
      <c r="I8156" s="2">
        <v>42723</v>
      </c>
      <c r="J8156" s="2">
        <v>42725</v>
      </c>
      <c r="K8156">
        <f t="shared" si="1016"/>
        <v>2</v>
      </c>
      <c r="L8156" t="str">
        <f t="shared" si="1017"/>
        <v>Monday</v>
      </c>
      <c r="M8156" t="str">
        <f t="shared" si="1018"/>
        <v>Wednesday</v>
      </c>
      <c r="N8156" s="5">
        <f t="shared" si="1019"/>
        <v>595.67999999999995</v>
      </c>
      <c r="O8156">
        <f t="shared" si="1020"/>
        <v>19</v>
      </c>
      <c r="P8156">
        <f t="shared" si="1021"/>
        <v>254</v>
      </c>
      <c r="Q8156" s="6">
        <f t="shared" si="1022"/>
        <v>297.83999999999997</v>
      </c>
      <c r="R8156">
        <f t="shared" si="1023"/>
        <v>170285.11000000004</v>
      </c>
    </row>
    <row r="8157" spans="1:18" x14ac:dyDescent="0.35">
      <c r="A8157" s="1">
        <v>8156</v>
      </c>
      <c r="B8157" s="7">
        <v>330.92</v>
      </c>
      <c r="C8157" s="1">
        <v>15440</v>
      </c>
      <c r="D8157" s="1">
        <v>16808</v>
      </c>
      <c r="E8157">
        <v>3</v>
      </c>
      <c r="F8157" t="s">
        <v>7</v>
      </c>
      <c r="G8157" t="s">
        <v>9</v>
      </c>
      <c r="H8157" s="2">
        <v>42704</v>
      </c>
      <c r="I8157" s="2">
        <v>42725</v>
      </c>
      <c r="J8157" s="2">
        <v>42728</v>
      </c>
      <c r="K8157">
        <f t="shared" si="1016"/>
        <v>3</v>
      </c>
      <c r="L8157" t="str">
        <f t="shared" si="1017"/>
        <v>Wednesday</v>
      </c>
      <c r="M8157" t="str">
        <f t="shared" si="1018"/>
        <v>Saturday</v>
      </c>
      <c r="N8157" s="5">
        <f t="shared" si="1019"/>
        <v>992.76</v>
      </c>
      <c r="O8157">
        <f t="shared" si="1020"/>
        <v>21</v>
      </c>
      <c r="P8157">
        <f t="shared" si="1021"/>
        <v>490</v>
      </c>
      <c r="Q8157" s="6">
        <f t="shared" si="1022"/>
        <v>330.92</v>
      </c>
      <c r="R8157">
        <f t="shared" si="1023"/>
        <v>259031.66599999974</v>
      </c>
    </row>
    <row r="8158" spans="1:18" x14ac:dyDescent="0.35">
      <c r="A8158" s="1">
        <v>8157</v>
      </c>
      <c r="B8158" s="7">
        <v>325.94</v>
      </c>
      <c r="C8158" s="1">
        <v>890736</v>
      </c>
      <c r="D8158" s="1">
        <v>16808</v>
      </c>
      <c r="E8158">
        <v>4</v>
      </c>
      <c r="F8158" t="s">
        <v>7</v>
      </c>
      <c r="G8158" t="s">
        <v>8</v>
      </c>
      <c r="H8158" s="2">
        <v>42704</v>
      </c>
      <c r="I8158" s="2">
        <v>42704</v>
      </c>
      <c r="J8158" s="2">
        <v>42705</v>
      </c>
      <c r="K8158">
        <f t="shared" si="1016"/>
        <v>1</v>
      </c>
      <c r="L8158" t="str">
        <f t="shared" si="1017"/>
        <v>Wednesday</v>
      </c>
      <c r="M8158" t="str">
        <f t="shared" si="1018"/>
        <v>Thursday</v>
      </c>
      <c r="N8158" s="5">
        <f t="shared" si="1019"/>
        <v>325.94</v>
      </c>
      <c r="O8158">
        <f t="shared" si="1020"/>
        <v>0</v>
      </c>
      <c r="P8158">
        <f t="shared" si="1021"/>
        <v>254</v>
      </c>
      <c r="Q8158" s="6">
        <f t="shared" si="1022"/>
        <v>325.94</v>
      </c>
      <c r="R8158">
        <f t="shared" si="1023"/>
        <v>170285.11000000004</v>
      </c>
    </row>
    <row r="8159" spans="1:18" x14ac:dyDescent="0.35">
      <c r="A8159" s="1">
        <v>8158</v>
      </c>
      <c r="B8159" s="7">
        <v>159.546666666666</v>
      </c>
      <c r="C8159" s="1">
        <v>11198</v>
      </c>
      <c r="D8159" s="1">
        <v>16808</v>
      </c>
      <c r="E8159">
        <v>4</v>
      </c>
      <c r="F8159" t="s">
        <v>7</v>
      </c>
      <c r="G8159" t="s">
        <v>8</v>
      </c>
      <c r="H8159" s="2">
        <v>42704</v>
      </c>
      <c r="I8159" s="2">
        <v>42733</v>
      </c>
      <c r="J8159" s="2">
        <v>42734</v>
      </c>
      <c r="K8159">
        <f t="shared" si="1016"/>
        <v>1</v>
      </c>
      <c r="L8159" t="str">
        <f t="shared" si="1017"/>
        <v>Thursday</v>
      </c>
      <c r="M8159" t="str">
        <f t="shared" si="1018"/>
        <v>Friday</v>
      </c>
      <c r="N8159" s="5">
        <f t="shared" si="1019"/>
        <v>159.546666666666</v>
      </c>
      <c r="O8159">
        <f t="shared" si="1020"/>
        <v>29</v>
      </c>
      <c r="P8159">
        <f t="shared" si="1021"/>
        <v>732</v>
      </c>
      <c r="Q8159" s="6">
        <f t="shared" si="1022"/>
        <v>159.546666666666</v>
      </c>
      <c r="R8159">
        <f t="shared" si="1023"/>
        <v>182715.56166666659</v>
      </c>
    </row>
    <row r="8160" spans="1:18" x14ac:dyDescent="0.35">
      <c r="A8160" s="1">
        <v>8159</v>
      </c>
      <c r="B8160" s="7">
        <v>193.4</v>
      </c>
      <c r="C8160" s="1">
        <v>16146</v>
      </c>
      <c r="D8160" s="1">
        <v>16808</v>
      </c>
      <c r="E8160">
        <v>4</v>
      </c>
      <c r="F8160" t="s">
        <v>7</v>
      </c>
      <c r="G8160" t="s">
        <v>9</v>
      </c>
      <c r="H8160" s="2">
        <v>42704</v>
      </c>
      <c r="I8160" s="2">
        <v>42704</v>
      </c>
      <c r="J8160" s="2">
        <v>42705</v>
      </c>
      <c r="K8160">
        <f t="shared" si="1016"/>
        <v>1</v>
      </c>
      <c r="L8160" t="str">
        <f t="shared" si="1017"/>
        <v>Wednesday</v>
      </c>
      <c r="M8160" t="str">
        <f t="shared" si="1018"/>
        <v>Thursday</v>
      </c>
      <c r="N8160" s="5">
        <f t="shared" si="1019"/>
        <v>193.4</v>
      </c>
      <c r="O8160">
        <f t="shared" si="1020"/>
        <v>0</v>
      </c>
      <c r="P8160">
        <f t="shared" si="1021"/>
        <v>1141</v>
      </c>
      <c r="Q8160" s="6">
        <f t="shared" si="1022"/>
        <v>193.4</v>
      </c>
      <c r="R8160">
        <f t="shared" si="1023"/>
        <v>597887.41500000015</v>
      </c>
    </row>
    <row r="8161" spans="1:18" x14ac:dyDescent="0.35">
      <c r="A8161" s="1">
        <v>8160</v>
      </c>
      <c r="B8161" s="7">
        <v>106.43</v>
      </c>
      <c r="C8161" s="1">
        <v>1005310</v>
      </c>
      <c r="D8161" s="1">
        <v>16808</v>
      </c>
      <c r="E8161">
        <v>1</v>
      </c>
      <c r="F8161" t="s">
        <v>11</v>
      </c>
      <c r="G8161" t="s">
        <v>9</v>
      </c>
      <c r="H8161" s="2">
        <v>42704</v>
      </c>
      <c r="I8161" s="2">
        <v>42731</v>
      </c>
      <c r="J8161" s="2">
        <v>42732</v>
      </c>
      <c r="K8161">
        <f t="shared" si="1016"/>
        <v>1</v>
      </c>
      <c r="L8161" t="str">
        <f t="shared" si="1017"/>
        <v>Tuesday</v>
      </c>
      <c r="M8161" t="str">
        <f t="shared" si="1018"/>
        <v>Wednesday</v>
      </c>
      <c r="N8161" s="5">
        <f t="shared" si="1019"/>
        <v>106.43</v>
      </c>
      <c r="O8161">
        <f t="shared" si="1020"/>
        <v>27</v>
      </c>
      <c r="P8161">
        <f t="shared" si="1021"/>
        <v>148</v>
      </c>
      <c r="Q8161" s="6">
        <f t="shared" si="1022"/>
        <v>106.43</v>
      </c>
      <c r="R8161">
        <f t="shared" si="1023"/>
        <v>19992.744999999984</v>
      </c>
    </row>
    <row r="8162" spans="1:18" x14ac:dyDescent="0.35">
      <c r="A8162" s="1">
        <v>8161</v>
      </c>
      <c r="B8162" s="7">
        <v>218.59</v>
      </c>
      <c r="C8162" s="1">
        <v>1545890</v>
      </c>
      <c r="D8162" s="1">
        <v>16808</v>
      </c>
      <c r="E8162">
        <v>4</v>
      </c>
      <c r="F8162" t="s">
        <v>7</v>
      </c>
      <c r="G8162" t="s">
        <v>9</v>
      </c>
      <c r="H8162" s="2">
        <v>42704</v>
      </c>
      <c r="I8162" s="2">
        <v>42707</v>
      </c>
      <c r="J8162" s="2">
        <v>42709</v>
      </c>
      <c r="K8162">
        <f t="shared" si="1016"/>
        <v>2</v>
      </c>
      <c r="L8162" t="str">
        <f t="shared" si="1017"/>
        <v>Saturday</v>
      </c>
      <c r="M8162" t="str">
        <f t="shared" si="1018"/>
        <v>Monday</v>
      </c>
      <c r="N8162" s="5">
        <f t="shared" si="1019"/>
        <v>437.18</v>
      </c>
      <c r="O8162">
        <f t="shared" si="1020"/>
        <v>3</v>
      </c>
      <c r="P8162">
        <f t="shared" si="1021"/>
        <v>1038</v>
      </c>
      <c r="Q8162" s="6">
        <f t="shared" si="1022"/>
        <v>218.59</v>
      </c>
      <c r="R8162">
        <f t="shared" si="1023"/>
        <v>395536.5949999991</v>
      </c>
    </row>
    <row r="8163" spans="1:18" x14ac:dyDescent="0.35">
      <c r="A8163" s="1">
        <v>8162</v>
      </c>
      <c r="B8163" s="7">
        <v>208.68666666666601</v>
      </c>
      <c r="C8163" s="1">
        <v>1940</v>
      </c>
      <c r="D8163" s="1">
        <v>16808</v>
      </c>
      <c r="E8163">
        <v>4</v>
      </c>
      <c r="F8163" t="s">
        <v>7</v>
      </c>
      <c r="G8163" t="s">
        <v>9</v>
      </c>
      <c r="H8163" s="2">
        <v>42704</v>
      </c>
      <c r="I8163" s="2">
        <v>42709</v>
      </c>
      <c r="J8163" s="2">
        <v>42712</v>
      </c>
      <c r="K8163">
        <f t="shared" si="1016"/>
        <v>3</v>
      </c>
      <c r="L8163" t="str">
        <f t="shared" si="1017"/>
        <v>Monday</v>
      </c>
      <c r="M8163" t="str">
        <f t="shared" si="1018"/>
        <v>Thursday</v>
      </c>
      <c r="N8163" s="5">
        <f t="shared" si="1019"/>
        <v>626.05999999999801</v>
      </c>
      <c r="O8163">
        <f t="shared" si="1020"/>
        <v>5</v>
      </c>
      <c r="P8163">
        <f t="shared" si="1021"/>
        <v>264</v>
      </c>
      <c r="Q8163" s="6">
        <f t="shared" si="1022"/>
        <v>208.68666666666601</v>
      </c>
      <c r="R8163">
        <f t="shared" si="1023"/>
        <v>115472.85999999999</v>
      </c>
    </row>
    <row r="8164" spans="1:18" x14ac:dyDescent="0.35">
      <c r="A8164" s="1">
        <v>8163</v>
      </c>
      <c r="B8164" s="7">
        <v>326.38</v>
      </c>
      <c r="C8164" s="1">
        <v>16146</v>
      </c>
      <c r="D8164" s="1">
        <v>16808</v>
      </c>
      <c r="E8164">
        <v>4</v>
      </c>
      <c r="F8164" t="s">
        <v>7</v>
      </c>
      <c r="G8164" t="s">
        <v>9</v>
      </c>
      <c r="H8164" s="2">
        <v>42704</v>
      </c>
      <c r="I8164" s="2">
        <v>42731</v>
      </c>
      <c r="J8164" s="2">
        <v>42734</v>
      </c>
      <c r="K8164">
        <f t="shared" si="1016"/>
        <v>3</v>
      </c>
      <c r="L8164" t="str">
        <f t="shared" si="1017"/>
        <v>Tuesday</v>
      </c>
      <c r="M8164" t="str">
        <f t="shared" si="1018"/>
        <v>Friday</v>
      </c>
      <c r="N8164" s="5">
        <f t="shared" si="1019"/>
        <v>979.14</v>
      </c>
      <c r="O8164">
        <f t="shared" si="1020"/>
        <v>27</v>
      </c>
      <c r="P8164">
        <f t="shared" si="1021"/>
        <v>1141</v>
      </c>
      <c r="Q8164" s="6">
        <f t="shared" si="1022"/>
        <v>326.38</v>
      </c>
      <c r="R8164">
        <f t="shared" si="1023"/>
        <v>597887.41500000015</v>
      </c>
    </row>
    <row r="8165" spans="1:18" x14ac:dyDescent="0.35">
      <c r="A8165" s="1">
        <v>8164</v>
      </c>
      <c r="B8165" s="7">
        <v>310.74</v>
      </c>
      <c r="C8165" s="1">
        <v>1940</v>
      </c>
      <c r="D8165" s="1">
        <v>16808</v>
      </c>
      <c r="E8165">
        <v>4</v>
      </c>
      <c r="F8165" t="s">
        <v>7</v>
      </c>
      <c r="G8165" t="s">
        <v>9</v>
      </c>
      <c r="H8165" s="2">
        <v>42704</v>
      </c>
      <c r="I8165" s="2">
        <v>42706</v>
      </c>
      <c r="J8165" s="2">
        <v>42707</v>
      </c>
      <c r="K8165">
        <f t="shared" si="1016"/>
        <v>1</v>
      </c>
      <c r="L8165" t="str">
        <f t="shared" si="1017"/>
        <v>Friday</v>
      </c>
      <c r="M8165" t="str">
        <f t="shared" si="1018"/>
        <v>Saturday</v>
      </c>
      <c r="N8165" s="5">
        <f t="shared" si="1019"/>
        <v>310.74</v>
      </c>
      <c r="O8165">
        <f t="shared" si="1020"/>
        <v>2</v>
      </c>
      <c r="P8165">
        <f t="shared" si="1021"/>
        <v>264</v>
      </c>
      <c r="Q8165" s="6">
        <f t="shared" si="1022"/>
        <v>310.74</v>
      </c>
      <c r="R8165">
        <f t="shared" si="1023"/>
        <v>115472.85999999999</v>
      </c>
    </row>
    <row r="8166" spans="1:18" x14ac:dyDescent="0.35">
      <c r="A8166" s="1">
        <v>8165</v>
      </c>
      <c r="B8166" s="7">
        <v>104.44</v>
      </c>
      <c r="C8166" s="1">
        <v>181544</v>
      </c>
      <c r="D8166" s="1">
        <v>16808</v>
      </c>
      <c r="E8166">
        <v>3</v>
      </c>
      <c r="F8166" t="s">
        <v>7</v>
      </c>
      <c r="G8166" t="s">
        <v>8</v>
      </c>
      <c r="H8166" s="2">
        <v>42704</v>
      </c>
      <c r="I8166" s="2">
        <v>42715</v>
      </c>
      <c r="J8166" s="2">
        <v>42716</v>
      </c>
      <c r="K8166">
        <f t="shared" si="1016"/>
        <v>1</v>
      </c>
      <c r="L8166" t="str">
        <f t="shared" si="1017"/>
        <v>Sunday</v>
      </c>
      <c r="M8166" t="str">
        <f t="shared" si="1018"/>
        <v>Monday</v>
      </c>
      <c r="N8166" s="5">
        <f t="shared" si="1019"/>
        <v>104.44</v>
      </c>
      <c r="O8166">
        <f t="shared" si="1020"/>
        <v>11</v>
      </c>
      <c r="P8166">
        <f t="shared" si="1021"/>
        <v>462</v>
      </c>
      <c r="Q8166" s="6">
        <f t="shared" si="1022"/>
        <v>104.44</v>
      </c>
      <c r="R8166">
        <f t="shared" si="1023"/>
        <v>98835.120000000024</v>
      </c>
    </row>
    <row r="8167" spans="1:18" x14ac:dyDescent="0.35">
      <c r="A8167" s="1">
        <v>8166</v>
      </c>
      <c r="B8167" s="7">
        <v>243.68</v>
      </c>
      <c r="C8167" s="1">
        <v>219762</v>
      </c>
      <c r="D8167" s="1">
        <v>16808</v>
      </c>
      <c r="E8167">
        <v>3</v>
      </c>
      <c r="F8167" t="s">
        <v>7</v>
      </c>
      <c r="G8167" t="s">
        <v>9</v>
      </c>
      <c r="H8167" s="2">
        <v>42704</v>
      </c>
      <c r="I8167" s="2">
        <v>42714</v>
      </c>
      <c r="J8167" s="2">
        <v>42715</v>
      </c>
      <c r="K8167">
        <f t="shared" si="1016"/>
        <v>1</v>
      </c>
      <c r="L8167" t="str">
        <f t="shared" si="1017"/>
        <v>Saturday</v>
      </c>
      <c r="M8167" t="str">
        <f t="shared" si="1018"/>
        <v>Sunday</v>
      </c>
      <c r="N8167" s="5">
        <f t="shared" si="1019"/>
        <v>243.68</v>
      </c>
      <c r="O8167">
        <f t="shared" si="1020"/>
        <v>10</v>
      </c>
      <c r="P8167">
        <f t="shared" si="1021"/>
        <v>1284</v>
      </c>
      <c r="Q8167" s="6">
        <f t="shared" si="1022"/>
        <v>243.68</v>
      </c>
      <c r="R8167">
        <f t="shared" si="1023"/>
        <v>441781.61333333328</v>
      </c>
    </row>
    <row r="8168" spans="1:18" x14ac:dyDescent="0.35">
      <c r="A8168" s="1">
        <v>8167</v>
      </c>
      <c r="B8168" s="7">
        <v>423</v>
      </c>
      <c r="C8168" s="1">
        <v>16146</v>
      </c>
      <c r="D8168" s="1">
        <v>16808</v>
      </c>
      <c r="E8168">
        <v>4</v>
      </c>
      <c r="F8168" t="s">
        <v>7</v>
      </c>
      <c r="G8168" t="s">
        <v>9</v>
      </c>
      <c r="H8168" s="2">
        <v>42704</v>
      </c>
      <c r="I8168" s="2">
        <v>42713</v>
      </c>
      <c r="J8168" s="2">
        <v>42715</v>
      </c>
      <c r="K8168">
        <f t="shared" si="1016"/>
        <v>2</v>
      </c>
      <c r="L8168" t="str">
        <f t="shared" si="1017"/>
        <v>Friday</v>
      </c>
      <c r="M8168" t="str">
        <f t="shared" si="1018"/>
        <v>Sunday</v>
      </c>
      <c r="N8168" s="5">
        <f t="shared" si="1019"/>
        <v>846</v>
      </c>
      <c r="O8168">
        <f t="shared" si="1020"/>
        <v>9</v>
      </c>
      <c r="P8168">
        <f t="shared" si="1021"/>
        <v>1141</v>
      </c>
      <c r="Q8168" s="6">
        <f t="shared" si="1022"/>
        <v>423</v>
      </c>
      <c r="R8168">
        <f t="shared" si="1023"/>
        <v>597887.41500000015</v>
      </c>
    </row>
    <row r="8169" spans="1:18" x14ac:dyDescent="0.35">
      <c r="A8169" s="1">
        <v>8168</v>
      </c>
      <c r="B8169" s="7">
        <v>95.92</v>
      </c>
      <c r="C8169" s="1">
        <v>1546726</v>
      </c>
      <c r="D8169" s="1">
        <v>16808</v>
      </c>
      <c r="E8169">
        <v>1</v>
      </c>
      <c r="F8169" t="s">
        <v>12</v>
      </c>
      <c r="G8169" t="s">
        <v>9</v>
      </c>
      <c r="H8169" s="2">
        <v>42704</v>
      </c>
      <c r="I8169" s="2">
        <v>42713</v>
      </c>
      <c r="J8169" s="2">
        <v>42715</v>
      </c>
      <c r="K8169">
        <f t="shared" si="1016"/>
        <v>2</v>
      </c>
      <c r="L8169" t="str">
        <f t="shared" si="1017"/>
        <v>Friday</v>
      </c>
      <c r="M8169" t="str">
        <f t="shared" si="1018"/>
        <v>Sunday</v>
      </c>
      <c r="N8169" s="5">
        <f t="shared" si="1019"/>
        <v>191.84</v>
      </c>
      <c r="O8169">
        <f t="shared" si="1020"/>
        <v>9</v>
      </c>
      <c r="P8169">
        <f t="shared" si="1021"/>
        <v>31</v>
      </c>
      <c r="Q8169" s="6">
        <f t="shared" si="1022"/>
        <v>95.92</v>
      </c>
      <c r="R8169">
        <f t="shared" si="1023"/>
        <v>4947.8999999999996</v>
      </c>
    </row>
    <row r="8170" spans="1:18" x14ac:dyDescent="0.35">
      <c r="A8170" s="1">
        <v>8169</v>
      </c>
      <c r="B8170" s="7">
        <v>1460.08</v>
      </c>
      <c r="C8170" s="1">
        <v>8060</v>
      </c>
      <c r="D8170" s="1">
        <v>16808</v>
      </c>
      <c r="E8170">
        <v>5</v>
      </c>
      <c r="F8170" t="s">
        <v>7</v>
      </c>
      <c r="G8170" t="s">
        <v>8</v>
      </c>
      <c r="H8170" s="2">
        <v>42704</v>
      </c>
      <c r="I8170" s="2">
        <v>42704</v>
      </c>
      <c r="J8170" s="2">
        <v>42705</v>
      </c>
      <c r="K8170">
        <f t="shared" si="1016"/>
        <v>1</v>
      </c>
      <c r="L8170" t="str">
        <f t="shared" si="1017"/>
        <v>Wednesday</v>
      </c>
      <c r="M8170" t="str">
        <f t="shared" si="1018"/>
        <v>Thursday</v>
      </c>
      <c r="N8170" s="5">
        <f t="shared" si="1019"/>
        <v>1460.08</v>
      </c>
      <c r="O8170">
        <f t="shared" si="1020"/>
        <v>0</v>
      </c>
      <c r="P8170">
        <f t="shared" si="1021"/>
        <v>95</v>
      </c>
      <c r="Q8170" s="6">
        <f t="shared" si="1022"/>
        <v>1460.08</v>
      </c>
      <c r="R8170">
        <f t="shared" si="1023"/>
        <v>176967.65999999986</v>
      </c>
    </row>
    <row r="8171" spans="1:18" x14ac:dyDescent="0.35">
      <c r="A8171" s="1">
        <v>8170</v>
      </c>
      <c r="B8171" s="7">
        <v>142.96</v>
      </c>
      <c r="C8171" s="1">
        <v>363664</v>
      </c>
      <c r="D8171" s="1">
        <v>16808</v>
      </c>
      <c r="E8171">
        <v>4</v>
      </c>
      <c r="F8171" t="s">
        <v>7</v>
      </c>
      <c r="G8171" t="s">
        <v>8</v>
      </c>
      <c r="H8171" s="2">
        <v>42704</v>
      </c>
      <c r="I8171" s="2">
        <v>42726</v>
      </c>
      <c r="J8171" s="2">
        <v>42727</v>
      </c>
      <c r="K8171">
        <f t="shared" si="1016"/>
        <v>1</v>
      </c>
      <c r="L8171" t="str">
        <f t="shared" si="1017"/>
        <v>Thursday</v>
      </c>
      <c r="M8171" t="str">
        <f t="shared" si="1018"/>
        <v>Friday</v>
      </c>
      <c r="N8171" s="5">
        <f t="shared" si="1019"/>
        <v>142.96</v>
      </c>
      <c r="O8171">
        <f t="shared" si="1020"/>
        <v>22</v>
      </c>
      <c r="P8171">
        <f t="shared" si="1021"/>
        <v>448</v>
      </c>
      <c r="Q8171" s="6">
        <f t="shared" si="1022"/>
        <v>142.96</v>
      </c>
      <c r="R8171">
        <f t="shared" si="1023"/>
        <v>132378.3299999999</v>
      </c>
    </row>
    <row r="8172" spans="1:18" x14ac:dyDescent="0.35">
      <c r="A8172" s="1">
        <v>8171</v>
      </c>
      <c r="B8172" s="7">
        <v>274.10000000000002</v>
      </c>
      <c r="C8172">
        <v>1093720</v>
      </c>
      <c r="D8172" s="1">
        <v>16808</v>
      </c>
      <c r="E8172">
        <v>3</v>
      </c>
      <c r="F8172" t="s">
        <v>11</v>
      </c>
      <c r="G8172" t="s">
        <v>9</v>
      </c>
      <c r="H8172" s="2">
        <v>42704</v>
      </c>
      <c r="I8172" s="2">
        <v>42707</v>
      </c>
      <c r="J8172" s="2">
        <v>42708</v>
      </c>
      <c r="K8172">
        <f t="shared" si="1016"/>
        <v>1</v>
      </c>
      <c r="L8172" t="str">
        <f t="shared" si="1017"/>
        <v>Saturday</v>
      </c>
      <c r="M8172" t="str">
        <f t="shared" si="1018"/>
        <v>Sunday</v>
      </c>
      <c r="N8172" s="5">
        <f t="shared" si="1019"/>
        <v>274.10000000000002</v>
      </c>
      <c r="O8172">
        <f t="shared" si="1020"/>
        <v>3</v>
      </c>
      <c r="P8172">
        <f t="shared" si="1021"/>
        <v>773</v>
      </c>
      <c r="Q8172" s="6">
        <f t="shared" si="1022"/>
        <v>274.10000000000002</v>
      </c>
      <c r="R8172">
        <f t="shared" si="1023"/>
        <v>187723.71999999986</v>
      </c>
    </row>
    <row r="8173" spans="1:18" x14ac:dyDescent="0.35">
      <c r="A8173" s="1">
        <v>8172</v>
      </c>
      <c r="B8173" s="7">
        <v>194.68</v>
      </c>
      <c r="C8173" s="1">
        <v>1545890</v>
      </c>
      <c r="D8173" s="1">
        <v>16808</v>
      </c>
      <c r="E8173">
        <v>4</v>
      </c>
      <c r="F8173" t="s">
        <v>7</v>
      </c>
      <c r="G8173" t="s">
        <v>9</v>
      </c>
      <c r="H8173" s="2">
        <v>42704</v>
      </c>
      <c r="I8173" s="2">
        <v>42718</v>
      </c>
      <c r="J8173" s="2">
        <v>42721</v>
      </c>
      <c r="K8173">
        <f t="shared" si="1016"/>
        <v>3</v>
      </c>
      <c r="L8173" t="str">
        <f t="shared" si="1017"/>
        <v>Wednesday</v>
      </c>
      <c r="M8173" t="str">
        <f t="shared" si="1018"/>
        <v>Saturday</v>
      </c>
      <c r="N8173" s="5">
        <f t="shared" si="1019"/>
        <v>584.04</v>
      </c>
      <c r="O8173">
        <f t="shared" si="1020"/>
        <v>14</v>
      </c>
      <c r="P8173">
        <f t="shared" si="1021"/>
        <v>1038</v>
      </c>
      <c r="Q8173" s="6">
        <f t="shared" si="1022"/>
        <v>194.68</v>
      </c>
      <c r="R8173">
        <f t="shared" si="1023"/>
        <v>395536.5949999991</v>
      </c>
    </row>
    <row r="8174" spans="1:18" x14ac:dyDescent="0.35">
      <c r="A8174" s="1">
        <v>8173</v>
      </c>
      <c r="B8174" s="7">
        <v>202.83</v>
      </c>
      <c r="C8174" s="1">
        <v>16146</v>
      </c>
      <c r="D8174" s="1">
        <v>16808</v>
      </c>
      <c r="E8174">
        <v>4</v>
      </c>
      <c r="F8174" t="s">
        <v>7</v>
      </c>
      <c r="G8174" t="s">
        <v>9</v>
      </c>
      <c r="H8174" s="2">
        <v>42704</v>
      </c>
      <c r="I8174" s="2">
        <v>42711</v>
      </c>
      <c r="J8174" s="2">
        <v>42713</v>
      </c>
      <c r="K8174">
        <f t="shared" si="1016"/>
        <v>2</v>
      </c>
      <c r="L8174" t="str">
        <f t="shared" si="1017"/>
        <v>Wednesday</v>
      </c>
      <c r="M8174" t="str">
        <f t="shared" si="1018"/>
        <v>Friday</v>
      </c>
      <c r="N8174" s="5">
        <f t="shared" si="1019"/>
        <v>405.66</v>
      </c>
      <c r="O8174">
        <f t="shared" si="1020"/>
        <v>7</v>
      </c>
      <c r="P8174">
        <f t="shared" si="1021"/>
        <v>1141</v>
      </c>
      <c r="Q8174" s="6">
        <f t="shared" si="1022"/>
        <v>202.83</v>
      </c>
      <c r="R8174">
        <f t="shared" si="1023"/>
        <v>597887.41500000015</v>
      </c>
    </row>
    <row r="8175" spans="1:18" x14ac:dyDescent="0.35">
      <c r="A8175" s="1">
        <v>8174</v>
      </c>
      <c r="B8175" s="7">
        <v>267.02</v>
      </c>
      <c r="C8175" s="1">
        <v>219762</v>
      </c>
      <c r="D8175" s="1">
        <v>16808</v>
      </c>
      <c r="E8175">
        <v>3</v>
      </c>
      <c r="F8175" t="s">
        <v>7</v>
      </c>
      <c r="G8175" t="s">
        <v>9</v>
      </c>
      <c r="H8175" s="2">
        <v>42704</v>
      </c>
      <c r="I8175" s="2">
        <v>42714</v>
      </c>
      <c r="J8175" s="2">
        <v>42716</v>
      </c>
      <c r="K8175">
        <f t="shared" si="1016"/>
        <v>2</v>
      </c>
      <c r="L8175" t="str">
        <f t="shared" si="1017"/>
        <v>Saturday</v>
      </c>
      <c r="M8175" t="str">
        <f t="shared" si="1018"/>
        <v>Monday</v>
      </c>
      <c r="N8175" s="5">
        <f t="shared" si="1019"/>
        <v>534.04</v>
      </c>
      <c r="O8175">
        <f t="shared" si="1020"/>
        <v>10</v>
      </c>
      <c r="P8175">
        <f t="shared" si="1021"/>
        <v>1284</v>
      </c>
      <c r="Q8175" s="6">
        <f t="shared" si="1022"/>
        <v>267.02</v>
      </c>
      <c r="R8175">
        <f t="shared" si="1023"/>
        <v>441781.61333333328</v>
      </c>
    </row>
    <row r="8176" spans="1:18" x14ac:dyDescent="0.35">
      <c r="A8176" s="1">
        <v>8175</v>
      </c>
      <c r="B8176" s="7">
        <v>440.42</v>
      </c>
      <c r="C8176" s="1">
        <v>1398610</v>
      </c>
      <c r="D8176" s="1">
        <v>16808</v>
      </c>
      <c r="E8176">
        <v>4</v>
      </c>
      <c r="F8176" t="s">
        <v>7</v>
      </c>
      <c r="G8176" t="s">
        <v>9</v>
      </c>
      <c r="H8176" s="2">
        <v>42704</v>
      </c>
      <c r="I8176" s="2">
        <v>42706</v>
      </c>
      <c r="J8176" s="2">
        <v>42707</v>
      </c>
      <c r="K8176">
        <f t="shared" si="1016"/>
        <v>1</v>
      </c>
      <c r="L8176" t="str">
        <f t="shared" si="1017"/>
        <v>Friday</v>
      </c>
      <c r="M8176" t="str">
        <f t="shared" si="1018"/>
        <v>Saturday</v>
      </c>
      <c r="N8176" s="5">
        <f t="shared" si="1019"/>
        <v>440.42</v>
      </c>
      <c r="O8176">
        <f t="shared" si="1020"/>
        <v>2</v>
      </c>
      <c r="P8176">
        <f t="shared" si="1021"/>
        <v>127</v>
      </c>
      <c r="Q8176" s="6">
        <f t="shared" si="1022"/>
        <v>440.42</v>
      </c>
      <c r="R8176">
        <f t="shared" si="1023"/>
        <v>39075.919999999984</v>
      </c>
    </row>
    <row r="8177" spans="1:18" x14ac:dyDescent="0.35">
      <c r="A8177" s="1">
        <v>8176</v>
      </c>
      <c r="B8177" s="7">
        <v>166.58</v>
      </c>
      <c r="C8177" s="1">
        <v>11198</v>
      </c>
      <c r="D8177" s="1">
        <v>16808</v>
      </c>
      <c r="E8177">
        <v>4</v>
      </c>
      <c r="F8177" t="s">
        <v>7</v>
      </c>
      <c r="G8177" t="s">
        <v>8</v>
      </c>
      <c r="H8177" s="2">
        <v>42704</v>
      </c>
      <c r="I8177" s="2">
        <v>42709</v>
      </c>
      <c r="J8177" s="2">
        <v>42710</v>
      </c>
      <c r="K8177">
        <f t="shared" si="1016"/>
        <v>1</v>
      </c>
      <c r="L8177" t="str">
        <f t="shared" si="1017"/>
        <v>Monday</v>
      </c>
      <c r="M8177" t="str">
        <f t="shared" si="1018"/>
        <v>Tuesday</v>
      </c>
      <c r="N8177" s="5">
        <f t="shared" si="1019"/>
        <v>166.58</v>
      </c>
      <c r="O8177">
        <f t="shared" si="1020"/>
        <v>5</v>
      </c>
      <c r="P8177">
        <f t="shared" si="1021"/>
        <v>732</v>
      </c>
      <c r="Q8177" s="6">
        <f t="shared" si="1022"/>
        <v>166.58</v>
      </c>
      <c r="R8177">
        <f t="shared" si="1023"/>
        <v>182715.56166666659</v>
      </c>
    </row>
    <row r="8178" spans="1:18" x14ac:dyDescent="0.35">
      <c r="A8178" s="1">
        <v>8177</v>
      </c>
      <c r="B8178" s="7">
        <v>274</v>
      </c>
      <c r="C8178" s="1">
        <v>16146</v>
      </c>
      <c r="D8178" s="1">
        <v>16808</v>
      </c>
      <c r="E8178">
        <v>4</v>
      </c>
      <c r="F8178" t="s">
        <v>7</v>
      </c>
      <c r="G8178" t="s">
        <v>9</v>
      </c>
      <c r="H8178" s="2">
        <v>42704</v>
      </c>
      <c r="I8178" s="2">
        <v>42711</v>
      </c>
      <c r="J8178" s="2">
        <v>42714</v>
      </c>
      <c r="K8178">
        <f t="shared" si="1016"/>
        <v>3</v>
      </c>
      <c r="L8178" t="str">
        <f t="shared" si="1017"/>
        <v>Wednesday</v>
      </c>
      <c r="M8178" t="str">
        <f t="shared" si="1018"/>
        <v>Saturday</v>
      </c>
      <c r="N8178" s="5">
        <f t="shared" si="1019"/>
        <v>822</v>
      </c>
      <c r="O8178">
        <f t="shared" si="1020"/>
        <v>7</v>
      </c>
      <c r="P8178">
        <f t="shared" si="1021"/>
        <v>1141</v>
      </c>
      <c r="Q8178" s="6">
        <f t="shared" si="1022"/>
        <v>274</v>
      </c>
      <c r="R8178">
        <f t="shared" si="1023"/>
        <v>597887.41500000015</v>
      </c>
    </row>
    <row r="8179" spans="1:18" x14ac:dyDescent="0.35">
      <c r="A8179" s="1">
        <v>8178</v>
      </c>
      <c r="B8179" s="7">
        <v>68.040000000000006</v>
      </c>
      <c r="C8179" s="1">
        <v>1093720</v>
      </c>
      <c r="D8179" s="1">
        <v>16808</v>
      </c>
      <c r="E8179">
        <v>3</v>
      </c>
      <c r="F8179" t="s">
        <v>11</v>
      </c>
      <c r="G8179" t="s">
        <v>9</v>
      </c>
      <c r="H8179" s="2">
        <v>42704</v>
      </c>
      <c r="I8179" s="2">
        <v>42712</v>
      </c>
      <c r="J8179" s="2">
        <v>42713</v>
      </c>
      <c r="K8179">
        <f t="shared" si="1016"/>
        <v>1</v>
      </c>
      <c r="L8179" t="str">
        <f t="shared" si="1017"/>
        <v>Thursday</v>
      </c>
      <c r="M8179" t="str">
        <f t="shared" si="1018"/>
        <v>Friday</v>
      </c>
      <c r="N8179" s="5">
        <f t="shared" si="1019"/>
        <v>68.040000000000006</v>
      </c>
      <c r="O8179">
        <f t="shared" si="1020"/>
        <v>8</v>
      </c>
      <c r="P8179">
        <f t="shared" si="1021"/>
        <v>773</v>
      </c>
      <c r="Q8179" s="6">
        <f t="shared" si="1022"/>
        <v>68.040000000000006</v>
      </c>
      <c r="R8179">
        <f t="shared" si="1023"/>
        <v>187723.71999999986</v>
      </c>
    </row>
    <row r="8180" spans="1:18" x14ac:dyDescent="0.35">
      <c r="A8180" s="1">
        <v>8179</v>
      </c>
      <c r="B8180" s="7">
        <v>68.040000000000006</v>
      </c>
      <c r="C8180" s="1">
        <v>1093720</v>
      </c>
      <c r="D8180" s="1">
        <v>16808</v>
      </c>
      <c r="E8180">
        <v>3</v>
      </c>
      <c r="F8180" t="s">
        <v>11</v>
      </c>
      <c r="G8180" t="s">
        <v>9</v>
      </c>
      <c r="H8180" s="2">
        <v>42704</v>
      </c>
      <c r="I8180" s="2">
        <v>42712</v>
      </c>
      <c r="J8180" s="2">
        <v>42713</v>
      </c>
      <c r="K8180">
        <f t="shared" si="1016"/>
        <v>1</v>
      </c>
      <c r="L8180" t="str">
        <f t="shared" si="1017"/>
        <v>Thursday</v>
      </c>
      <c r="M8180" t="str">
        <f t="shared" si="1018"/>
        <v>Friday</v>
      </c>
      <c r="N8180" s="5">
        <f t="shared" si="1019"/>
        <v>68.040000000000006</v>
      </c>
      <c r="O8180">
        <f t="shared" si="1020"/>
        <v>8</v>
      </c>
      <c r="P8180">
        <f t="shared" si="1021"/>
        <v>773</v>
      </c>
      <c r="Q8180" s="6">
        <f t="shared" si="1022"/>
        <v>68.040000000000006</v>
      </c>
      <c r="R8180">
        <f t="shared" si="1023"/>
        <v>187723.71999999986</v>
      </c>
    </row>
    <row r="8181" spans="1:18" x14ac:dyDescent="0.35">
      <c r="A8181" s="1">
        <v>8180</v>
      </c>
      <c r="B8181" s="7">
        <v>293.95999999999998</v>
      </c>
      <c r="C8181" s="1">
        <v>219762</v>
      </c>
      <c r="D8181" s="1">
        <v>16808</v>
      </c>
      <c r="E8181">
        <v>3</v>
      </c>
      <c r="F8181" t="s">
        <v>7</v>
      </c>
      <c r="G8181" t="s">
        <v>9</v>
      </c>
      <c r="H8181" s="2">
        <v>42704</v>
      </c>
      <c r="I8181" s="2">
        <v>42706</v>
      </c>
      <c r="J8181" s="2">
        <v>42708</v>
      </c>
      <c r="K8181">
        <f t="shared" si="1016"/>
        <v>2</v>
      </c>
      <c r="L8181" t="str">
        <f t="shared" si="1017"/>
        <v>Friday</v>
      </c>
      <c r="M8181" t="str">
        <f t="shared" si="1018"/>
        <v>Sunday</v>
      </c>
      <c r="N8181" s="5">
        <f t="shared" si="1019"/>
        <v>587.91999999999996</v>
      </c>
      <c r="O8181">
        <f t="shared" si="1020"/>
        <v>2</v>
      </c>
      <c r="P8181">
        <f t="shared" si="1021"/>
        <v>1284</v>
      </c>
      <c r="Q8181" s="6">
        <f t="shared" si="1022"/>
        <v>293.95999999999998</v>
      </c>
      <c r="R8181">
        <f t="shared" si="1023"/>
        <v>441781.61333333328</v>
      </c>
    </row>
    <row r="8182" spans="1:18" x14ac:dyDescent="0.35">
      <c r="A8182" s="1">
        <v>8181</v>
      </c>
      <c r="B8182" s="7">
        <v>81.42</v>
      </c>
      <c r="C8182" s="1">
        <v>2318972</v>
      </c>
      <c r="D8182" s="1">
        <v>16808</v>
      </c>
      <c r="E8182">
        <v>1</v>
      </c>
      <c r="F8182" t="s">
        <v>12</v>
      </c>
      <c r="G8182" t="s">
        <v>9</v>
      </c>
      <c r="H8182" s="2">
        <v>42704</v>
      </c>
      <c r="I8182" s="2">
        <v>42709</v>
      </c>
      <c r="J8182" s="2">
        <v>42710</v>
      </c>
      <c r="K8182">
        <f t="shared" si="1016"/>
        <v>1</v>
      </c>
      <c r="L8182" t="str">
        <f t="shared" si="1017"/>
        <v>Monday</v>
      </c>
      <c r="M8182" t="str">
        <f t="shared" si="1018"/>
        <v>Tuesday</v>
      </c>
      <c r="N8182" s="5">
        <f t="shared" si="1019"/>
        <v>81.42</v>
      </c>
      <c r="O8182">
        <f t="shared" si="1020"/>
        <v>5</v>
      </c>
      <c r="P8182">
        <f t="shared" si="1021"/>
        <v>13</v>
      </c>
      <c r="Q8182" s="6">
        <f t="shared" si="1022"/>
        <v>81.42</v>
      </c>
      <c r="R8182">
        <f t="shared" si="1023"/>
        <v>2626.08</v>
      </c>
    </row>
    <row r="8183" spans="1:18" x14ac:dyDescent="0.35">
      <c r="A8183" s="1">
        <v>8182</v>
      </c>
      <c r="B8183" s="7">
        <v>92.84</v>
      </c>
      <c r="C8183" s="1">
        <v>181544</v>
      </c>
      <c r="D8183" s="1">
        <v>16808</v>
      </c>
      <c r="E8183">
        <v>3</v>
      </c>
      <c r="F8183" t="s">
        <v>7</v>
      </c>
      <c r="G8183" t="s">
        <v>8</v>
      </c>
      <c r="H8183" s="2">
        <v>42704</v>
      </c>
      <c r="I8183" s="2">
        <v>42710</v>
      </c>
      <c r="J8183" s="2">
        <v>42711</v>
      </c>
      <c r="K8183">
        <f t="shared" si="1016"/>
        <v>1</v>
      </c>
      <c r="L8183" t="str">
        <f t="shared" si="1017"/>
        <v>Tuesday</v>
      </c>
      <c r="M8183" t="str">
        <f t="shared" si="1018"/>
        <v>Wednesday</v>
      </c>
      <c r="N8183" s="5">
        <f t="shared" si="1019"/>
        <v>92.84</v>
      </c>
      <c r="O8183">
        <f t="shared" si="1020"/>
        <v>6</v>
      </c>
      <c r="P8183">
        <f t="shared" si="1021"/>
        <v>462</v>
      </c>
      <c r="Q8183" s="6">
        <f t="shared" si="1022"/>
        <v>92.84</v>
      </c>
      <c r="R8183">
        <f t="shared" si="1023"/>
        <v>98835.120000000024</v>
      </c>
    </row>
    <row r="8184" spans="1:18" x14ac:dyDescent="0.35">
      <c r="A8184" s="1">
        <v>8183</v>
      </c>
      <c r="B8184" s="7">
        <v>226.3</v>
      </c>
      <c r="C8184" s="1">
        <v>16146</v>
      </c>
      <c r="D8184" s="1">
        <v>16808</v>
      </c>
      <c r="E8184">
        <v>4</v>
      </c>
      <c r="F8184" t="s">
        <v>7</v>
      </c>
      <c r="G8184" t="s">
        <v>9</v>
      </c>
      <c r="H8184" s="2">
        <v>42704</v>
      </c>
      <c r="I8184" s="2">
        <v>42723</v>
      </c>
      <c r="J8184" s="2">
        <v>42726</v>
      </c>
      <c r="K8184">
        <f t="shared" si="1016"/>
        <v>3</v>
      </c>
      <c r="L8184" t="str">
        <f t="shared" si="1017"/>
        <v>Monday</v>
      </c>
      <c r="M8184" t="str">
        <f t="shared" si="1018"/>
        <v>Thursday</v>
      </c>
      <c r="N8184" s="5">
        <f t="shared" si="1019"/>
        <v>678.90000000000009</v>
      </c>
      <c r="O8184">
        <f t="shared" si="1020"/>
        <v>19</v>
      </c>
      <c r="P8184">
        <f t="shared" si="1021"/>
        <v>1141</v>
      </c>
      <c r="Q8184" s="6">
        <f t="shared" si="1022"/>
        <v>226.3</v>
      </c>
      <c r="R8184">
        <f t="shared" si="1023"/>
        <v>597887.41500000015</v>
      </c>
    </row>
    <row r="8185" spans="1:18" x14ac:dyDescent="0.35">
      <c r="A8185" s="1">
        <v>8184</v>
      </c>
      <c r="B8185" s="7">
        <v>407.26</v>
      </c>
      <c r="C8185" s="1">
        <v>16146</v>
      </c>
      <c r="D8185" s="1">
        <v>16808</v>
      </c>
      <c r="E8185">
        <v>4</v>
      </c>
      <c r="F8185" t="s">
        <v>7</v>
      </c>
      <c r="G8185" t="s">
        <v>9</v>
      </c>
      <c r="H8185" s="2">
        <v>42704</v>
      </c>
      <c r="I8185" s="2">
        <v>42706</v>
      </c>
      <c r="J8185" s="2">
        <v>42708</v>
      </c>
      <c r="K8185">
        <f t="shared" si="1016"/>
        <v>2</v>
      </c>
      <c r="L8185" t="str">
        <f t="shared" si="1017"/>
        <v>Friday</v>
      </c>
      <c r="M8185" t="str">
        <f t="shared" si="1018"/>
        <v>Sunday</v>
      </c>
      <c r="N8185" s="5">
        <f t="shared" si="1019"/>
        <v>814.52</v>
      </c>
      <c r="O8185">
        <f t="shared" si="1020"/>
        <v>2</v>
      </c>
      <c r="P8185">
        <f t="shared" si="1021"/>
        <v>1141</v>
      </c>
      <c r="Q8185" s="6">
        <f t="shared" si="1022"/>
        <v>407.26</v>
      </c>
      <c r="R8185">
        <f t="shared" si="1023"/>
        <v>597887.41500000015</v>
      </c>
    </row>
    <row r="8186" spans="1:18" x14ac:dyDescent="0.35">
      <c r="A8186" s="1">
        <v>8185</v>
      </c>
      <c r="B8186" s="7">
        <v>134.72999999999999</v>
      </c>
      <c r="C8186" s="1">
        <v>181544</v>
      </c>
      <c r="D8186" s="1">
        <v>16808</v>
      </c>
      <c r="E8186">
        <v>3</v>
      </c>
      <c r="F8186" t="s">
        <v>7</v>
      </c>
      <c r="G8186" t="s">
        <v>8</v>
      </c>
      <c r="H8186" s="2">
        <v>42704</v>
      </c>
      <c r="I8186" s="2">
        <v>42713</v>
      </c>
      <c r="J8186" s="2">
        <v>42715</v>
      </c>
      <c r="K8186">
        <f t="shared" si="1016"/>
        <v>2</v>
      </c>
      <c r="L8186" t="str">
        <f t="shared" si="1017"/>
        <v>Friday</v>
      </c>
      <c r="M8186" t="str">
        <f t="shared" si="1018"/>
        <v>Sunday</v>
      </c>
      <c r="N8186" s="5">
        <f t="shared" si="1019"/>
        <v>269.45999999999998</v>
      </c>
      <c r="O8186">
        <f t="shared" si="1020"/>
        <v>9</v>
      </c>
      <c r="P8186">
        <f t="shared" si="1021"/>
        <v>462</v>
      </c>
      <c r="Q8186" s="6">
        <f t="shared" si="1022"/>
        <v>134.72999999999999</v>
      </c>
      <c r="R8186">
        <f t="shared" si="1023"/>
        <v>98835.120000000024</v>
      </c>
    </row>
    <row r="8187" spans="1:18" x14ac:dyDescent="0.35">
      <c r="A8187" s="1">
        <v>8186</v>
      </c>
      <c r="B8187" s="7">
        <v>34.81</v>
      </c>
      <c r="C8187" s="1">
        <v>1631356</v>
      </c>
      <c r="D8187" s="1">
        <v>16808</v>
      </c>
      <c r="E8187">
        <v>1</v>
      </c>
      <c r="F8187" t="s">
        <v>7</v>
      </c>
      <c r="G8187" t="s">
        <v>9</v>
      </c>
      <c r="H8187" s="2">
        <v>42704</v>
      </c>
      <c r="I8187" s="2">
        <v>42705</v>
      </c>
      <c r="J8187" s="2">
        <v>42707</v>
      </c>
      <c r="K8187">
        <f t="shared" si="1016"/>
        <v>2</v>
      </c>
      <c r="L8187" t="str">
        <f t="shared" si="1017"/>
        <v>Thursday</v>
      </c>
      <c r="M8187" t="str">
        <f t="shared" si="1018"/>
        <v>Saturday</v>
      </c>
      <c r="N8187" s="5">
        <f t="shared" si="1019"/>
        <v>69.62</v>
      </c>
      <c r="O8187">
        <f t="shared" si="1020"/>
        <v>1</v>
      </c>
      <c r="P8187">
        <f t="shared" si="1021"/>
        <v>28</v>
      </c>
      <c r="Q8187" s="6">
        <f t="shared" si="1022"/>
        <v>34.81</v>
      </c>
      <c r="R8187">
        <f t="shared" si="1023"/>
        <v>3385.1399999999962</v>
      </c>
    </row>
    <row r="8188" spans="1:18" x14ac:dyDescent="0.35">
      <c r="A8188" s="1">
        <v>8187</v>
      </c>
      <c r="B8188" s="7">
        <v>254.76</v>
      </c>
      <c r="C8188" s="1">
        <v>219762</v>
      </c>
      <c r="D8188" s="1">
        <v>16808</v>
      </c>
      <c r="E8188">
        <v>3</v>
      </c>
      <c r="F8188" t="s">
        <v>7</v>
      </c>
      <c r="G8188" t="s">
        <v>9</v>
      </c>
      <c r="H8188" s="2">
        <v>42704</v>
      </c>
      <c r="I8188" s="2">
        <v>42713</v>
      </c>
      <c r="J8188" s="2">
        <v>42714</v>
      </c>
      <c r="K8188">
        <f t="shared" si="1016"/>
        <v>1</v>
      </c>
      <c r="L8188" t="str">
        <f t="shared" si="1017"/>
        <v>Friday</v>
      </c>
      <c r="M8188" t="str">
        <f t="shared" si="1018"/>
        <v>Saturday</v>
      </c>
      <c r="N8188" s="5">
        <f t="shared" si="1019"/>
        <v>254.76</v>
      </c>
      <c r="O8188">
        <f t="shared" si="1020"/>
        <v>9</v>
      </c>
      <c r="P8188">
        <f t="shared" si="1021"/>
        <v>1284</v>
      </c>
      <c r="Q8188" s="6">
        <f t="shared" si="1022"/>
        <v>254.76</v>
      </c>
      <c r="R8188">
        <f t="shared" si="1023"/>
        <v>441781.61333333328</v>
      </c>
    </row>
    <row r="8189" spans="1:18" x14ac:dyDescent="0.35">
      <c r="A8189" s="1">
        <v>8188</v>
      </c>
      <c r="B8189" s="7">
        <v>361</v>
      </c>
      <c r="C8189" s="1">
        <v>16146</v>
      </c>
      <c r="D8189" s="1">
        <v>16808</v>
      </c>
      <c r="E8189">
        <v>4</v>
      </c>
      <c r="F8189" t="s">
        <v>7</v>
      </c>
      <c r="G8189" t="s">
        <v>9</v>
      </c>
      <c r="H8189" s="2">
        <v>42704</v>
      </c>
      <c r="I8189" s="2">
        <v>42705</v>
      </c>
      <c r="J8189" s="2">
        <v>42706</v>
      </c>
      <c r="K8189">
        <f t="shared" si="1016"/>
        <v>1</v>
      </c>
      <c r="L8189" t="str">
        <f t="shared" si="1017"/>
        <v>Thursday</v>
      </c>
      <c r="M8189" t="str">
        <f t="shared" si="1018"/>
        <v>Friday</v>
      </c>
      <c r="N8189" s="5">
        <f t="shared" si="1019"/>
        <v>361</v>
      </c>
      <c r="O8189">
        <f t="shared" si="1020"/>
        <v>1</v>
      </c>
      <c r="P8189">
        <f t="shared" si="1021"/>
        <v>1141</v>
      </c>
      <c r="Q8189" s="6">
        <f t="shared" si="1022"/>
        <v>361</v>
      </c>
      <c r="R8189">
        <f t="shared" si="1023"/>
        <v>597887.41500000015</v>
      </c>
    </row>
    <row r="8190" spans="1:18" x14ac:dyDescent="0.35">
      <c r="A8190" s="1">
        <v>8189</v>
      </c>
      <c r="B8190" s="7">
        <v>144.66</v>
      </c>
      <c r="C8190" s="1">
        <v>1545890</v>
      </c>
      <c r="D8190" s="1">
        <v>16808</v>
      </c>
      <c r="E8190">
        <v>4</v>
      </c>
      <c r="F8190" t="s">
        <v>7</v>
      </c>
      <c r="G8190" t="s">
        <v>9</v>
      </c>
      <c r="H8190" s="2">
        <v>42704</v>
      </c>
      <c r="I8190" s="2">
        <v>42704</v>
      </c>
      <c r="J8190" s="2">
        <v>42705</v>
      </c>
      <c r="K8190">
        <f t="shared" si="1016"/>
        <v>1</v>
      </c>
      <c r="L8190" t="str">
        <f t="shared" si="1017"/>
        <v>Wednesday</v>
      </c>
      <c r="M8190" t="str">
        <f t="shared" si="1018"/>
        <v>Thursday</v>
      </c>
      <c r="N8190" s="5">
        <f t="shared" si="1019"/>
        <v>144.66</v>
      </c>
      <c r="O8190">
        <f t="shared" si="1020"/>
        <v>0</v>
      </c>
      <c r="P8190">
        <f t="shared" si="1021"/>
        <v>1038</v>
      </c>
      <c r="Q8190" s="6">
        <f t="shared" si="1022"/>
        <v>144.66</v>
      </c>
      <c r="R8190">
        <f t="shared" si="1023"/>
        <v>395536.5949999991</v>
      </c>
    </row>
    <row r="8191" spans="1:18" x14ac:dyDescent="0.35">
      <c r="A8191" s="1">
        <v>8190</v>
      </c>
      <c r="B8191" s="7">
        <v>390.72</v>
      </c>
      <c r="C8191" s="1">
        <v>2294376</v>
      </c>
      <c r="D8191" s="1">
        <v>16808</v>
      </c>
      <c r="E8191">
        <v>4</v>
      </c>
      <c r="F8191" t="s">
        <v>7</v>
      </c>
      <c r="G8191" t="s">
        <v>9</v>
      </c>
      <c r="H8191" s="2">
        <v>42704</v>
      </c>
      <c r="I8191" s="2">
        <v>42706</v>
      </c>
      <c r="J8191" s="2">
        <v>42707</v>
      </c>
      <c r="K8191">
        <f t="shared" si="1016"/>
        <v>1</v>
      </c>
      <c r="L8191" t="str">
        <f t="shared" si="1017"/>
        <v>Friday</v>
      </c>
      <c r="M8191" t="str">
        <f t="shared" si="1018"/>
        <v>Saturday</v>
      </c>
      <c r="N8191" s="5">
        <f t="shared" si="1019"/>
        <v>390.72</v>
      </c>
      <c r="O8191">
        <f t="shared" si="1020"/>
        <v>2</v>
      </c>
      <c r="P8191">
        <f t="shared" si="1021"/>
        <v>203</v>
      </c>
      <c r="Q8191" s="6">
        <f t="shared" si="1022"/>
        <v>390.72</v>
      </c>
      <c r="R8191">
        <f t="shared" si="1023"/>
        <v>98431.890000000014</v>
      </c>
    </row>
    <row r="8192" spans="1:18" x14ac:dyDescent="0.35">
      <c r="A8192" s="1">
        <v>8191</v>
      </c>
      <c r="B8192" s="7">
        <v>244.1</v>
      </c>
      <c r="C8192" s="1">
        <v>1545890</v>
      </c>
      <c r="D8192" s="1">
        <v>16808</v>
      </c>
      <c r="E8192">
        <v>4</v>
      </c>
      <c r="F8192" t="s">
        <v>7</v>
      </c>
      <c r="G8192" t="s">
        <v>9</v>
      </c>
      <c r="H8192" s="2">
        <v>42704</v>
      </c>
      <c r="I8192" s="2">
        <v>42707</v>
      </c>
      <c r="J8192" s="2">
        <v>42708</v>
      </c>
      <c r="K8192">
        <f t="shared" si="1016"/>
        <v>1</v>
      </c>
      <c r="L8192" t="str">
        <f t="shared" si="1017"/>
        <v>Saturday</v>
      </c>
      <c r="M8192" t="str">
        <f t="shared" si="1018"/>
        <v>Sunday</v>
      </c>
      <c r="N8192" s="5">
        <f t="shared" si="1019"/>
        <v>244.1</v>
      </c>
      <c r="O8192">
        <f t="shared" si="1020"/>
        <v>3</v>
      </c>
      <c r="P8192">
        <f t="shared" si="1021"/>
        <v>1038</v>
      </c>
      <c r="Q8192" s="6">
        <f t="shared" si="1022"/>
        <v>244.1</v>
      </c>
      <c r="R8192">
        <f t="shared" si="1023"/>
        <v>395536.5949999991</v>
      </c>
    </row>
    <row r="8193" spans="1:18" x14ac:dyDescent="0.35">
      <c r="A8193" s="1">
        <v>8192</v>
      </c>
      <c r="B8193" s="7">
        <v>188.36</v>
      </c>
      <c r="C8193" s="1">
        <v>1093720</v>
      </c>
      <c r="D8193" s="1">
        <v>16808</v>
      </c>
      <c r="E8193">
        <v>3</v>
      </c>
      <c r="F8193" t="s">
        <v>11</v>
      </c>
      <c r="G8193" t="s">
        <v>9</v>
      </c>
      <c r="H8193" s="2">
        <v>42704</v>
      </c>
      <c r="I8193" s="2">
        <v>42711</v>
      </c>
      <c r="J8193" s="2">
        <v>42712</v>
      </c>
      <c r="K8193">
        <f t="shared" si="1016"/>
        <v>1</v>
      </c>
      <c r="L8193" t="str">
        <f t="shared" si="1017"/>
        <v>Wednesday</v>
      </c>
      <c r="M8193" t="str">
        <f t="shared" si="1018"/>
        <v>Thursday</v>
      </c>
      <c r="N8193" s="5">
        <f t="shared" si="1019"/>
        <v>188.36</v>
      </c>
      <c r="O8193">
        <f t="shared" si="1020"/>
        <v>7</v>
      </c>
      <c r="P8193">
        <f t="shared" si="1021"/>
        <v>773</v>
      </c>
      <c r="Q8193" s="6">
        <f t="shared" si="1022"/>
        <v>188.36</v>
      </c>
      <c r="R8193">
        <f t="shared" si="1023"/>
        <v>187723.71999999986</v>
      </c>
    </row>
    <row r="8194" spans="1:18" x14ac:dyDescent="0.35">
      <c r="A8194" s="1">
        <v>8193</v>
      </c>
      <c r="B8194" s="7">
        <v>293.95999999999998</v>
      </c>
      <c r="C8194" s="1">
        <v>219762</v>
      </c>
      <c r="D8194" s="1">
        <v>16808</v>
      </c>
      <c r="E8194">
        <v>3</v>
      </c>
      <c r="F8194" t="s">
        <v>7</v>
      </c>
      <c r="G8194" t="s">
        <v>9</v>
      </c>
      <c r="H8194" s="2">
        <v>42704</v>
      </c>
      <c r="I8194" s="2">
        <v>42714</v>
      </c>
      <c r="J8194" s="2">
        <v>42715</v>
      </c>
      <c r="K8194">
        <f t="shared" si="1016"/>
        <v>1</v>
      </c>
      <c r="L8194" t="str">
        <f t="shared" si="1017"/>
        <v>Saturday</v>
      </c>
      <c r="M8194" t="str">
        <f t="shared" si="1018"/>
        <v>Sunday</v>
      </c>
      <c r="N8194" s="5">
        <f t="shared" si="1019"/>
        <v>293.95999999999998</v>
      </c>
      <c r="O8194">
        <f t="shared" si="1020"/>
        <v>10</v>
      </c>
      <c r="P8194">
        <f t="shared" si="1021"/>
        <v>1284</v>
      </c>
      <c r="Q8194" s="6">
        <f t="shared" si="1022"/>
        <v>293.95999999999998</v>
      </c>
      <c r="R8194">
        <f t="shared" si="1023"/>
        <v>441781.61333333328</v>
      </c>
    </row>
    <row r="8195" spans="1:18" x14ac:dyDescent="0.35">
      <c r="A8195" s="1">
        <v>8194</v>
      </c>
      <c r="B8195" s="7">
        <v>246.34</v>
      </c>
      <c r="C8195" s="1">
        <v>1093720</v>
      </c>
      <c r="D8195" s="1">
        <v>16808</v>
      </c>
      <c r="E8195">
        <v>3</v>
      </c>
      <c r="F8195" t="s">
        <v>11</v>
      </c>
      <c r="G8195" t="s">
        <v>9</v>
      </c>
      <c r="H8195" s="2">
        <v>42704</v>
      </c>
      <c r="I8195" s="2">
        <v>42706</v>
      </c>
      <c r="J8195" s="2">
        <v>42709</v>
      </c>
      <c r="K8195">
        <f t="shared" ref="K8195:K8258" si="1024">J8195-I8195</f>
        <v>3</v>
      </c>
      <c r="L8195" t="str">
        <f t="shared" ref="L8195:L8258" si="1025">TEXT(I8195,"dddd")</f>
        <v>Friday</v>
      </c>
      <c r="M8195" t="str">
        <f t="shared" ref="M8195:M8258" si="1026">TEXT(J8195,"dddd")</f>
        <v>Monday</v>
      </c>
      <c r="N8195" s="5">
        <f t="shared" ref="N8195:N8258" si="1027">B8195*K8195</f>
        <v>739.02</v>
      </c>
      <c r="O8195">
        <f t="shared" ref="O8195:O8258" si="1028">I8195-H8195</f>
        <v>2</v>
      </c>
      <c r="P8195">
        <f t="shared" ref="P8195:P8258" si="1029">COUNTIF($C:$C,C8195)</f>
        <v>773</v>
      </c>
      <c r="Q8195" s="6">
        <f t="shared" ref="Q8195:Q8258" si="1030">B8195</f>
        <v>246.34</v>
      </c>
      <c r="R8195">
        <f t="shared" ref="R8195:R8258" si="1031">SUMIF($C:$C,C8195,$N:$N)</f>
        <v>187723.71999999986</v>
      </c>
    </row>
    <row r="8196" spans="1:18" x14ac:dyDescent="0.35">
      <c r="A8196" s="1">
        <v>8195</v>
      </c>
      <c r="B8196" s="7">
        <v>65.88</v>
      </c>
      <c r="C8196" s="1">
        <v>1005310</v>
      </c>
      <c r="D8196" s="1">
        <v>16808</v>
      </c>
      <c r="E8196">
        <v>1</v>
      </c>
      <c r="F8196" t="s">
        <v>11</v>
      </c>
      <c r="G8196" t="s">
        <v>9</v>
      </c>
      <c r="H8196" s="2">
        <v>42704</v>
      </c>
      <c r="I8196" s="2">
        <v>42729</v>
      </c>
      <c r="J8196" s="2">
        <v>42730</v>
      </c>
      <c r="K8196">
        <f t="shared" si="1024"/>
        <v>1</v>
      </c>
      <c r="L8196" t="str">
        <f t="shared" si="1025"/>
        <v>Sunday</v>
      </c>
      <c r="M8196" t="str">
        <f t="shared" si="1026"/>
        <v>Monday</v>
      </c>
      <c r="N8196" s="5">
        <f t="shared" si="1027"/>
        <v>65.88</v>
      </c>
      <c r="O8196">
        <f t="shared" si="1028"/>
        <v>25</v>
      </c>
      <c r="P8196">
        <f t="shared" si="1029"/>
        <v>148</v>
      </c>
      <c r="Q8196" s="6">
        <f t="shared" si="1030"/>
        <v>65.88</v>
      </c>
      <c r="R8196">
        <f t="shared" si="1031"/>
        <v>19992.744999999984</v>
      </c>
    </row>
    <row r="8197" spans="1:18" x14ac:dyDescent="0.35">
      <c r="A8197" s="1">
        <v>8196</v>
      </c>
      <c r="B8197" s="7">
        <v>208.74</v>
      </c>
      <c r="C8197" s="1">
        <v>16146</v>
      </c>
      <c r="D8197" s="1">
        <v>16808</v>
      </c>
      <c r="E8197">
        <v>4</v>
      </c>
      <c r="F8197" t="s">
        <v>7</v>
      </c>
      <c r="G8197" t="s">
        <v>9</v>
      </c>
      <c r="H8197" s="2">
        <v>42704</v>
      </c>
      <c r="I8197" s="2">
        <v>42711</v>
      </c>
      <c r="J8197" s="2">
        <v>42713</v>
      </c>
      <c r="K8197">
        <f t="shared" si="1024"/>
        <v>2</v>
      </c>
      <c r="L8197" t="str">
        <f t="shared" si="1025"/>
        <v>Wednesday</v>
      </c>
      <c r="M8197" t="str">
        <f t="shared" si="1026"/>
        <v>Friday</v>
      </c>
      <c r="N8197" s="5">
        <f t="shared" si="1027"/>
        <v>417.48</v>
      </c>
      <c r="O8197">
        <f t="shared" si="1028"/>
        <v>7</v>
      </c>
      <c r="P8197">
        <f t="shared" si="1029"/>
        <v>1141</v>
      </c>
      <c r="Q8197" s="6">
        <f t="shared" si="1030"/>
        <v>208.74</v>
      </c>
      <c r="R8197">
        <f t="shared" si="1031"/>
        <v>597887.41500000015</v>
      </c>
    </row>
    <row r="8198" spans="1:18" x14ac:dyDescent="0.35">
      <c r="A8198" s="1">
        <v>8197</v>
      </c>
      <c r="B8198" s="7">
        <v>160</v>
      </c>
      <c r="C8198" s="1">
        <v>1545890</v>
      </c>
      <c r="D8198" s="1">
        <v>16808</v>
      </c>
      <c r="E8198">
        <v>4</v>
      </c>
      <c r="F8198" t="s">
        <v>7</v>
      </c>
      <c r="G8198" t="s">
        <v>9</v>
      </c>
      <c r="H8198" s="2">
        <v>42704</v>
      </c>
      <c r="I8198" s="2">
        <v>42709</v>
      </c>
      <c r="J8198" s="2">
        <v>42711</v>
      </c>
      <c r="K8198">
        <f t="shared" si="1024"/>
        <v>2</v>
      </c>
      <c r="L8198" t="str">
        <f t="shared" si="1025"/>
        <v>Monday</v>
      </c>
      <c r="M8198" t="str">
        <f t="shared" si="1026"/>
        <v>Wednesday</v>
      </c>
      <c r="N8198" s="5">
        <f t="shared" si="1027"/>
        <v>320</v>
      </c>
      <c r="O8198">
        <f t="shared" si="1028"/>
        <v>5</v>
      </c>
      <c r="P8198">
        <f t="shared" si="1029"/>
        <v>1038</v>
      </c>
      <c r="Q8198" s="6">
        <f t="shared" si="1030"/>
        <v>160</v>
      </c>
      <c r="R8198">
        <f t="shared" si="1031"/>
        <v>395536.5949999991</v>
      </c>
    </row>
    <row r="8199" spans="1:18" x14ac:dyDescent="0.35">
      <c r="A8199" s="1">
        <v>8198</v>
      </c>
      <c r="B8199" s="7">
        <v>174.44</v>
      </c>
      <c r="C8199" s="1">
        <v>1545890</v>
      </c>
      <c r="D8199" s="1">
        <v>16808</v>
      </c>
      <c r="E8199">
        <v>4</v>
      </c>
      <c r="F8199" t="s">
        <v>7</v>
      </c>
      <c r="G8199" t="s">
        <v>9</v>
      </c>
      <c r="H8199" s="2">
        <v>42704</v>
      </c>
      <c r="I8199" s="2">
        <v>42708</v>
      </c>
      <c r="J8199" s="2">
        <v>42710</v>
      </c>
      <c r="K8199">
        <f t="shared" si="1024"/>
        <v>2</v>
      </c>
      <c r="L8199" t="str">
        <f t="shared" si="1025"/>
        <v>Sunday</v>
      </c>
      <c r="M8199" t="str">
        <f t="shared" si="1026"/>
        <v>Tuesday</v>
      </c>
      <c r="N8199" s="5">
        <f t="shared" si="1027"/>
        <v>348.88</v>
      </c>
      <c r="O8199">
        <f t="shared" si="1028"/>
        <v>4</v>
      </c>
      <c r="P8199">
        <f t="shared" si="1029"/>
        <v>1038</v>
      </c>
      <c r="Q8199" s="6">
        <f t="shared" si="1030"/>
        <v>174.44</v>
      </c>
      <c r="R8199">
        <f t="shared" si="1031"/>
        <v>395536.5949999991</v>
      </c>
    </row>
    <row r="8200" spans="1:18" x14ac:dyDescent="0.35">
      <c r="A8200" s="1">
        <v>8199</v>
      </c>
      <c r="B8200" s="7">
        <v>169.68</v>
      </c>
      <c r="C8200" s="1">
        <v>363664</v>
      </c>
      <c r="D8200" s="1">
        <v>16808</v>
      </c>
      <c r="E8200">
        <v>4</v>
      </c>
      <c r="F8200" t="s">
        <v>7</v>
      </c>
      <c r="G8200" t="s">
        <v>8</v>
      </c>
      <c r="H8200" s="2">
        <v>42704</v>
      </c>
      <c r="I8200" s="2">
        <v>42704</v>
      </c>
      <c r="J8200" s="2">
        <v>42705</v>
      </c>
      <c r="K8200">
        <f t="shared" si="1024"/>
        <v>1</v>
      </c>
      <c r="L8200" t="str">
        <f t="shared" si="1025"/>
        <v>Wednesday</v>
      </c>
      <c r="M8200" t="str">
        <f t="shared" si="1026"/>
        <v>Thursday</v>
      </c>
      <c r="N8200" s="5">
        <f t="shared" si="1027"/>
        <v>169.68</v>
      </c>
      <c r="O8200">
        <f t="shared" si="1028"/>
        <v>0</v>
      </c>
      <c r="P8200">
        <f t="shared" si="1029"/>
        <v>448</v>
      </c>
      <c r="Q8200" s="6">
        <f t="shared" si="1030"/>
        <v>169.68</v>
      </c>
      <c r="R8200">
        <f t="shared" si="1031"/>
        <v>132378.3299999999</v>
      </c>
    </row>
    <row r="8201" spans="1:18" x14ac:dyDescent="0.35">
      <c r="A8201" s="1">
        <v>8200</v>
      </c>
      <c r="B8201" s="7">
        <v>127.64</v>
      </c>
      <c r="C8201" s="1">
        <v>181544</v>
      </c>
      <c r="D8201" s="1">
        <v>16808</v>
      </c>
      <c r="E8201">
        <v>3</v>
      </c>
      <c r="F8201" t="s">
        <v>7</v>
      </c>
      <c r="G8201" t="s">
        <v>8</v>
      </c>
      <c r="H8201" s="2">
        <v>42704</v>
      </c>
      <c r="I8201" s="2">
        <v>42720</v>
      </c>
      <c r="J8201" s="2">
        <v>42721</v>
      </c>
      <c r="K8201">
        <f t="shared" si="1024"/>
        <v>1</v>
      </c>
      <c r="L8201" t="str">
        <f t="shared" si="1025"/>
        <v>Friday</v>
      </c>
      <c r="M8201" t="str">
        <f t="shared" si="1026"/>
        <v>Saturday</v>
      </c>
      <c r="N8201" s="5">
        <f t="shared" si="1027"/>
        <v>127.64</v>
      </c>
      <c r="O8201">
        <f t="shared" si="1028"/>
        <v>16</v>
      </c>
      <c r="P8201">
        <f t="shared" si="1029"/>
        <v>462</v>
      </c>
      <c r="Q8201" s="6">
        <f t="shared" si="1030"/>
        <v>127.64</v>
      </c>
      <c r="R8201">
        <f t="shared" si="1031"/>
        <v>98835.120000000024</v>
      </c>
    </row>
    <row r="8202" spans="1:18" x14ac:dyDescent="0.35">
      <c r="A8202" s="1">
        <v>8201</v>
      </c>
      <c r="B8202" s="7">
        <v>138.08000000000001</v>
      </c>
      <c r="C8202" s="1">
        <v>11198</v>
      </c>
      <c r="D8202" s="1">
        <v>16808</v>
      </c>
      <c r="E8202">
        <v>4</v>
      </c>
      <c r="F8202" t="s">
        <v>7</v>
      </c>
      <c r="G8202" t="s">
        <v>8</v>
      </c>
      <c r="H8202" s="2">
        <v>42704</v>
      </c>
      <c r="I8202" s="2">
        <v>42711</v>
      </c>
      <c r="J8202" s="2">
        <v>42713</v>
      </c>
      <c r="K8202">
        <f t="shared" si="1024"/>
        <v>2</v>
      </c>
      <c r="L8202" t="str">
        <f t="shared" si="1025"/>
        <v>Wednesday</v>
      </c>
      <c r="M8202" t="str">
        <f t="shared" si="1026"/>
        <v>Friday</v>
      </c>
      <c r="N8202" s="5">
        <f t="shared" si="1027"/>
        <v>276.16000000000003</v>
      </c>
      <c r="O8202">
        <f t="shared" si="1028"/>
        <v>7</v>
      </c>
      <c r="P8202">
        <f t="shared" si="1029"/>
        <v>732</v>
      </c>
      <c r="Q8202" s="6">
        <f t="shared" si="1030"/>
        <v>138.08000000000001</v>
      </c>
      <c r="R8202">
        <f t="shared" si="1031"/>
        <v>182715.56166666659</v>
      </c>
    </row>
    <row r="8203" spans="1:18" x14ac:dyDescent="0.35">
      <c r="A8203" s="1">
        <v>8202</v>
      </c>
      <c r="B8203" s="7">
        <v>252.7</v>
      </c>
      <c r="C8203" s="1">
        <v>1250212</v>
      </c>
      <c r="D8203" s="1">
        <v>16808</v>
      </c>
      <c r="E8203">
        <v>1</v>
      </c>
      <c r="F8203" t="s">
        <v>12</v>
      </c>
      <c r="G8203" t="s">
        <v>9</v>
      </c>
      <c r="H8203" s="2">
        <v>42704</v>
      </c>
      <c r="I8203" s="2">
        <v>42735</v>
      </c>
      <c r="J8203" s="2">
        <v>42737</v>
      </c>
      <c r="K8203">
        <f t="shared" si="1024"/>
        <v>2</v>
      </c>
      <c r="L8203" t="str">
        <f t="shared" si="1025"/>
        <v>Saturday</v>
      </c>
      <c r="M8203" t="str">
        <f t="shared" si="1026"/>
        <v>Monday</v>
      </c>
      <c r="N8203" s="5">
        <f t="shared" si="1027"/>
        <v>505.4</v>
      </c>
      <c r="O8203">
        <f t="shared" si="1028"/>
        <v>31</v>
      </c>
      <c r="P8203">
        <f t="shared" si="1029"/>
        <v>50</v>
      </c>
      <c r="Q8203" s="6">
        <f t="shared" si="1030"/>
        <v>252.7</v>
      </c>
      <c r="R8203">
        <f t="shared" si="1031"/>
        <v>11328.559999999992</v>
      </c>
    </row>
    <row r="8204" spans="1:18" x14ac:dyDescent="0.35">
      <c r="A8204" s="1">
        <v>8203</v>
      </c>
      <c r="B8204" s="7">
        <v>293.7</v>
      </c>
      <c r="C8204" s="1">
        <v>219762</v>
      </c>
      <c r="D8204" s="1">
        <v>16808</v>
      </c>
      <c r="E8204">
        <v>3</v>
      </c>
      <c r="F8204" t="s">
        <v>7</v>
      </c>
      <c r="G8204" t="s">
        <v>9</v>
      </c>
      <c r="H8204" s="2">
        <v>42704</v>
      </c>
      <c r="I8204" s="2">
        <v>42713</v>
      </c>
      <c r="J8204" s="2">
        <v>42714</v>
      </c>
      <c r="K8204">
        <f t="shared" si="1024"/>
        <v>1</v>
      </c>
      <c r="L8204" t="str">
        <f t="shared" si="1025"/>
        <v>Friday</v>
      </c>
      <c r="M8204" t="str">
        <f t="shared" si="1026"/>
        <v>Saturday</v>
      </c>
      <c r="N8204" s="5">
        <f t="shared" si="1027"/>
        <v>293.7</v>
      </c>
      <c r="O8204">
        <f t="shared" si="1028"/>
        <v>9</v>
      </c>
      <c r="P8204">
        <f t="shared" si="1029"/>
        <v>1284</v>
      </c>
      <c r="Q8204" s="6">
        <f t="shared" si="1030"/>
        <v>293.7</v>
      </c>
      <c r="R8204">
        <f t="shared" si="1031"/>
        <v>441781.61333333328</v>
      </c>
    </row>
    <row r="8205" spans="1:18" x14ac:dyDescent="0.35">
      <c r="A8205" s="1">
        <v>8204</v>
      </c>
      <c r="B8205" s="7">
        <v>254.76</v>
      </c>
      <c r="C8205" s="1">
        <v>219762</v>
      </c>
      <c r="D8205" s="1">
        <v>16808</v>
      </c>
      <c r="E8205">
        <v>3</v>
      </c>
      <c r="F8205" t="s">
        <v>7</v>
      </c>
      <c r="G8205" t="s">
        <v>9</v>
      </c>
      <c r="H8205" s="2">
        <v>42704</v>
      </c>
      <c r="I8205" s="2">
        <v>42713</v>
      </c>
      <c r="J8205" s="2">
        <v>42714</v>
      </c>
      <c r="K8205">
        <f t="shared" si="1024"/>
        <v>1</v>
      </c>
      <c r="L8205" t="str">
        <f t="shared" si="1025"/>
        <v>Friday</v>
      </c>
      <c r="M8205" t="str">
        <f t="shared" si="1026"/>
        <v>Saturday</v>
      </c>
      <c r="N8205" s="5">
        <f t="shared" si="1027"/>
        <v>254.76</v>
      </c>
      <c r="O8205">
        <f t="shared" si="1028"/>
        <v>9</v>
      </c>
      <c r="P8205">
        <f t="shared" si="1029"/>
        <v>1284</v>
      </c>
      <c r="Q8205" s="6">
        <f t="shared" si="1030"/>
        <v>254.76</v>
      </c>
      <c r="R8205">
        <f t="shared" si="1031"/>
        <v>441781.61333333328</v>
      </c>
    </row>
    <row r="8206" spans="1:18" x14ac:dyDescent="0.35">
      <c r="A8206" s="1">
        <v>8205</v>
      </c>
      <c r="B8206" s="7">
        <v>82.54</v>
      </c>
      <c r="C8206" s="1">
        <v>1005310</v>
      </c>
      <c r="D8206" s="1">
        <v>16808</v>
      </c>
      <c r="E8206">
        <v>1</v>
      </c>
      <c r="F8206" t="s">
        <v>11</v>
      </c>
      <c r="G8206" t="s">
        <v>9</v>
      </c>
      <c r="H8206" s="2">
        <v>42704</v>
      </c>
      <c r="I8206" s="2">
        <v>42708</v>
      </c>
      <c r="J8206" s="2">
        <v>42710</v>
      </c>
      <c r="K8206">
        <f t="shared" si="1024"/>
        <v>2</v>
      </c>
      <c r="L8206" t="str">
        <f t="shared" si="1025"/>
        <v>Sunday</v>
      </c>
      <c r="M8206" t="str">
        <f t="shared" si="1026"/>
        <v>Tuesday</v>
      </c>
      <c r="N8206" s="5">
        <f t="shared" si="1027"/>
        <v>165.08</v>
      </c>
      <c r="O8206">
        <f t="shared" si="1028"/>
        <v>4</v>
      </c>
      <c r="P8206">
        <f t="shared" si="1029"/>
        <v>148</v>
      </c>
      <c r="Q8206" s="6">
        <f t="shared" si="1030"/>
        <v>82.54</v>
      </c>
      <c r="R8206">
        <f t="shared" si="1031"/>
        <v>19992.744999999984</v>
      </c>
    </row>
    <row r="8207" spans="1:18" x14ac:dyDescent="0.35">
      <c r="A8207" s="1">
        <v>8206</v>
      </c>
      <c r="B8207" s="7">
        <v>145.44</v>
      </c>
      <c r="C8207" s="1">
        <v>363664</v>
      </c>
      <c r="D8207" s="1">
        <v>16808</v>
      </c>
      <c r="E8207">
        <v>4</v>
      </c>
      <c r="F8207" t="s">
        <v>7</v>
      </c>
      <c r="G8207" t="s">
        <v>8</v>
      </c>
      <c r="H8207" s="2">
        <v>42704</v>
      </c>
      <c r="I8207" s="2">
        <v>42705</v>
      </c>
      <c r="J8207" s="2">
        <v>42706</v>
      </c>
      <c r="K8207">
        <f t="shared" si="1024"/>
        <v>1</v>
      </c>
      <c r="L8207" t="str">
        <f t="shared" si="1025"/>
        <v>Thursday</v>
      </c>
      <c r="M8207" t="str">
        <f t="shared" si="1026"/>
        <v>Friday</v>
      </c>
      <c r="N8207" s="5">
        <f t="shared" si="1027"/>
        <v>145.44</v>
      </c>
      <c r="O8207">
        <f t="shared" si="1028"/>
        <v>1</v>
      </c>
      <c r="P8207">
        <f t="shared" si="1029"/>
        <v>448</v>
      </c>
      <c r="Q8207" s="6">
        <f t="shared" si="1030"/>
        <v>145.44</v>
      </c>
      <c r="R8207">
        <f t="shared" si="1031"/>
        <v>132378.3299999999</v>
      </c>
    </row>
    <row r="8208" spans="1:18" x14ac:dyDescent="0.35">
      <c r="A8208" s="1">
        <v>8207</v>
      </c>
      <c r="B8208" s="7">
        <v>88.52</v>
      </c>
      <c r="C8208" s="1">
        <v>886390</v>
      </c>
      <c r="D8208" s="1">
        <v>16808</v>
      </c>
      <c r="E8208">
        <v>1</v>
      </c>
      <c r="F8208" t="s">
        <v>7</v>
      </c>
      <c r="G8208" t="s">
        <v>9</v>
      </c>
      <c r="H8208" s="2">
        <v>42704</v>
      </c>
      <c r="I8208" s="2">
        <v>42704</v>
      </c>
      <c r="J8208" s="2">
        <v>42705</v>
      </c>
      <c r="K8208">
        <f t="shared" si="1024"/>
        <v>1</v>
      </c>
      <c r="L8208" t="str">
        <f t="shared" si="1025"/>
        <v>Wednesday</v>
      </c>
      <c r="M8208" t="str">
        <f t="shared" si="1026"/>
        <v>Thursday</v>
      </c>
      <c r="N8208" s="5">
        <f t="shared" si="1027"/>
        <v>88.52</v>
      </c>
      <c r="O8208">
        <f t="shared" si="1028"/>
        <v>0</v>
      </c>
      <c r="P8208">
        <f t="shared" si="1029"/>
        <v>83</v>
      </c>
      <c r="Q8208" s="6">
        <f t="shared" si="1030"/>
        <v>88.52</v>
      </c>
      <c r="R8208">
        <f t="shared" si="1031"/>
        <v>12989.84</v>
      </c>
    </row>
    <row r="8209" spans="1:18" x14ac:dyDescent="0.35">
      <c r="A8209" s="1">
        <v>8208</v>
      </c>
      <c r="B8209" s="7">
        <v>331.52</v>
      </c>
      <c r="C8209" s="1">
        <v>15440</v>
      </c>
      <c r="D8209" s="1">
        <v>16808</v>
      </c>
      <c r="E8209">
        <v>3</v>
      </c>
      <c r="F8209" t="s">
        <v>7</v>
      </c>
      <c r="G8209" t="s">
        <v>9</v>
      </c>
      <c r="H8209" s="2">
        <v>42704</v>
      </c>
      <c r="I8209" s="2">
        <v>42705</v>
      </c>
      <c r="J8209" s="2">
        <v>42708</v>
      </c>
      <c r="K8209">
        <f t="shared" si="1024"/>
        <v>3</v>
      </c>
      <c r="L8209" t="str">
        <f t="shared" si="1025"/>
        <v>Thursday</v>
      </c>
      <c r="M8209" t="str">
        <f t="shared" si="1026"/>
        <v>Sunday</v>
      </c>
      <c r="N8209" s="5">
        <f t="shared" si="1027"/>
        <v>994.56</v>
      </c>
      <c r="O8209">
        <f t="shared" si="1028"/>
        <v>1</v>
      </c>
      <c r="P8209">
        <f t="shared" si="1029"/>
        <v>490</v>
      </c>
      <c r="Q8209" s="6">
        <f t="shared" si="1030"/>
        <v>331.52</v>
      </c>
      <c r="R8209">
        <f t="shared" si="1031"/>
        <v>259031.66599999974</v>
      </c>
    </row>
    <row r="8210" spans="1:18" x14ac:dyDescent="0.35">
      <c r="A8210" s="1">
        <v>8209</v>
      </c>
      <c r="B8210" s="7">
        <v>139.24</v>
      </c>
      <c r="C8210" s="1">
        <v>886390</v>
      </c>
      <c r="D8210" s="1">
        <v>16808</v>
      </c>
      <c r="E8210">
        <v>1</v>
      </c>
      <c r="F8210" t="s">
        <v>7</v>
      </c>
      <c r="G8210" t="s">
        <v>9</v>
      </c>
      <c r="H8210" s="2">
        <v>42704</v>
      </c>
      <c r="I8210" s="2">
        <v>42707</v>
      </c>
      <c r="J8210" s="2">
        <v>42708</v>
      </c>
      <c r="K8210">
        <f t="shared" si="1024"/>
        <v>1</v>
      </c>
      <c r="L8210" t="str">
        <f t="shared" si="1025"/>
        <v>Saturday</v>
      </c>
      <c r="M8210" t="str">
        <f t="shared" si="1026"/>
        <v>Sunday</v>
      </c>
      <c r="N8210" s="5">
        <f t="shared" si="1027"/>
        <v>139.24</v>
      </c>
      <c r="O8210">
        <f t="shared" si="1028"/>
        <v>3</v>
      </c>
      <c r="P8210">
        <f t="shared" si="1029"/>
        <v>83</v>
      </c>
      <c r="Q8210" s="6">
        <f t="shared" si="1030"/>
        <v>139.24</v>
      </c>
      <c r="R8210">
        <f t="shared" si="1031"/>
        <v>12989.84</v>
      </c>
    </row>
    <row r="8211" spans="1:18" x14ac:dyDescent="0.35">
      <c r="A8211" s="1">
        <v>8210</v>
      </c>
      <c r="B8211" s="7">
        <v>345.34666666666601</v>
      </c>
      <c r="C8211" s="1">
        <v>16358</v>
      </c>
      <c r="D8211" s="1">
        <v>16808</v>
      </c>
      <c r="E8211">
        <v>3</v>
      </c>
      <c r="F8211" t="s">
        <v>7</v>
      </c>
      <c r="G8211" t="s">
        <v>9</v>
      </c>
      <c r="H8211" s="2">
        <v>42704</v>
      </c>
      <c r="I8211" s="2">
        <v>42706</v>
      </c>
      <c r="J8211" s="2">
        <v>42709</v>
      </c>
      <c r="K8211">
        <f t="shared" si="1024"/>
        <v>3</v>
      </c>
      <c r="L8211" t="str">
        <f t="shared" si="1025"/>
        <v>Friday</v>
      </c>
      <c r="M8211" t="str">
        <f t="shared" si="1026"/>
        <v>Monday</v>
      </c>
      <c r="N8211" s="5">
        <f t="shared" si="1027"/>
        <v>1036.0399999999981</v>
      </c>
      <c r="O8211">
        <f t="shared" si="1028"/>
        <v>2</v>
      </c>
      <c r="P8211">
        <f t="shared" si="1029"/>
        <v>445</v>
      </c>
      <c r="Q8211" s="6">
        <f t="shared" si="1030"/>
        <v>345.34666666666601</v>
      </c>
      <c r="R8211">
        <f t="shared" si="1031"/>
        <v>196890.83999999968</v>
      </c>
    </row>
    <row r="8212" spans="1:18" x14ac:dyDescent="0.35">
      <c r="A8212" s="1">
        <v>8211</v>
      </c>
      <c r="B8212" s="7">
        <v>361.36</v>
      </c>
      <c r="C8212" s="1">
        <v>161900</v>
      </c>
      <c r="D8212" s="1">
        <v>16808</v>
      </c>
      <c r="E8212">
        <v>4</v>
      </c>
      <c r="F8212" t="s">
        <v>10</v>
      </c>
      <c r="G8212" t="s">
        <v>8</v>
      </c>
      <c r="H8212" s="2">
        <v>42704</v>
      </c>
      <c r="I8212" s="2">
        <v>42705</v>
      </c>
      <c r="J8212" s="2">
        <v>42707</v>
      </c>
      <c r="K8212">
        <f t="shared" si="1024"/>
        <v>2</v>
      </c>
      <c r="L8212" t="str">
        <f t="shared" si="1025"/>
        <v>Thursday</v>
      </c>
      <c r="M8212" t="str">
        <f t="shared" si="1026"/>
        <v>Saturday</v>
      </c>
      <c r="N8212" s="5">
        <f t="shared" si="1027"/>
        <v>722.72</v>
      </c>
      <c r="O8212">
        <f t="shared" si="1028"/>
        <v>1</v>
      </c>
      <c r="P8212">
        <f t="shared" si="1029"/>
        <v>97</v>
      </c>
      <c r="Q8212" s="6">
        <f t="shared" si="1030"/>
        <v>361.36</v>
      </c>
      <c r="R8212">
        <f t="shared" si="1031"/>
        <v>47070.879999999983</v>
      </c>
    </row>
    <row r="8213" spans="1:18" x14ac:dyDescent="0.35">
      <c r="A8213" s="1">
        <v>8212</v>
      </c>
      <c r="B8213" s="7">
        <v>111.67</v>
      </c>
      <c r="C8213" s="1">
        <v>363664</v>
      </c>
      <c r="D8213" s="1">
        <v>16808</v>
      </c>
      <c r="E8213">
        <v>4</v>
      </c>
      <c r="F8213" t="s">
        <v>7</v>
      </c>
      <c r="G8213" t="s">
        <v>8</v>
      </c>
      <c r="H8213" s="2">
        <v>42704</v>
      </c>
      <c r="I8213" s="2">
        <v>42724</v>
      </c>
      <c r="J8213" s="2">
        <v>42726</v>
      </c>
      <c r="K8213">
        <f t="shared" si="1024"/>
        <v>2</v>
      </c>
      <c r="L8213" t="str">
        <f t="shared" si="1025"/>
        <v>Tuesday</v>
      </c>
      <c r="M8213" t="str">
        <f t="shared" si="1026"/>
        <v>Thursday</v>
      </c>
      <c r="N8213" s="5">
        <f t="shared" si="1027"/>
        <v>223.34</v>
      </c>
      <c r="O8213">
        <f t="shared" si="1028"/>
        <v>20</v>
      </c>
      <c r="P8213">
        <f t="shared" si="1029"/>
        <v>448</v>
      </c>
      <c r="Q8213" s="6">
        <f t="shared" si="1030"/>
        <v>111.67</v>
      </c>
      <c r="R8213">
        <f t="shared" si="1031"/>
        <v>132378.3299999999</v>
      </c>
    </row>
    <row r="8214" spans="1:18" x14ac:dyDescent="0.35">
      <c r="A8214" s="1">
        <v>8213</v>
      </c>
      <c r="B8214" s="7">
        <v>22.52</v>
      </c>
      <c r="C8214" s="1">
        <v>2120220</v>
      </c>
      <c r="D8214" s="1">
        <v>16808</v>
      </c>
      <c r="E8214">
        <v>1</v>
      </c>
      <c r="F8214" t="s">
        <v>11</v>
      </c>
      <c r="G8214" t="s">
        <v>9</v>
      </c>
      <c r="H8214" s="2">
        <v>42704</v>
      </c>
      <c r="I8214" s="2">
        <v>42708</v>
      </c>
      <c r="J8214" s="2">
        <v>42711</v>
      </c>
      <c r="K8214">
        <f t="shared" si="1024"/>
        <v>3</v>
      </c>
      <c r="L8214" t="str">
        <f t="shared" si="1025"/>
        <v>Sunday</v>
      </c>
      <c r="M8214" t="str">
        <f t="shared" si="1026"/>
        <v>Wednesday</v>
      </c>
      <c r="N8214" s="5">
        <f t="shared" si="1027"/>
        <v>67.56</v>
      </c>
      <c r="O8214">
        <f t="shared" si="1028"/>
        <v>4</v>
      </c>
      <c r="P8214">
        <f t="shared" si="1029"/>
        <v>91</v>
      </c>
      <c r="Q8214" s="6">
        <f t="shared" si="1030"/>
        <v>22.52</v>
      </c>
      <c r="R8214">
        <f t="shared" si="1031"/>
        <v>8621.0699999999979</v>
      </c>
    </row>
    <row r="8215" spans="1:18" x14ac:dyDescent="0.35">
      <c r="A8215" s="1">
        <v>8214</v>
      </c>
      <c r="B8215" s="7">
        <v>169.68</v>
      </c>
      <c r="C8215" s="1">
        <v>363664</v>
      </c>
      <c r="D8215" s="1">
        <v>16808</v>
      </c>
      <c r="E8215">
        <v>4</v>
      </c>
      <c r="F8215" t="s">
        <v>7</v>
      </c>
      <c r="G8215" t="s">
        <v>8</v>
      </c>
      <c r="H8215" s="2">
        <v>42704</v>
      </c>
      <c r="I8215" s="2">
        <v>42704</v>
      </c>
      <c r="J8215" s="2">
        <v>42705</v>
      </c>
      <c r="K8215">
        <f t="shared" si="1024"/>
        <v>1</v>
      </c>
      <c r="L8215" t="str">
        <f t="shared" si="1025"/>
        <v>Wednesday</v>
      </c>
      <c r="M8215" t="str">
        <f t="shared" si="1026"/>
        <v>Thursday</v>
      </c>
      <c r="N8215" s="5">
        <f t="shared" si="1027"/>
        <v>169.68</v>
      </c>
      <c r="O8215">
        <f t="shared" si="1028"/>
        <v>0</v>
      </c>
      <c r="P8215">
        <f t="shared" si="1029"/>
        <v>448</v>
      </c>
      <c r="Q8215" s="6">
        <f t="shared" si="1030"/>
        <v>169.68</v>
      </c>
      <c r="R8215">
        <f t="shared" si="1031"/>
        <v>132378.3299999999</v>
      </c>
    </row>
    <row r="8216" spans="1:18" x14ac:dyDescent="0.35">
      <c r="A8216" s="1">
        <v>8215</v>
      </c>
      <c r="B8216" s="7">
        <v>74.650000000000006</v>
      </c>
      <c r="C8216" s="1">
        <v>1250212</v>
      </c>
      <c r="D8216" s="1">
        <v>16808</v>
      </c>
      <c r="E8216">
        <v>1</v>
      </c>
      <c r="F8216" t="s">
        <v>12</v>
      </c>
      <c r="G8216" t="s">
        <v>9</v>
      </c>
      <c r="H8216" s="2">
        <v>42704</v>
      </c>
      <c r="I8216" s="2">
        <v>42721</v>
      </c>
      <c r="J8216" s="2">
        <v>42723</v>
      </c>
      <c r="K8216">
        <f t="shared" si="1024"/>
        <v>2</v>
      </c>
      <c r="L8216" t="str">
        <f t="shared" si="1025"/>
        <v>Saturday</v>
      </c>
      <c r="M8216" t="str">
        <f t="shared" si="1026"/>
        <v>Monday</v>
      </c>
      <c r="N8216" s="5">
        <f t="shared" si="1027"/>
        <v>149.30000000000001</v>
      </c>
      <c r="O8216">
        <f t="shared" si="1028"/>
        <v>17</v>
      </c>
      <c r="P8216">
        <f t="shared" si="1029"/>
        <v>50</v>
      </c>
      <c r="Q8216" s="6">
        <f t="shared" si="1030"/>
        <v>74.650000000000006</v>
      </c>
      <c r="R8216">
        <f t="shared" si="1031"/>
        <v>11328.559999999992</v>
      </c>
    </row>
    <row r="8217" spans="1:18" x14ac:dyDescent="0.35">
      <c r="A8217" s="1">
        <v>8216</v>
      </c>
      <c r="B8217" s="7">
        <v>196.38</v>
      </c>
      <c r="C8217" s="1">
        <v>11198</v>
      </c>
      <c r="D8217" s="1">
        <v>16808</v>
      </c>
      <c r="E8217">
        <v>4</v>
      </c>
      <c r="F8217" t="s">
        <v>7</v>
      </c>
      <c r="G8217" t="s">
        <v>8</v>
      </c>
      <c r="H8217" s="2">
        <v>42704</v>
      </c>
      <c r="I8217" s="2">
        <v>42720</v>
      </c>
      <c r="J8217" s="2">
        <v>42723</v>
      </c>
      <c r="K8217">
        <f t="shared" si="1024"/>
        <v>3</v>
      </c>
      <c r="L8217" t="str">
        <f t="shared" si="1025"/>
        <v>Friday</v>
      </c>
      <c r="M8217" t="str">
        <f t="shared" si="1026"/>
        <v>Monday</v>
      </c>
      <c r="N8217" s="5">
        <f t="shared" si="1027"/>
        <v>589.14</v>
      </c>
      <c r="O8217">
        <f t="shared" si="1028"/>
        <v>16</v>
      </c>
      <c r="P8217">
        <f t="shared" si="1029"/>
        <v>732</v>
      </c>
      <c r="Q8217" s="6">
        <f t="shared" si="1030"/>
        <v>196.38</v>
      </c>
      <c r="R8217">
        <f t="shared" si="1031"/>
        <v>182715.56166666659</v>
      </c>
    </row>
    <row r="8218" spans="1:18" x14ac:dyDescent="0.35">
      <c r="A8218" s="1">
        <v>8217</v>
      </c>
      <c r="B8218" s="7">
        <v>281.07</v>
      </c>
      <c r="C8218" s="1">
        <v>219762</v>
      </c>
      <c r="D8218" s="1">
        <v>16808</v>
      </c>
      <c r="E8218">
        <v>3</v>
      </c>
      <c r="F8218" t="s">
        <v>7</v>
      </c>
      <c r="G8218" t="s">
        <v>9</v>
      </c>
      <c r="H8218" s="2">
        <v>42704</v>
      </c>
      <c r="I8218" s="2">
        <v>42713</v>
      </c>
      <c r="J8218" s="2">
        <v>42715</v>
      </c>
      <c r="K8218">
        <f t="shared" si="1024"/>
        <v>2</v>
      </c>
      <c r="L8218" t="str">
        <f t="shared" si="1025"/>
        <v>Friday</v>
      </c>
      <c r="M8218" t="str">
        <f t="shared" si="1026"/>
        <v>Sunday</v>
      </c>
      <c r="N8218" s="5">
        <f t="shared" si="1027"/>
        <v>562.14</v>
      </c>
      <c r="O8218">
        <f t="shared" si="1028"/>
        <v>9</v>
      </c>
      <c r="P8218">
        <f t="shared" si="1029"/>
        <v>1284</v>
      </c>
      <c r="Q8218" s="6">
        <f t="shared" si="1030"/>
        <v>281.07</v>
      </c>
      <c r="R8218">
        <f t="shared" si="1031"/>
        <v>441781.61333333328</v>
      </c>
    </row>
    <row r="8219" spans="1:18" x14ac:dyDescent="0.35">
      <c r="A8219" s="1">
        <v>8218</v>
      </c>
      <c r="B8219" s="7">
        <v>185.18</v>
      </c>
      <c r="C8219" s="1">
        <v>1545890</v>
      </c>
      <c r="D8219" s="1">
        <v>16808</v>
      </c>
      <c r="E8219">
        <v>4</v>
      </c>
      <c r="F8219" t="s">
        <v>7</v>
      </c>
      <c r="G8219" t="s">
        <v>9</v>
      </c>
      <c r="H8219" s="2">
        <v>42704</v>
      </c>
      <c r="I8219" s="2">
        <v>42705</v>
      </c>
      <c r="J8219" s="2">
        <v>42706</v>
      </c>
      <c r="K8219">
        <f t="shared" si="1024"/>
        <v>1</v>
      </c>
      <c r="L8219" t="str">
        <f t="shared" si="1025"/>
        <v>Thursday</v>
      </c>
      <c r="M8219" t="str">
        <f t="shared" si="1026"/>
        <v>Friday</v>
      </c>
      <c r="N8219" s="5">
        <f t="shared" si="1027"/>
        <v>185.18</v>
      </c>
      <c r="O8219">
        <f t="shared" si="1028"/>
        <v>1</v>
      </c>
      <c r="P8219">
        <f t="shared" si="1029"/>
        <v>1038</v>
      </c>
      <c r="Q8219" s="6">
        <f t="shared" si="1030"/>
        <v>185.18</v>
      </c>
      <c r="R8219">
        <f t="shared" si="1031"/>
        <v>395536.5949999991</v>
      </c>
    </row>
    <row r="8220" spans="1:18" x14ac:dyDescent="0.35">
      <c r="A8220" s="1">
        <v>8219</v>
      </c>
      <c r="B8220" s="7">
        <v>88.72</v>
      </c>
      <c r="C8220" s="1">
        <v>886390</v>
      </c>
      <c r="D8220" s="1">
        <v>16808</v>
      </c>
      <c r="E8220">
        <v>1</v>
      </c>
      <c r="F8220" t="s">
        <v>7</v>
      </c>
      <c r="G8220" t="s">
        <v>9</v>
      </c>
      <c r="H8220" s="2">
        <v>42704</v>
      </c>
      <c r="I8220" s="2">
        <v>42706</v>
      </c>
      <c r="J8220" s="2">
        <v>42707</v>
      </c>
      <c r="K8220">
        <f t="shared" si="1024"/>
        <v>1</v>
      </c>
      <c r="L8220" t="str">
        <f t="shared" si="1025"/>
        <v>Friday</v>
      </c>
      <c r="M8220" t="str">
        <f t="shared" si="1026"/>
        <v>Saturday</v>
      </c>
      <c r="N8220" s="5">
        <f t="shared" si="1027"/>
        <v>88.72</v>
      </c>
      <c r="O8220">
        <f t="shared" si="1028"/>
        <v>2</v>
      </c>
      <c r="P8220">
        <f t="shared" si="1029"/>
        <v>83</v>
      </c>
      <c r="Q8220" s="6">
        <f t="shared" si="1030"/>
        <v>88.72</v>
      </c>
      <c r="R8220">
        <f t="shared" si="1031"/>
        <v>12989.84</v>
      </c>
    </row>
    <row r="8221" spans="1:18" x14ac:dyDescent="0.35">
      <c r="A8221" s="1">
        <v>8220</v>
      </c>
      <c r="B8221" s="7">
        <v>151.5</v>
      </c>
      <c r="C8221" s="1">
        <v>1545890</v>
      </c>
      <c r="D8221" s="1">
        <v>16808</v>
      </c>
      <c r="E8221">
        <v>4</v>
      </c>
      <c r="F8221" t="s">
        <v>7</v>
      </c>
      <c r="G8221" t="s">
        <v>9</v>
      </c>
      <c r="H8221" s="2">
        <v>42704</v>
      </c>
      <c r="I8221" s="2">
        <v>42705</v>
      </c>
      <c r="J8221" s="2">
        <v>42706</v>
      </c>
      <c r="K8221">
        <f t="shared" si="1024"/>
        <v>1</v>
      </c>
      <c r="L8221" t="str">
        <f t="shared" si="1025"/>
        <v>Thursday</v>
      </c>
      <c r="M8221" t="str">
        <f t="shared" si="1026"/>
        <v>Friday</v>
      </c>
      <c r="N8221" s="5">
        <f t="shared" si="1027"/>
        <v>151.5</v>
      </c>
      <c r="O8221">
        <f t="shared" si="1028"/>
        <v>1</v>
      </c>
      <c r="P8221">
        <f t="shared" si="1029"/>
        <v>1038</v>
      </c>
      <c r="Q8221" s="6">
        <f t="shared" si="1030"/>
        <v>151.5</v>
      </c>
      <c r="R8221">
        <f t="shared" si="1031"/>
        <v>395536.5949999991</v>
      </c>
    </row>
    <row r="8222" spans="1:18" x14ac:dyDescent="0.35">
      <c r="A8222" s="1">
        <v>8221</v>
      </c>
      <c r="B8222" s="7">
        <v>144.66</v>
      </c>
      <c r="C8222" s="1">
        <v>1545890</v>
      </c>
      <c r="D8222" s="1">
        <v>16808</v>
      </c>
      <c r="E8222">
        <v>4</v>
      </c>
      <c r="F8222" t="s">
        <v>7</v>
      </c>
      <c r="G8222" t="s">
        <v>9</v>
      </c>
      <c r="H8222" s="2">
        <v>42704</v>
      </c>
      <c r="I8222" s="2">
        <v>42704</v>
      </c>
      <c r="J8222" s="2">
        <v>42705</v>
      </c>
      <c r="K8222">
        <f t="shared" si="1024"/>
        <v>1</v>
      </c>
      <c r="L8222" t="str">
        <f t="shared" si="1025"/>
        <v>Wednesday</v>
      </c>
      <c r="M8222" t="str">
        <f t="shared" si="1026"/>
        <v>Thursday</v>
      </c>
      <c r="N8222" s="5">
        <f t="shared" si="1027"/>
        <v>144.66</v>
      </c>
      <c r="O8222">
        <f t="shared" si="1028"/>
        <v>0</v>
      </c>
      <c r="P8222">
        <f t="shared" si="1029"/>
        <v>1038</v>
      </c>
      <c r="Q8222" s="6">
        <f t="shared" si="1030"/>
        <v>144.66</v>
      </c>
      <c r="R8222">
        <f t="shared" si="1031"/>
        <v>395536.5949999991</v>
      </c>
    </row>
    <row r="8223" spans="1:18" x14ac:dyDescent="0.35">
      <c r="A8223" s="1">
        <v>8222</v>
      </c>
      <c r="B8223" s="7">
        <v>182.32</v>
      </c>
      <c r="C8223" s="1">
        <v>363664</v>
      </c>
      <c r="D8223" s="1">
        <v>16808</v>
      </c>
      <c r="E8223">
        <v>4</v>
      </c>
      <c r="F8223" t="s">
        <v>7</v>
      </c>
      <c r="G8223" t="s">
        <v>8</v>
      </c>
      <c r="H8223" s="2">
        <v>42704</v>
      </c>
      <c r="I8223" s="2">
        <v>42733</v>
      </c>
      <c r="J8223" s="2">
        <v>42734</v>
      </c>
      <c r="K8223">
        <f t="shared" si="1024"/>
        <v>1</v>
      </c>
      <c r="L8223" t="str">
        <f t="shared" si="1025"/>
        <v>Thursday</v>
      </c>
      <c r="M8223" t="str">
        <f t="shared" si="1026"/>
        <v>Friday</v>
      </c>
      <c r="N8223" s="5">
        <f t="shared" si="1027"/>
        <v>182.32</v>
      </c>
      <c r="O8223">
        <f t="shared" si="1028"/>
        <v>29</v>
      </c>
      <c r="P8223">
        <f t="shared" si="1029"/>
        <v>448</v>
      </c>
      <c r="Q8223" s="6">
        <f t="shared" si="1030"/>
        <v>182.32</v>
      </c>
      <c r="R8223">
        <f t="shared" si="1031"/>
        <v>132378.3299999999</v>
      </c>
    </row>
    <row r="8224" spans="1:18" x14ac:dyDescent="0.35">
      <c r="A8224" s="1">
        <v>8223</v>
      </c>
      <c r="B8224" s="7">
        <v>161.68</v>
      </c>
      <c r="C8224" s="1">
        <v>1545890</v>
      </c>
      <c r="D8224" s="1">
        <v>16808</v>
      </c>
      <c r="E8224">
        <v>4</v>
      </c>
      <c r="F8224" t="s">
        <v>7</v>
      </c>
      <c r="G8224" t="s">
        <v>9</v>
      </c>
      <c r="H8224" s="2">
        <v>42704</v>
      </c>
      <c r="I8224" s="2">
        <v>42710</v>
      </c>
      <c r="J8224" s="2">
        <v>42711</v>
      </c>
      <c r="K8224">
        <f t="shared" si="1024"/>
        <v>1</v>
      </c>
      <c r="L8224" t="str">
        <f t="shared" si="1025"/>
        <v>Tuesday</v>
      </c>
      <c r="M8224" t="str">
        <f t="shared" si="1026"/>
        <v>Wednesday</v>
      </c>
      <c r="N8224" s="5">
        <f t="shared" si="1027"/>
        <v>161.68</v>
      </c>
      <c r="O8224">
        <f t="shared" si="1028"/>
        <v>6</v>
      </c>
      <c r="P8224">
        <f t="shared" si="1029"/>
        <v>1038</v>
      </c>
      <c r="Q8224" s="6">
        <f t="shared" si="1030"/>
        <v>161.68</v>
      </c>
      <c r="R8224">
        <f t="shared" si="1031"/>
        <v>395536.5949999991</v>
      </c>
    </row>
    <row r="8225" spans="1:18" x14ac:dyDescent="0.35">
      <c r="A8225" s="1">
        <v>8224</v>
      </c>
      <c r="B8225" s="7">
        <v>102</v>
      </c>
      <c r="C8225" s="1">
        <v>1250212</v>
      </c>
      <c r="D8225" s="1">
        <v>16808</v>
      </c>
      <c r="E8225">
        <v>1</v>
      </c>
      <c r="F8225" t="s">
        <v>12</v>
      </c>
      <c r="G8225" t="s">
        <v>9</v>
      </c>
      <c r="H8225" s="2">
        <v>42704</v>
      </c>
      <c r="I8225" s="2">
        <v>42707</v>
      </c>
      <c r="J8225" s="2">
        <v>42710</v>
      </c>
      <c r="K8225">
        <f t="shared" si="1024"/>
        <v>3</v>
      </c>
      <c r="L8225" t="str">
        <f t="shared" si="1025"/>
        <v>Saturday</v>
      </c>
      <c r="M8225" t="str">
        <f t="shared" si="1026"/>
        <v>Tuesday</v>
      </c>
      <c r="N8225" s="5">
        <f t="shared" si="1027"/>
        <v>306</v>
      </c>
      <c r="O8225">
        <f t="shared" si="1028"/>
        <v>3</v>
      </c>
      <c r="P8225">
        <f t="shared" si="1029"/>
        <v>50</v>
      </c>
      <c r="Q8225" s="6">
        <f t="shared" si="1030"/>
        <v>102</v>
      </c>
      <c r="R8225">
        <f t="shared" si="1031"/>
        <v>11328.559999999992</v>
      </c>
    </row>
    <row r="8226" spans="1:18" x14ac:dyDescent="0.35">
      <c r="A8226" s="1">
        <v>8225</v>
      </c>
      <c r="B8226" s="7">
        <v>98.5</v>
      </c>
      <c r="C8226" s="1">
        <v>563082</v>
      </c>
      <c r="D8226" s="1">
        <v>16808</v>
      </c>
      <c r="E8226">
        <v>1</v>
      </c>
      <c r="F8226" t="s">
        <v>12</v>
      </c>
      <c r="G8226" t="s">
        <v>9</v>
      </c>
      <c r="H8226" s="2">
        <v>42704</v>
      </c>
      <c r="I8226" s="2">
        <v>42705</v>
      </c>
      <c r="J8226" s="2">
        <v>42706</v>
      </c>
      <c r="K8226">
        <f t="shared" si="1024"/>
        <v>1</v>
      </c>
      <c r="L8226" t="str">
        <f t="shared" si="1025"/>
        <v>Thursday</v>
      </c>
      <c r="M8226" t="str">
        <f t="shared" si="1026"/>
        <v>Friday</v>
      </c>
      <c r="N8226" s="5">
        <f t="shared" si="1027"/>
        <v>98.5</v>
      </c>
      <c r="O8226">
        <f t="shared" si="1028"/>
        <v>1</v>
      </c>
      <c r="P8226">
        <f t="shared" si="1029"/>
        <v>97</v>
      </c>
      <c r="Q8226" s="6">
        <f t="shared" si="1030"/>
        <v>98.5</v>
      </c>
      <c r="R8226">
        <f t="shared" si="1031"/>
        <v>16130.240000000002</v>
      </c>
    </row>
    <row r="8227" spans="1:18" x14ac:dyDescent="0.35">
      <c r="A8227" s="1">
        <v>8226</v>
      </c>
      <c r="B8227" s="7">
        <v>247.64</v>
      </c>
      <c r="C8227" s="1">
        <v>1940</v>
      </c>
      <c r="D8227" s="1">
        <v>16808</v>
      </c>
      <c r="E8227">
        <v>4</v>
      </c>
      <c r="F8227" t="s">
        <v>7</v>
      </c>
      <c r="G8227" t="s">
        <v>9</v>
      </c>
      <c r="H8227" s="2">
        <v>42704</v>
      </c>
      <c r="I8227" s="2">
        <v>42721</v>
      </c>
      <c r="J8227" s="2">
        <v>42722</v>
      </c>
      <c r="K8227">
        <f t="shared" si="1024"/>
        <v>1</v>
      </c>
      <c r="L8227" t="str">
        <f t="shared" si="1025"/>
        <v>Saturday</v>
      </c>
      <c r="M8227" t="str">
        <f t="shared" si="1026"/>
        <v>Sunday</v>
      </c>
      <c r="N8227" s="5">
        <f t="shared" si="1027"/>
        <v>247.64</v>
      </c>
      <c r="O8227">
        <f t="shared" si="1028"/>
        <v>17</v>
      </c>
      <c r="P8227">
        <f t="shared" si="1029"/>
        <v>264</v>
      </c>
      <c r="Q8227" s="6">
        <f t="shared" si="1030"/>
        <v>247.64</v>
      </c>
      <c r="R8227">
        <f t="shared" si="1031"/>
        <v>115472.85999999999</v>
      </c>
    </row>
    <row r="8228" spans="1:18" x14ac:dyDescent="0.35">
      <c r="A8228" s="1">
        <v>8227</v>
      </c>
      <c r="B8228" s="7">
        <v>293.04000000000002</v>
      </c>
      <c r="C8228" s="1">
        <v>16146</v>
      </c>
      <c r="D8228" s="1">
        <v>16808</v>
      </c>
      <c r="E8228">
        <v>4</v>
      </c>
      <c r="F8228" t="s">
        <v>7</v>
      </c>
      <c r="G8228" t="s">
        <v>9</v>
      </c>
      <c r="H8228" s="2">
        <v>42704</v>
      </c>
      <c r="I8228" s="2">
        <v>42719</v>
      </c>
      <c r="J8228" s="2">
        <v>42722</v>
      </c>
      <c r="K8228">
        <f t="shared" si="1024"/>
        <v>3</v>
      </c>
      <c r="L8228" t="str">
        <f t="shared" si="1025"/>
        <v>Thursday</v>
      </c>
      <c r="M8228" t="str">
        <f t="shared" si="1026"/>
        <v>Sunday</v>
      </c>
      <c r="N8228" s="5">
        <f t="shared" si="1027"/>
        <v>879.12000000000012</v>
      </c>
      <c r="O8228">
        <f t="shared" si="1028"/>
        <v>15</v>
      </c>
      <c r="P8228">
        <f t="shared" si="1029"/>
        <v>1141</v>
      </c>
      <c r="Q8228" s="6">
        <f t="shared" si="1030"/>
        <v>293.04000000000002</v>
      </c>
      <c r="R8228">
        <f t="shared" si="1031"/>
        <v>597887.41500000015</v>
      </c>
    </row>
    <row r="8229" spans="1:18" x14ac:dyDescent="0.35">
      <c r="A8229" s="1">
        <v>8228</v>
      </c>
      <c r="B8229" s="7">
        <v>61.62</v>
      </c>
      <c r="C8229" s="1">
        <v>892364</v>
      </c>
      <c r="D8229" s="1">
        <v>16808</v>
      </c>
      <c r="E8229">
        <v>1</v>
      </c>
      <c r="F8229" t="s">
        <v>12</v>
      </c>
      <c r="G8229" t="s">
        <v>9</v>
      </c>
      <c r="H8229" s="2">
        <v>42704</v>
      </c>
      <c r="I8229" s="2">
        <v>42707</v>
      </c>
      <c r="J8229" s="2">
        <v>42708</v>
      </c>
      <c r="K8229">
        <f t="shared" si="1024"/>
        <v>1</v>
      </c>
      <c r="L8229" t="str">
        <f t="shared" si="1025"/>
        <v>Saturday</v>
      </c>
      <c r="M8229" t="str">
        <f t="shared" si="1026"/>
        <v>Sunday</v>
      </c>
      <c r="N8229" s="5">
        <f t="shared" si="1027"/>
        <v>61.62</v>
      </c>
      <c r="O8229">
        <f t="shared" si="1028"/>
        <v>3</v>
      </c>
      <c r="P8229">
        <f t="shared" si="1029"/>
        <v>86</v>
      </c>
      <c r="Q8229" s="6">
        <f t="shared" si="1030"/>
        <v>61.62</v>
      </c>
      <c r="R8229">
        <f t="shared" si="1031"/>
        <v>15017.399999999992</v>
      </c>
    </row>
    <row r="8230" spans="1:18" x14ac:dyDescent="0.35">
      <c r="A8230" s="1">
        <v>8229</v>
      </c>
      <c r="B8230" s="7">
        <v>391.44</v>
      </c>
      <c r="C8230" s="1">
        <v>1545890</v>
      </c>
      <c r="D8230" s="1">
        <v>16808</v>
      </c>
      <c r="E8230">
        <v>4</v>
      </c>
      <c r="F8230" t="s">
        <v>7</v>
      </c>
      <c r="G8230" t="s">
        <v>9</v>
      </c>
      <c r="H8230" s="2">
        <v>42704</v>
      </c>
      <c r="I8230" s="2">
        <v>42714</v>
      </c>
      <c r="J8230" s="2">
        <v>42715</v>
      </c>
      <c r="K8230">
        <f t="shared" si="1024"/>
        <v>1</v>
      </c>
      <c r="L8230" t="str">
        <f t="shared" si="1025"/>
        <v>Saturday</v>
      </c>
      <c r="M8230" t="str">
        <f t="shared" si="1026"/>
        <v>Sunday</v>
      </c>
      <c r="N8230" s="5">
        <f t="shared" si="1027"/>
        <v>391.44</v>
      </c>
      <c r="O8230">
        <f t="shared" si="1028"/>
        <v>10</v>
      </c>
      <c r="P8230">
        <f t="shared" si="1029"/>
        <v>1038</v>
      </c>
      <c r="Q8230" s="6">
        <f t="shared" si="1030"/>
        <v>391.44</v>
      </c>
      <c r="R8230">
        <f t="shared" si="1031"/>
        <v>395536.5949999991</v>
      </c>
    </row>
    <row r="8231" spans="1:18" x14ac:dyDescent="0.35">
      <c r="A8231" s="1">
        <v>8230</v>
      </c>
      <c r="B8231" s="7">
        <v>323.36</v>
      </c>
      <c r="C8231" s="1">
        <v>1545890</v>
      </c>
      <c r="D8231" s="1">
        <v>16808</v>
      </c>
      <c r="E8231">
        <v>4</v>
      </c>
      <c r="F8231" t="s">
        <v>7</v>
      </c>
      <c r="G8231" t="s">
        <v>9</v>
      </c>
      <c r="H8231" s="2">
        <v>42704</v>
      </c>
      <c r="I8231" s="2">
        <v>42711</v>
      </c>
      <c r="J8231" s="2">
        <v>42712</v>
      </c>
      <c r="K8231">
        <f t="shared" si="1024"/>
        <v>1</v>
      </c>
      <c r="L8231" t="str">
        <f t="shared" si="1025"/>
        <v>Wednesday</v>
      </c>
      <c r="M8231" t="str">
        <f t="shared" si="1026"/>
        <v>Thursday</v>
      </c>
      <c r="N8231" s="5">
        <f t="shared" si="1027"/>
        <v>323.36</v>
      </c>
      <c r="O8231">
        <f t="shared" si="1028"/>
        <v>7</v>
      </c>
      <c r="P8231">
        <f t="shared" si="1029"/>
        <v>1038</v>
      </c>
      <c r="Q8231" s="6">
        <f t="shared" si="1030"/>
        <v>323.36</v>
      </c>
      <c r="R8231">
        <f t="shared" si="1031"/>
        <v>395536.5949999991</v>
      </c>
    </row>
    <row r="8232" spans="1:18" x14ac:dyDescent="0.35">
      <c r="A8232" s="1">
        <v>8231</v>
      </c>
      <c r="B8232" s="7">
        <v>199.85</v>
      </c>
      <c r="C8232" s="1">
        <v>824182</v>
      </c>
      <c r="D8232" s="1">
        <v>16808</v>
      </c>
      <c r="E8232">
        <v>1</v>
      </c>
      <c r="F8232" t="s">
        <v>11</v>
      </c>
      <c r="G8232" t="s">
        <v>9</v>
      </c>
      <c r="H8232" s="2">
        <v>42704</v>
      </c>
      <c r="I8232" s="2">
        <v>42728</v>
      </c>
      <c r="J8232" s="2">
        <v>42730</v>
      </c>
      <c r="K8232">
        <f t="shared" si="1024"/>
        <v>2</v>
      </c>
      <c r="L8232" t="str">
        <f t="shared" si="1025"/>
        <v>Saturday</v>
      </c>
      <c r="M8232" t="str">
        <f t="shared" si="1026"/>
        <v>Monday</v>
      </c>
      <c r="N8232" s="5">
        <f t="shared" si="1027"/>
        <v>399.7</v>
      </c>
      <c r="O8232">
        <f t="shared" si="1028"/>
        <v>24</v>
      </c>
      <c r="P8232">
        <f t="shared" si="1029"/>
        <v>38</v>
      </c>
      <c r="Q8232" s="6">
        <f t="shared" si="1030"/>
        <v>199.85</v>
      </c>
      <c r="R8232">
        <f t="shared" si="1031"/>
        <v>11242.799999999994</v>
      </c>
    </row>
    <row r="8233" spans="1:18" x14ac:dyDescent="0.35">
      <c r="A8233" s="1">
        <v>8232</v>
      </c>
      <c r="B8233" s="7">
        <v>104.44</v>
      </c>
      <c r="C8233" s="1">
        <v>181544</v>
      </c>
      <c r="D8233" s="1">
        <v>16808</v>
      </c>
      <c r="E8233">
        <v>3</v>
      </c>
      <c r="F8233" t="s">
        <v>7</v>
      </c>
      <c r="G8233" t="s">
        <v>8</v>
      </c>
      <c r="H8233" s="2">
        <v>42704</v>
      </c>
      <c r="I8233" s="2">
        <v>42715</v>
      </c>
      <c r="J8233" s="2">
        <v>42716</v>
      </c>
      <c r="K8233">
        <f t="shared" si="1024"/>
        <v>1</v>
      </c>
      <c r="L8233" t="str">
        <f t="shared" si="1025"/>
        <v>Sunday</v>
      </c>
      <c r="M8233" t="str">
        <f t="shared" si="1026"/>
        <v>Monday</v>
      </c>
      <c r="N8233" s="5">
        <f t="shared" si="1027"/>
        <v>104.44</v>
      </c>
      <c r="O8233">
        <f t="shared" si="1028"/>
        <v>11</v>
      </c>
      <c r="P8233">
        <f t="shared" si="1029"/>
        <v>462</v>
      </c>
      <c r="Q8233" s="6">
        <f t="shared" si="1030"/>
        <v>104.44</v>
      </c>
      <c r="R8233">
        <f t="shared" si="1031"/>
        <v>98835.120000000024</v>
      </c>
    </row>
    <row r="8234" spans="1:18" x14ac:dyDescent="0.35">
      <c r="A8234" s="1">
        <v>8233</v>
      </c>
      <c r="B8234" s="7">
        <v>326.3</v>
      </c>
      <c r="C8234" s="1">
        <v>2262190</v>
      </c>
      <c r="D8234" s="1">
        <v>16808</v>
      </c>
      <c r="E8234">
        <v>4</v>
      </c>
      <c r="F8234" t="s">
        <v>7</v>
      </c>
      <c r="G8234" t="s">
        <v>9</v>
      </c>
      <c r="H8234" s="2">
        <v>42704</v>
      </c>
      <c r="I8234" s="2">
        <v>42722</v>
      </c>
      <c r="J8234" s="2">
        <v>42724</v>
      </c>
      <c r="K8234">
        <f t="shared" si="1024"/>
        <v>2</v>
      </c>
      <c r="L8234" t="str">
        <f t="shared" si="1025"/>
        <v>Sunday</v>
      </c>
      <c r="M8234" t="str">
        <f t="shared" si="1026"/>
        <v>Tuesday</v>
      </c>
      <c r="N8234" s="5">
        <f t="shared" si="1027"/>
        <v>652.6</v>
      </c>
      <c r="O8234">
        <f t="shared" si="1028"/>
        <v>18</v>
      </c>
      <c r="P8234">
        <f t="shared" si="1029"/>
        <v>163</v>
      </c>
      <c r="Q8234" s="6">
        <f t="shared" si="1030"/>
        <v>326.3</v>
      </c>
      <c r="R8234">
        <f t="shared" si="1031"/>
        <v>106870.1999999999</v>
      </c>
    </row>
    <row r="8235" spans="1:18" x14ac:dyDescent="0.35">
      <c r="A8235" s="1">
        <v>8234</v>
      </c>
      <c r="B8235" s="7">
        <v>231.08</v>
      </c>
      <c r="C8235" s="1">
        <v>1545890</v>
      </c>
      <c r="D8235" s="1">
        <v>16808</v>
      </c>
      <c r="E8235">
        <v>4</v>
      </c>
      <c r="F8235" t="s">
        <v>7</v>
      </c>
      <c r="G8235" t="s">
        <v>9</v>
      </c>
      <c r="H8235" s="2">
        <v>42704</v>
      </c>
      <c r="I8235" s="2">
        <v>42706</v>
      </c>
      <c r="J8235" s="2">
        <v>42707</v>
      </c>
      <c r="K8235">
        <f t="shared" si="1024"/>
        <v>1</v>
      </c>
      <c r="L8235" t="str">
        <f t="shared" si="1025"/>
        <v>Friday</v>
      </c>
      <c r="M8235" t="str">
        <f t="shared" si="1026"/>
        <v>Saturday</v>
      </c>
      <c r="N8235" s="5">
        <f t="shared" si="1027"/>
        <v>231.08</v>
      </c>
      <c r="O8235">
        <f t="shared" si="1028"/>
        <v>2</v>
      </c>
      <c r="P8235">
        <f t="shared" si="1029"/>
        <v>1038</v>
      </c>
      <c r="Q8235" s="6">
        <f t="shared" si="1030"/>
        <v>231.08</v>
      </c>
      <c r="R8235">
        <f t="shared" si="1031"/>
        <v>395536.5949999991</v>
      </c>
    </row>
    <row r="8236" spans="1:18" x14ac:dyDescent="0.35">
      <c r="A8236" s="1">
        <v>8235</v>
      </c>
      <c r="B8236" s="7">
        <v>231.08</v>
      </c>
      <c r="C8236" s="1">
        <v>1545890</v>
      </c>
      <c r="D8236" s="1">
        <v>16808</v>
      </c>
      <c r="E8236">
        <v>4</v>
      </c>
      <c r="F8236" t="s">
        <v>7</v>
      </c>
      <c r="G8236" t="s">
        <v>9</v>
      </c>
      <c r="H8236" s="2">
        <v>42704</v>
      </c>
      <c r="I8236" s="2">
        <v>42706</v>
      </c>
      <c r="J8236" s="2">
        <v>42708</v>
      </c>
      <c r="K8236">
        <f t="shared" si="1024"/>
        <v>2</v>
      </c>
      <c r="L8236" t="str">
        <f t="shared" si="1025"/>
        <v>Friday</v>
      </c>
      <c r="M8236" t="str">
        <f t="shared" si="1026"/>
        <v>Sunday</v>
      </c>
      <c r="N8236" s="5">
        <f t="shared" si="1027"/>
        <v>462.16</v>
      </c>
      <c r="O8236">
        <f t="shared" si="1028"/>
        <v>2</v>
      </c>
      <c r="P8236">
        <f t="shared" si="1029"/>
        <v>1038</v>
      </c>
      <c r="Q8236" s="6">
        <f t="shared" si="1030"/>
        <v>231.08</v>
      </c>
      <c r="R8236">
        <f t="shared" si="1031"/>
        <v>395536.5949999991</v>
      </c>
    </row>
    <row r="8237" spans="1:18" x14ac:dyDescent="0.35">
      <c r="A8237" s="1">
        <v>8236</v>
      </c>
      <c r="B8237" s="7">
        <v>145.44</v>
      </c>
      <c r="C8237" s="1">
        <v>363664</v>
      </c>
      <c r="D8237" s="1">
        <v>16808</v>
      </c>
      <c r="E8237">
        <v>4</v>
      </c>
      <c r="F8237" t="s">
        <v>7</v>
      </c>
      <c r="G8237" t="s">
        <v>8</v>
      </c>
      <c r="H8237" s="2">
        <v>42704</v>
      </c>
      <c r="I8237" s="2">
        <v>42705</v>
      </c>
      <c r="J8237" s="2">
        <v>42706</v>
      </c>
      <c r="K8237">
        <f t="shared" si="1024"/>
        <v>1</v>
      </c>
      <c r="L8237" t="str">
        <f t="shared" si="1025"/>
        <v>Thursday</v>
      </c>
      <c r="M8237" t="str">
        <f t="shared" si="1026"/>
        <v>Friday</v>
      </c>
      <c r="N8237" s="5">
        <f t="shared" si="1027"/>
        <v>145.44</v>
      </c>
      <c r="O8237">
        <f t="shared" si="1028"/>
        <v>1</v>
      </c>
      <c r="P8237">
        <f t="shared" si="1029"/>
        <v>448</v>
      </c>
      <c r="Q8237" s="6">
        <f t="shared" si="1030"/>
        <v>145.44</v>
      </c>
      <c r="R8237">
        <f t="shared" si="1031"/>
        <v>132378.3299999999</v>
      </c>
    </row>
    <row r="8238" spans="1:18" x14ac:dyDescent="0.35">
      <c r="A8238" s="1">
        <v>8237</v>
      </c>
      <c r="B8238" s="7">
        <v>246.78</v>
      </c>
      <c r="C8238" s="1">
        <v>1545890</v>
      </c>
      <c r="D8238" s="1">
        <v>16808</v>
      </c>
      <c r="E8238">
        <v>4</v>
      </c>
      <c r="F8238" t="s">
        <v>7</v>
      </c>
      <c r="G8238" t="s">
        <v>9</v>
      </c>
      <c r="H8238" s="2">
        <v>42705</v>
      </c>
      <c r="I8238" s="2">
        <v>42707</v>
      </c>
      <c r="J8238" s="2">
        <v>42708</v>
      </c>
      <c r="K8238">
        <f t="shared" si="1024"/>
        <v>1</v>
      </c>
      <c r="L8238" t="str">
        <f t="shared" si="1025"/>
        <v>Saturday</v>
      </c>
      <c r="M8238" t="str">
        <f t="shared" si="1026"/>
        <v>Sunday</v>
      </c>
      <c r="N8238" s="5">
        <f t="shared" si="1027"/>
        <v>246.78</v>
      </c>
      <c r="O8238">
        <f t="shared" si="1028"/>
        <v>2</v>
      </c>
      <c r="P8238">
        <f t="shared" si="1029"/>
        <v>1038</v>
      </c>
      <c r="Q8238" s="6">
        <f t="shared" si="1030"/>
        <v>246.78</v>
      </c>
      <c r="R8238">
        <f t="shared" si="1031"/>
        <v>395536.5949999991</v>
      </c>
    </row>
    <row r="8239" spans="1:18" x14ac:dyDescent="0.35">
      <c r="A8239" s="1">
        <v>8238</v>
      </c>
      <c r="B8239" s="7">
        <v>88.24</v>
      </c>
      <c r="C8239" s="1">
        <v>1250212</v>
      </c>
      <c r="D8239" s="1">
        <v>16808</v>
      </c>
      <c r="E8239">
        <v>1</v>
      </c>
      <c r="F8239" t="s">
        <v>12</v>
      </c>
      <c r="G8239" t="s">
        <v>9</v>
      </c>
      <c r="H8239" s="2">
        <v>42705</v>
      </c>
      <c r="I8239" s="2">
        <v>42706</v>
      </c>
      <c r="J8239" s="2">
        <v>42709</v>
      </c>
      <c r="K8239">
        <f t="shared" si="1024"/>
        <v>3</v>
      </c>
      <c r="L8239" t="str">
        <f t="shared" si="1025"/>
        <v>Friday</v>
      </c>
      <c r="M8239" t="str">
        <f t="shared" si="1026"/>
        <v>Monday</v>
      </c>
      <c r="N8239" s="5">
        <f t="shared" si="1027"/>
        <v>264.71999999999997</v>
      </c>
      <c r="O8239">
        <f t="shared" si="1028"/>
        <v>1</v>
      </c>
      <c r="P8239">
        <f t="shared" si="1029"/>
        <v>50</v>
      </c>
      <c r="Q8239" s="6">
        <f t="shared" si="1030"/>
        <v>88.24</v>
      </c>
      <c r="R8239">
        <f t="shared" si="1031"/>
        <v>11328.559999999992</v>
      </c>
    </row>
    <row r="8240" spans="1:18" x14ac:dyDescent="0.35">
      <c r="A8240" s="1">
        <v>8239</v>
      </c>
      <c r="B8240" s="7">
        <v>410.63</v>
      </c>
      <c r="C8240" s="1">
        <v>16146</v>
      </c>
      <c r="D8240" s="1">
        <v>16808</v>
      </c>
      <c r="E8240">
        <v>4</v>
      </c>
      <c r="F8240" t="s">
        <v>7</v>
      </c>
      <c r="G8240" t="s">
        <v>9</v>
      </c>
      <c r="H8240" s="2">
        <v>42705</v>
      </c>
      <c r="I8240" s="2">
        <v>42706</v>
      </c>
      <c r="J8240" s="2">
        <v>42708</v>
      </c>
      <c r="K8240">
        <f t="shared" si="1024"/>
        <v>2</v>
      </c>
      <c r="L8240" t="str">
        <f t="shared" si="1025"/>
        <v>Friday</v>
      </c>
      <c r="M8240" t="str">
        <f t="shared" si="1026"/>
        <v>Sunday</v>
      </c>
      <c r="N8240" s="5">
        <f t="shared" si="1027"/>
        <v>821.26</v>
      </c>
      <c r="O8240">
        <f t="shared" si="1028"/>
        <v>1</v>
      </c>
      <c r="P8240">
        <f t="shared" si="1029"/>
        <v>1141</v>
      </c>
      <c r="Q8240" s="6">
        <f t="shared" si="1030"/>
        <v>410.63</v>
      </c>
      <c r="R8240">
        <f t="shared" si="1031"/>
        <v>597887.41500000015</v>
      </c>
    </row>
    <row r="8241" spans="1:18" x14ac:dyDescent="0.35">
      <c r="A8241" s="1">
        <v>8240</v>
      </c>
      <c r="B8241" s="7">
        <v>141.30000000000001</v>
      </c>
      <c r="C8241" s="1">
        <v>356332</v>
      </c>
      <c r="D8241" s="1">
        <v>16808</v>
      </c>
      <c r="E8241">
        <v>3</v>
      </c>
      <c r="F8241" t="s">
        <v>7</v>
      </c>
      <c r="G8241" t="s">
        <v>9</v>
      </c>
      <c r="H8241" s="2">
        <v>42705</v>
      </c>
      <c r="I8241" s="2">
        <v>42710</v>
      </c>
      <c r="J8241" s="2">
        <v>42711</v>
      </c>
      <c r="K8241">
        <f t="shared" si="1024"/>
        <v>1</v>
      </c>
      <c r="L8241" t="str">
        <f t="shared" si="1025"/>
        <v>Tuesday</v>
      </c>
      <c r="M8241" t="str">
        <f t="shared" si="1026"/>
        <v>Wednesday</v>
      </c>
      <c r="N8241" s="5">
        <f t="shared" si="1027"/>
        <v>141.30000000000001</v>
      </c>
      <c r="O8241">
        <f t="shared" si="1028"/>
        <v>5</v>
      </c>
      <c r="P8241">
        <f t="shared" si="1029"/>
        <v>201</v>
      </c>
      <c r="Q8241" s="6">
        <f t="shared" si="1030"/>
        <v>141.30000000000001</v>
      </c>
      <c r="R8241">
        <f t="shared" si="1031"/>
        <v>63779.219999999928</v>
      </c>
    </row>
    <row r="8242" spans="1:18" x14ac:dyDescent="0.35">
      <c r="A8242" s="1">
        <v>8241</v>
      </c>
      <c r="B8242" s="7">
        <v>220.85</v>
      </c>
      <c r="C8242" s="1">
        <v>15440</v>
      </c>
      <c r="D8242" s="1">
        <v>16808</v>
      </c>
      <c r="E8242">
        <v>3</v>
      </c>
      <c r="F8242" t="s">
        <v>7</v>
      </c>
      <c r="G8242" t="s">
        <v>9</v>
      </c>
      <c r="H8242" s="2">
        <v>42705</v>
      </c>
      <c r="I8242" s="2">
        <v>42722</v>
      </c>
      <c r="J8242" s="2">
        <v>42724</v>
      </c>
      <c r="K8242">
        <f t="shared" si="1024"/>
        <v>2</v>
      </c>
      <c r="L8242" t="str">
        <f t="shared" si="1025"/>
        <v>Sunday</v>
      </c>
      <c r="M8242" t="str">
        <f t="shared" si="1026"/>
        <v>Tuesday</v>
      </c>
      <c r="N8242" s="5">
        <f t="shared" si="1027"/>
        <v>441.7</v>
      </c>
      <c r="O8242">
        <f t="shared" si="1028"/>
        <v>17</v>
      </c>
      <c r="P8242">
        <f t="shared" si="1029"/>
        <v>490</v>
      </c>
      <c r="Q8242" s="6">
        <f t="shared" si="1030"/>
        <v>220.85</v>
      </c>
      <c r="R8242">
        <f t="shared" si="1031"/>
        <v>259031.66599999974</v>
      </c>
    </row>
    <row r="8243" spans="1:18" x14ac:dyDescent="0.35">
      <c r="A8243" s="1">
        <v>8242</v>
      </c>
      <c r="B8243" s="7">
        <v>368</v>
      </c>
      <c r="C8243" s="1">
        <v>15440</v>
      </c>
      <c r="D8243" s="1">
        <v>16808</v>
      </c>
      <c r="E8243">
        <v>3</v>
      </c>
      <c r="F8243" t="s">
        <v>7</v>
      </c>
      <c r="G8243" t="s">
        <v>9</v>
      </c>
      <c r="H8243" s="2">
        <v>42705</v>
      </c>
      <c r="I8243" s="2">
        <v>42706</v>
      </c>
      <c r="J8243" s="2">
        <v>42707</v>
      </c>
      <c r="K8243">
        <f t="shared" si="1024"/>
        <v>1</v>
      </c>
      <c r="L8243" t="str">
        <f t="shared" si="1025"/>
        <v>Friday</v>
      </c>
      <c r="M8243" t="str">
        <f t="shared" si="1026"/>
        <v>Saturday</v>
      </c>
      <c r="N8243" s="5">
        <f t="shared" si="1027"/>
        <v>368</v>
      </c>
      <c r="O8243">
        <f t="shared" si="1028"/>
        <v>1</v>
      </c>
      <c r="P8243">
        <f t="shared" si="1029"/>
        <v>490</v>
      </c>
      <c r="Q8243" s="6">
        <f t="shared" si="1030"/>
        <v>368</v>
      </c>
      <c r="R8243">
        <f t="shared" si="1031"/>
        <v>259031.66599999974</v>
      </c>
    </row>
    <row r="8244" spans="1:18" x14ac:dyDescent="0.35">
      <c r="A8244" s="1">
        <v>8243</v>
      </c>
      <c r="B8244" s="7">
        <v>205.54</v>
      </c>
      <c r="C8244" s="1">
        <v>16146</v>
      </c>
      <c r="D8244" s="1">
        <v>16808</v>
      </c>
      <c r="E8244">
        <v>4</v>
      </c>
      <c r="F8244" t="s">
        <v>7</v>
      </c>
      <c r="G8244" t="s">
        <v>9</v>
      </c>
      <c r="H8244" s="2">
        <v>42705</v>
      </c>
      <c r="I8244" s="2">
        <v>42710</v>
      </c>
      <c r="J8244" s="2">
        <v>42711</v>
      </c>
      <c r="K8244">
        <f t="shared" si="1024"/>
        <v>1</v>
      </c>
      <c r="L8244" t="str">
        <f t="shared" si="1025"/>
        <v>Tuesday</v>
      </c>
      <c r="M8244" t="str">
        <f t="shared" si="1026"/>
        <v>Wednesday</v>
      </c>
      <c r="N8244" s="5">
        <f t="shared" si="1027"/>
        <v>205.54</v>
      </c>
      <c r="O8244">
        <f t="shared" si="1028"/>
        <v>5</v>
      </c>
      <c r="P8244">
        <f t="shared" si="1029"/>
        <v>1141</v>
      </c>
      <c r="Q8244" s="6">
        <f t="shared" si="1030"/>
        <v>205.54</v>
      </c>
      <c r="R8244">
        <f t="shared" si="1031"/>
        <v>597887.41500000015</v>
      </c>
    </row>
    <row r="8245" spans="1:18" x14ac:dyDescent="0.35">
      <c r="A8245" s="1">
        <v>8244</v>
      </c>
      <c r="B8245" s="7">
        <v>74.91</v>
      </c>
      <c r="C8245" s="1">
        <v>1093720</v>
      </c>
      <c r="D8245" s="1">
        <v>16808</v>
      </c>
      <c r="E8245">
        <v>3</v>
      </c>
      <c r="F8245" t="s">
        <v>11</v>
      </c>
      <c r="G8245" t="s">
        <v>9</v>
      </c>
      <c r="H8245" s="2">
        <v>42705</v>
      </c>
      <c r="I8245" s="2">
        <v>42714</v>
      </c>
      <c r="J8245" s="2">
        <v>42716</v>
      </c>
      <c r="K8245">
        <f t="shared" si="1024"/>
        <v>2</v>
      </c>
      <c r="L8245" t="str">
        <f t="shared" si="1025"/>
        <v>Saturday</v>
      </c>
      <c r="M8245" t="str">
        <f t="shared" si="1026"/>
        <v>Monday</v>
      </c>
      <c r="N8245" s="5">
        <f t="shared" si="1027"/>
        <v>149.82</v>
      </c>
      <c r="O8245">
        <f t="shared" si="1028"/>
        <v>9</v>
      </c>
      <c r="P8245">
        <f t="shared" si="1029"/>
        <v>773</v>
      </c>
      <c r="Q8245" s="6">
        <f t="shared" si="1030"/>
        <v>74.91</v>
      </c>
      <c r="R8245">
        <f t="shared" si="1031"/>
        <v>187723.71999999986</v>
      </c>
    </row>
    <row r="8246" spans="1:18" x14ac:dyDescent="0.35">
      <c r="A8246" s="1">
        <v>8245</v>
      </c>
      <c r="B8246" s="7">
        <v>313.97000000000003</v>
      </c>
      <c r="C8246" s="1">
        <v>16146</v>
      </c>
      <c r="D8246" s="1">
        <v>16808</v>
      </c>
      <c r="E8246">
        <v>4</v>
      </c>
      <c r="F8246" t="s">
        <v>7</v>
      </c>
      <c r="G8246" t="s">
        <v>9</v>
      </c>
      <c r="H8246" s="2">
        <v>42705</v>
      </c>
      <c r="I8246" s="2">
        <v>42707</v>
      </c>
      <c r="J8246" s="2">
        <v>42709</v>
      </c>
      <c r="K8246">
        <f t="shared" si="1024"/>
        <v>2</v>
      </c>
      <c r="L8246" t="str">
        <f t="shared" si="1025"/>
        <v>Saturday</v>
      </c>
      <c r="M8246" t="str">
        <f t="shared" si="1026"/>
        <v>Monday</v>
      </c>
      <c r="N8246" s="5">
        <f t="shared" si="1027"/>
        <v>627.94000000000005</v>
      </c>
      <c r="O8246">
        <f t="shared" si="1028"/>
        <v>2</v>
      </c>
      <c r="P8246">
        <f t="shared" si="1029"/>
        <v>1141</v>
      </c>
      <c r="Q8246" s="6">
        <f t="shared" si="1030"/>
        <v>313.97000000000003</v>
      </c>
      <c r="R8246">
        <f t="shared" si="1031"/>
        <v>597887.41500000015</v>
      </c>
    </row>
    <row r="8247" spans="1:18" x14ac:dyDescent="0.35">
      <c r="A8247" s="1">
        <v>8246</v>
      </c>
      <c r="B8247" s="7">
        <v>157.80000000000001</v>
      </c>
      <c r="C8247" s="1">
        <v>11198</v>
      </c>
      <c r="D8247" s="1">
        <v>16808</v>
      </c>
      <c r="E8247">
        <v>4</v>
      </c>
      <c r="F8247" t="s">
        <v>7</v>
      </c>
      <c r="G8247" t="s">
        <v>8</v>
      </c>
      <c r="H8247" s="2">
        <v>42705</v>
      </c>
      <c r="I8247" s="2">
        <v>42716</v>
      </c>
      <c r="J8247" s="2">
        <v>42718</v>
      </c>
      <c r="K8247">
        <f t="shared" si="1024"/>
        <v>2</v>
      </c>
      <c r="L8247" t="str">
        <f t="shared" si="1025"/>
        <v>Monday</v>
      </c>
      <c r="M8247" t="str">
        <f t="shared" si="1026"/>
        <v>Wednesday</v>
      </c>
      <c r="N8247" s="5">
        <f t="shared" si="1027"/>
        <v>315.60000000000002</v>
      </c>
      <c r="O8247">
        <f t="shared" si="1028"/>
        <v>11</v>
      </c>
      <c r="P8247">
        <f t="shared" si="1029"/>
        <v>732</v>
      </c>
      <c r="Q8247" s="6">
        <f t="shared" si="1030"/>
        <v>157.80000000000001</v>
      </c>
      <c r="R8247">
        <f t="shared" si="1031"/>
        <v>182715.56166666659</v>
      </c>
    </row>
    <row r="8248" spans="1:18" x14ac:dyDescent="0.35">
      <c r="A8248" s="1">
        <v>8247</v>
      </c>
      <c r="B8248" s="7">
        <v>246.76</v>
      </c>
      <c r="C8248" s="1">
        <v>1545890</v>
      </c>
      <c r="D8248" s="1">
        <v>16808</v>
      </c>
      <c r="E8248">
        <v>4</v>
      </c>
      <c r="F8248" t="s">
        <v>7</v>
      </c>
      <c r="G8248" t="s">
        <v>9</v>
      </c>
      <c r="H8248" s="2">
        <v>42705</v>
      </c>
      <c r="I8248" s="2">
        <v>42706</v>
      </c>
      <c r="J8248" s="2">
        <v>42707</v>
      </c>
      <c r="K8248">
        <f t="shared" si="1024"/>
        <v>1</v>
      </c>
      <c r="L8248" t="str">
        <f t="shared" si="1025"/>
        <v>Friday</v>
      </c>
      <c r="M8248" t="str">
        <f t="shared" si="1026"/>
        <v>Saturday</v>
      </c>
      <c r="N8248" s="5">
        <f t="shared" si="1027"/>
        <v>246.76</v>
      </c>
      <c r="O8248">
        <f t="shared" si="1028"/>
        <v>1</v>
      </c>
      <c r="P8248">
        <f t="shared" si="1029"/>
        <v>1038</v>
      </c>
      <c r="Q8248" s="6">
        <f t="shared" si="1030"/>
        <v>246.76</v>
      </c>
      <c r="R8248">
        <f t="shared" si="1031"/>
        <v>395536.5949999991</v>
      </c>
    </row>
    <row r="8249" spans="1:18" x14ac:dyDescent="0.35">
      <c r="A8249" s="1">
        <v>8248</v>
      </c>
      <c r="B8249" s="7">
        <v>141.13999999999999</v>
      </c>
      <c r="C8249" s="1">
        <v>363664</v>
      </c>
      <c r="D8249" s="1">
        <v>16808</v>
      </c>
      <c r="E8249">
        <v>4</v>
      </c>
      <c r="F8249" t="s">
        <v>7</v>
      </c>
      <c r="G8249" t="s">
        <v>8</v>
      </c>
      <c r="H8249" s="2">
        <v>42705</v>
      </c>
      <c r="I8249" s="2">
        <v>42708</v>
      </c>
      <c r="J8249" s="2">
        <v>42709</v>
      </c>
      <c r="K8249">
        <f t="shared" si="1024"/>
        <v>1</v>
      </c>
      <c r="L8249" t="str">
        <f t="shared" si="1025"/>
        <v>Sunday</v>
      </c>
      <c r="M8249" t="str">
        <f t="shared" si="1026"/>
        <v>Monday</v>
      </c>
      <c r="N8249" s="5">
        <f t="shared" si="1027"/>
        <v>141.13999999999999</v>
      </c>
      <c r="O8249">
        <f t="shared" si="1028"/>
        <v>3</v>
      </c>
      <c r="P8249">
        <f t="shared" si="1029"/>
        <v>448</v>
      </c>
      <c r="Q8249" s="6">
        <f t="shared" si="1030"/>
        <v>141.13999999999999</v>
      </c>
      <c r="R8249">
        <f t="shared" si="1031"/>
        <v>132378.3299999999</v>
      </c>
    </row>
    <row r="8250" spans="1:18" x14ac:dyDescent="0.35">
      <c r="A8250" s="1">
        <v>8249</v>
      </c>
      <c r="B8250" s="7">
        <v>215.94</v>
      </c>
      <c r="C8250" s="1">
        <v>181544</v>
      </c>
      <c r="D8250" s="1">
        <v>16808</v>
      </c>
      <c r="E8250">
        <v>3</v>
      </c>
      <c r="F8250" t="s">
        <v>7</v>
      </c>
      <c r="G8250" t="s">
        <v>8</v>
      </c>
      <c r="H8250" s="2">
        <v>42705</v>
      </c>
      <c r="I8250" s="2">
        <v>42734</v>
      </c>
      <c r="J8250" s="2">
        <v>42736</v>
      </c>
      <c r="K8250">
        <f t="shared" si="1024"/>
        <v>2</v>
      </c>
      <c r="L8250" t="str">
        <f t="shared" si="1025"/>
        <v>Friday</v>
      </c>
      <c r="M8250" t="str">
        <f t="shared" si="1026"/>
        <v>Sunday</v>
      </c>
      <c r="N8250" s="5">
        <f t="shared" si="1027"/>
        <v>431.88</v>
      </c>
      <c r="O8250">
        <f t="shared" si="1028"/>
        <v>29</v>
      </c>
      <c r="P8250">
        <f t="shared" si="1029"/>
        <v>462</v>
      </c>
      <c r="Q8250" s="6">
        <f t="shared" si="1030"/>
        <v>215.94</v>
      </c>
      <c r="R8250">
        <f t="shared" si="1031"/>
        <v>98835.120000000024</v>
      </c>
    </row>
    <row r="8251" spans="1:18" x14ac:dyDescent="0.35">
      <c r="A8251" s="1">
        <v>8250</v>
      </c>
      <c r="B8251" s="7">
        <v>296</v>
      </c>
      <c r="C8251" s="1">
        <v>1545890</v>
      </c>
      <c r="D8251" s="1">
        <v>16808</v>
      </c>
      <c r="E8251">
        <v>4</v>
      </c>
      <c r="F8251" t="s">
        <v>7</v>
      </c>
      <c r="G8251" t="s">
        <v>9</v>
      </c>
      <c r="H8251" s="2">
        <v>42705</v>
      </c>
      <c r="I8251" s="2">
        <v>42706</v>
      </c>
      <c r="J8251" s="2">
        <v>42707</v>
      </c>
      <c r="K8251">
        <f t="shared" si="1024"/>
        <v>1</v>
      </c>
      <c r="L8251" t="str">
        <f t="shared" si="1025"/>
        <v>Friday</v>
      </c>
      <c r="M8251" t="str">
        <f t="shared" si="1026"/>
        <v>Saturday</v>
      </c>
      <c r="N8251" s="5">
        <f t="shared" si="1027"/>
        <v>296</v>
      </c>
      <c r="O8251">
        <f t="shared" si="1028"/>
        <v>1</v>
      </c>
      <c r="P8251">
        <f t="shared" si="1029"/>
        <v>1038</v>
      </c>
      <c r="Q8251" s="6">
        <f t="shared" si="1030"/>
        <v>296</v>
      </c>
      <c r="R8251">
        <f t="shared" si="1031"/>
        <v>395536.5949999991</v>
      </c>
    </row>
    <row r="8252" spans="1:18" x14ac:dyDescent="0.35">
      <c r="A8252" s="1">
        <v>8251</v>
      </c>
      <c r="B8252" s="7">
        <v>284.666666666666</v>
      </c>
      <c r="C8252" s="1">
        <v>689110</v>
      </c>
      <c r="D8252" s="1">
        <v>16808</v>
      </c>
      <c r="E8252">
        <v>3.5</v>
      </c>
      <c r="F8252" t="s">
        <v>7</v>
      </c>
      <c r="G8252" t="s">
        <v>9</v>
      </c>
      <c r="H8252" s="2">
        <v>42705</v>
      </c>
      <c r="I8252" s="2">
        <v>42719</v>
      </c>
      <c r="J8252" s="2">
        <v>42722</v>
      </c>
      <c r="K8252">
        <f t="shared" si="1024"/>
        <v>3</v>
      </c>
      <c r="L8252" t="str">
        <f t="shared" si="1025"/>
        <v>Thursday</v>
      </c>
      <c r="M8252" t="str">
        <f t="shared" si="1026"/>
        <v>Sunday</v>
      </c>
      <c r="N8252" s="5">
        <f t="shared" si="1027"/>
        <v>853.99999999999795</v>
      </c>
      <c r="O8252">
        <f t="shared" si="1028"/>
        <v>14</v>
      </c>
      <c r="P8252">
        <f t="shared" si="1029"/>
        <v>34</v>
      </c>
      <c r="Q8252" s="6">
        <f t="shared" si="1030"/>
        <v>284.666666666666</v>
      </c>
      <c r="R8252">
        <f t="shared" si="1031"/>
        <v>15153.319999999996</v>
      </c>
    </row>
    <row r="8253" spans="1:18" x14ac:dyDescent="0.35">
      <c r="A8253" s="1">
        <v>8252</v>
      </c>
      <c r="B8253" s="7">
        <v>81.22</v>
      </c>
      <c r="C8253" s="1">
        <v>1093720</v>
      </c>
      <c r="D8253" s="1">
        <v>16808</v>
      </c>
      <c r="E8253">
        <v>3</v>
      </c>
      <c r="F8253" t="s">
        <v>11</v>
      </c>
      <c r="G8253" t="s">
        <v>9</v>
      </c>
      <c r="H8253" s="2">
        <v>42705</v>
      </c>
      <c r="I8253" s="2">
        <v>42733</v>
      </c>
      <c r="J8253" s="2">
        <v>42734</v>
      </c>
      <c r="K8253">
        <f t="shared" si="1024"/>
        <v>1</v>
      </c>
      <c r="L8253" t="str">
        <f t="shared" si="1025"/>
        <v>Thursday</v>
      </c>
      <c r="M8253" t="str">
        <f t="shared" si="1026"/>
        <v>Friday</v>
      </c>
      <c r="N8253" s="5">
        <f t="shared" si="1027"/>
        <v>81.22</v>
      </c>
      <c r="O8253">
        <f t="shared" si="1028"/>
        <v>28</v>
      </c>
      <c r="P8253">
        <f t="shared" si="1029"/>
        <v>773</v>
      </c>
      <c r="Q8253" s="6">
        <f t="shared" si="1030"/>
        <v>81.22</v>
      </c>
      <c r="R8253">
        <f t="shared" si="1031"/>
        <v>187723.71999999986</v>
      </c>
    </row>
    <row r="8254" spans="1:18" x14ac:dyDescent="0.35">
      <c r="A8254" s="1">
        <v>8253</v>
      </c>
      <c r="B8254" s="7">
        <v>297.61</v>
      </c>
      <c r="C8254" s="1">
        <v>219762</v>
      </c>
      <c r="D8254" s="1">
        <v>16808</v>
      </c>
      <c r="E8254">
        <v>3</v>
      </c>
      <c r="F8254" t="s">
        <v>7</v>
      </c>
      <c r="G8254" t="s">
        <v>9</v>
      </c>
      <c r="H8254" s="2">
        <v>42705</v>
      </c>
      <c r="I8254" s="2">
        <v>42727</v>
      </c>
      <c r="J8254" s="2">
        <v>42729</v>
      </c>
      <c r="K8254">
        <f t="shared" si="1024"/>
        <v>2</v>
      </c>
      <c r="L8254" t="str">
        <f t="shared" si="1025"/>
        <v>Friday</v>
      </c>
      <c r="M8254" t="str">
        <f t="shared" si="1026"/>
        <v>Sunday</v>
      </c>
      <c r="N8254" s="5">
        <f t="shared" si="1027"/>
        <v>595.22</v>
      </c>
      <c r="O8254">
        <f t="shared" si="1028"/>
        <v>22</v>
      </c>
      <c r="P8254">
        <f t="shared" si="1029"/>
        <v>1284</v>
      </c>
      <c r="Q8254" s="6">
        <f t="shared" si="1030"/>
        <v>297.61</v>
      </c>
      <c r="R8254">
        <f t="shared" si="1031"/>
        <v>441781.61333333328</v>
      </c>
    </row>
    <row r="8255" spans="1:18" x14ac:dyDescent="0.35">
      <c r="A8255" s="1">
        <v>8254</v>
      </c>
      <c r="B8255" s="7">
        <v>224.5</v>
      </c>
      <c r="C8255" s="1">
        <v>2294376</v>
      </c>
      <c r="D8255" s="1">
        <v>16808</v>
      </c>
      <c r="E8255">
        <v>4</v>
      </c>
      <c r="F8255" t="s">
        <v>7</v>
      </c>
      <c r="G8255" t="s">
        <v>9</v>
      </c>
      <c r="H8255" s="2">
        <v>42705</v>
      </c>
      <c r="I8255" s="2">
        <v>42710</v>
      </c>
      <c r="J8255" s="2">
        <v>42711</v>
      </c>
      <c r="K8255">
        <f t="shared" si="1024"/>
        <v>1</v>
      </c>
      <c r="L8255" t="str">
        <f t="shared" si="1025"/>
        <v>Tuesday</v>
      </c>
      <c r="M8255" t="str">
        <f t="shared" si="1026"/>
        <v>Wednesday</v>
      </c>
      <c r="N8255" s="5">
        <f t="shared" si="1027"/>
        <v>224.5</v>
      </c>
      <c r="O8255">
        <f t="shared" si="1028"/>
        <v>5</v>
      </c>
      <c r="P8255">
        <f t="shared" si="1029"/>
        <v>203</v>
      </c>
      <c r="Q8255" s="6">
        <f t="shared" si="1030"/>
        <v>224.5</v>
      </c>
      <c r="R8255">
        <f t="shared" si="1031"/>
        <v>98431.890000000014</v>
      </c>
    </row>
    <row r="8256" spans="1:18" x14ac:dyDescent="0.35">
      <c r="A8256" s="1">
        <v>8255</v>
      </c>
      <c r="B8256" s="7">
        <v>251.72</v>
      </c>
      <c r="C8256" s="1">
        <v>16146</v>
      </c>
      <c r="D8256" s="1">
        <v>16808</v>
      </c>
      <c r="E8256">
        <v>4</v>
      </c>
      <c r="F8256" t="s">
        <v>7</v>
      </c>
      <c r="G8256" t="s">
        <v>9</v>
      </c>
      <c r="H8256" s="2">
        <v>42705</v>
      </c>
      <c r="I8256" s="2">
        <v>42709</v>
      </c>
      <c r="J8256" s="2">
        <v>42711</v>
      </c>
      <c r="K8256">
        <f t="shared" si="1024"/>
        <v>2</v>
      </c>
      <c r="L8256" t="str">
        <f t="shared" si="1025"/>
        <v>Monday</v>
      </c>
      <c r="M8256" t="str">
        <f t="shared" si="1026"/>
        <v>Wednesday</v>
      </c>
      <c r="N8256" s="5">
        <f t="shared" si="1027"/>
        <v>503.44</v>
      </c>
      <c r="O8256">
        <f t="shared" si="1028"/>
        <v>4</v>
      </c>
      <c r="P8256">
        <f t="shared" si="1029"/>
        <v>1141</v>
      </c>
      <c r="Q8256" s="6">
        <f t="shared" si="1030"/>
        <v>251.72</v>
      </c>
      <c r="R8256">
        <f t="shared" si="1031"/>
        <v>597887.41500000015</v>
      </c>
    </row>
    <row r="8257" spans="1:18" x14ac:dyDescent="0.35">
      <c r="A8257" s="1">
        <v>8256</v>
      </c>
      <c r="B8257" s="7">
        <v>192.3</v>
      </c>
      <c r="C8257" s="1">
        <v>2294376</v>
      </c>
      <c r="D8257" s="1">
        <v>16808</v>
      </c>
      <c r="E8257">
        <v>4</v>
      </c>
      <c r="F8257" t="s">
        <v>7</v>
      </c>
      <c r="G8257" t="s">
        <v>9</v>
      </c>
      <c r="H8257" s="2">
        <v>42705</v>
      </c>
      <c r="I8257" s="2">
        <v>42705</v>
      </c>
      <c r="J8257" s="2">
        <v>42706</v>
      </c>
      <c r="K8257">
        <f t="shared" si="1024"/>
        <v>1</v>
      </c>
      <c r="L8257" t="str">
        <f t="shared" si="1025"/>
        <v>Thursday</v>
      </c>
      <c r="M8257" t="str">
        <f t="shared" si="1026"/>
        <v>Friday</v>
      </c>
      <c r="N8257" s="5">
        <f t="shared" si="1027"/>
        <v>192.3</v>
      </c>
      <c r="O8257">
        <f t="shared" si="1028"/>
        <v>0</v>
      </c>
      <c r="P8257">
        <f t="shared" si="1029"/>
        <v>203</v>
      </c>
      <c r="Q8257" s="6">
        <f t="shared" si="1030"/>
        <v>192.3</v>
      </c>
      <c r="R8257">
        <f t="shared" si="1031"/>
        <v>98431.890000000014</v>
      </c>
    </row>
    <row r="8258" spans="1:18" x14ac:dyDescent="0.35">
      <c r="A8258" s="1">
        <v>8257</v>
      </c>
      <c r="B8258" s="7">
        <v>555.71</v>
      </c>
      <c r="C8258" s="1">
        <v>15440</v>
      </c>
      <c r="D8258" s="1">
        <v>16808</v>
      </c>
      <c r="E8258">
        <v>3</v>
      </c>
      <c r="F8258" t="s">
        <v>7</v>
      </c>
      <c r="G8258" t="s">
        <v>9</v>
      </c>
      <c r="H8258" s="2">
        <v>42705</v>
      </c>
      <c r="I8258" s="2">
        <v>42735</v>
      </c>
      <c r="J8258" s="2">
        <v>42737</v>
      </c>
      <c r="K8258">
        <f t="shared" si="1024"/>
        <v>2</v>
      </c>
      <c r="L8258" t="str">
        <f t="shared" si="1025"/>
        <v>Saturday</v>
      </c>
      <c r="M8258" t="str">
        <f t="shared" si="1026"/>
        <v>Monday</v>
      </c>
      <c r="N8258" s="5">
        <f t="shared" si="1027"/>
        <v>1111.42</v>
      </c>
      <c r="O8258">
        <f t="shared" si="1028"/>
        <v>30</v>
      </c>
      <c r="P8258">
        <f t="shared" si="1029"/>
        <v>490</v>
      </c>
      <c r="Q8258" s="6">
        <f t="shared" si="1030"/>
        <v>555.71</v>
      </c>
      <c r="R8258">
        <f t="shared" si="1031"/>
        <v>259031.66599999974</v>
      </c>
    </row>
    <row r="8259" spans="1:18" x14ac:dyDescent="0.35">
      <c r="A8259" s="1">
        <v>8258</v>
      </c>
      <c r="B8259" s="7">
        <v>92.82</v>
      </c>
      <c r="C8259" s="1">
        <v>181544</v>
      </c>
      <c r="D8259" s="1">
        <v>16808</v>
      </c>
      <c r="E8259">
        <v>3</v>
      </c>
      <c r="F8259" t="s">
        <v>7</v>
      </c>
      <c r="G8259" t="s">
        <v>8</v>
      </c>
      <c r="H8259" s="2">
        <v>42705</v>
      </c>
      <c r="I8259" s="2">
        <v>42711</v>
      </c>
      <c r="J8259" s="2">
        <v>42712</v>
      </c>
      <c r="K8259">
        <f t="shared" ref="K8259:K8322" si="1032">J8259-I8259</f>
        <v>1</v>
      </c>
      <c r="L8259" t="str">
        <f t="shared" ref="L8259:L8322" si="1033">TEXT(I8259,"dddd")</f>
        <v>Wednesday</v>
      </c>
      <c r="M8259" t="str">
        <f t="shared" ref="M8259:M8322" si="1034">TEXT(J8259,"dddd")</f>
        <v>Thursday</v>
      </c>
      <c r="N8259" s="5">
        <f t="shared" ref="N8259:N8322" si="1035">B8259*K8259</f>
        <v>92.82</v>
      </c>
      <c r="O8259">
        <f t="shared" ref="O8259:O8322" si="1036">I8259-H8259</f>
        <v>6</v>
      </c>
      <c r="P8259">
        <f t="shared" ref="P8259:P8322" si="1037">COUNTIF($C:$C,C8259)</f>
        <v>462</v>
      </c>
      <c r="Q8259" s="6">
        <f t="shared" ref="Q8259:Q8322" si="1038">B8259</f>
        <v>92.82</v>
      </c>
      <c r="R8259">
        <f t="shared" ref="R8259:R8322" si="1039">SUMIF($C:$C,C8259,$N:$N)</f>
        <v>98835.120000000024</v>
      </c>
    </row>
    <row r="8260" spans="1:18" x14ac:dyDescent="0.35">
      <c r="A8260" s="1">
        <v>8259</v>
      </c>
      <c r="B8260" s="7">
        <v>136.54</v>
      </c>
      <c r="C8260" s="1">
        <v>1940</v>
      </c>
      <c r="D8260" s="1">
        <v>16808</v>
      </c>
      <c r="E8260">
        <v>4</v>
      </c>
      <c r="F8260" t="s">
        <v>7</v>
      </c>
      <c r="G8260" t="s">
        <v>9</v>
      </c>
      <c r="H8260" s="2">
        <v>42705</v>
      </c>
      <c r="I8260" s="2">
        <v>42723</v>
      </c>
      <c r="J8260" s="2">
        <v>42726</v>
      </c>
      <c r="K8260">
        <f t="shared" si="1032"/>
        <v>3</v>
      </c>
      <c r="L8260" t="str">
        <f t="shared" si="1033"/>
        <v>Monday</v>
      </c>
      <c r="M8260" t="str">
        <f t="shared" si="1034"/>
        <v>Thursday</v>
      </c>
      <c r="N8260" s="5">
        <f t="shared" si="1035"/>
        <v>409.62</v>
      </c>
      <c r="O8260">
        <f t="shared" si="1036"/>
        <v>18</v>
      </c>
      <c r="P8260">
        <f t="shared" si="1037"/>
        <v>264</v>
      </c>
      <c r="Q8260" s="6">
        <f t="shared" si="1038"/>
        <v>136.54</v>
      </c>
      <c r="R8260">
        <f t="shared" si="1039"/>
        <v>115472.85999999999</v>
      </c>
    </row>
    <row r="8261" spans="1:18" x14ac:dyDescent="0.35">
      <c r="A8261" s="1">
        <v>8260</v>
      </c>
      <c r="B8261" s="7">
        <v>268.26</v>
      </c>
      <c r="C8261" s="1">
        <v>16146</v>
      </c>
      <c r="D8261" s="1">
        <v>16808</v>
      </c>
      <c r="E8261">
        <v>4</v>
      </c>
      <c r="F8261" t="s">
        <v>7</v>
      </c>
      <c r="G8261" t="s">
        <v>9</v>
      </c>
      <c r="H8261" s="2">
        <v>42705</v>
      </c>
      <c r="I8261" s="2">
        <v>42707</v>
      </c>
      <c r="J8261" s="2">
        <v>42709</v>
      </c>
      <c r="K8261">
        <f t="shared" si="1032"/>
        <v>2</v>
      </c>
      <c r="L8261" t="str">
        <f t="shared" si="1033"/>
        <v>Saturday</v>
      </c>
      <c r="M8261" t="str">
        <f t="shared" si="1034"/>
        <v>Monday</v>
      </c>
      <c r="N8261" s="5">
        <f t="shared" si="1035"/>
        <v>536.52</v>
      </c>
      <c r="O8261">
        <f t="shared" si="1036"/>
        <v>2</v>
      </c>
      <c r="P8261">
        <f t="shared" si="1037"/>
        <v>1141</v>
      </c>
      <c r="Q8261" s="6">
        <f t="shared" si="1038"/>
        <v>268.26</v>
      </c>
      <c r="R8261">
        <f t="shared" si="1039"/>
        <v>597887.41500000015</v>
      </c>
    </row>
    <row r="8262" spans="1:18" x14ac:dyDescent="0.35">
      <c r="A8262" s="1">
        <v>8261</v>
      </c>
      <c r="B8262" s="7">
        <v>207.86</v>
      </c>
      <c r="C8262" s="1">
        <v>15440</v>
      </c>
      <c r="D8262" s="1">
        <v>16808</v>
      </c>
      <c r="E8262">
        <v>3</v>
      </c>
      <c r="F8262" t="s">
        <v>7</v>
      </c>
      <c r="G8262" t="s">
        <v>9</v>
      </c>
      <c r="H8262" s="2">
        <v>42705</v>
      </c>
      <c r="I8262" s="2">
        <v>42719</v>
      </c>
      <c r="J8262" s="2">
        <v>42720</v>
      </c>
      <c r="K8262">
        <f t="shared" si="1032"/>
        <v>1</v>
      </c>
      <c r="L8262" t="str">
        <f t="shared" si="1033"/>
        <v>Thursday</v>
      </c>
      <c r="M8262" t="str">
        <f t="shared" si="1034"/>
        <v>Friday</v>
      </c>
      <c r="N8262" s="5">
        <f t="shared" si="1035"/>
        <v>207.86</v>
      </c>
      <c r="O8262">
        <f t="shared" si="1036"/>
        <v>14</v>
      </c>
      <c r="P8262">
        <f t="shared" si="1037"/>
        <v>490</v>
      </c>
      <c r="Q8262" s="6">
        <f t="shared" si="1038"/>
        <v>207.86</v>
      </c>
      <c r="R8262">
        <f t="shared" si="1039"/>
        <v>259031.66599999974</v>
      </c>
    </row>
    <row r="8263" spans="1:18" x14ac:dyDescent="0.35">
      <c r="A8263" s="1">
        <v>8262</v>
      </c>
      <c r="B8263" s="7">
        <v>150.32</v>
      </c>
      <c r="C8263" s="1">
        <v>181544</v>
      </c>
      <c r="D8263" s="1">
        <v>16808</v>
      </c>
      <c r="E8263">
        <v>3</v>
      </c>
      <c r="F8263" t="s">
        <v>7</v>
      </c>
      <c r="G8263" t="s">
        <v>8</v>
      </c>
      <c r="H8263" s="2">
        <v>42705</v>
      </c>
      <c r="I8263" s="2">
        <v>42706</v>
      </c>
      <c r="J8263" s="2">
        <v>42707</v>
      </c>
      <c r="K8263">
        <f t="shared" si="1032"/>
        <v>1</v>
      </c>
      <c r="L8263" t="str">
        <f t="shared" si="1033"/>
        <v>Friday</v>
      </c>
      <c r="M8263" t="str">
        <f t="shared" si="1034"/>
        <v>Saturday</v>
      </c>
      <c r="N8263" s="5">
        <f t="shared" si="1035"/>
        <v>150.32</v>
      </c>
      <c r="O8263">
        <f t="shared" si="1036"/>
        <v>1</v>
      </c>
      <c r="P8263">
        <f t="shared" si="1037"/>
        <v>462</v>
      </c>
      <c r="Q8263" s="6">
        <f t="shared" si="1038"/>
        <v>150.32</v>
      </c>
      <c r="R8263">
        <f t="shared" si="1039"/>
        <v>98835.120000000024</v>
      </c>
    </row>
    <row r="8264" spans="1:18" x14ac:dyDescent="0.35">
      <c r="A8264" s="1">
        <v>8263</v>
      </c>
      <c r="B8264" s="7">
        <v>147.22</v>
      </c>
      <c r="C8264" s="1">
        <v>356332</v>
      </c>
      <c r="D8264" s="1">
        <v>16808</v>
      </c>
      <c r="E8264">
        <v>3</v>
      </c>
      <c r="F8264" t="s">
        <v>7</v>
      </c>
      <c r="G8264" t="s">
        <v>9</v>
      </c>
      <c r="H8264" s="2">
        <v>42705</v>
      </c>
      <c r="I8264" s="2">
        <v>42716</v>
      </c>
      <c r="J8264" s="2">
        <v>42719</v>
      </c>
      <c r="K8264">
        <f t="shared" si="1032"/>
        <v>3</v>
      </c>
      <c r="L8264" t="str">
        <f t="shared" si="1033"/>
        <v>Monday</v>
      </c>
      <c r="M8264" t="str">
        <f t="shared" si="1034"/>
        <v>Thursday</v>
      </c>
      <c r="N8264" s="5">
        <f t="shared" si="1035"/>
        <v>441.65999999999997</v>
      </c>
      <c r="O8264">
        <f t="shared" si="1036"/>
        <v>11</v>
      </c>
      <c r="P8264">
        <f t="shared" si="1037"/>
        <v>201</v>
      </c>
      <c r="Q8264" s="6">
        <f t="shared" si="1038"/>
        <v>147.22</v>
      </c>
      <c r="R8264">
        <f t="shared" si="1039"/>
        <v>63779.219999999928</v>
      </c>
    </row>
    <row r="8265" spans="1:18" x14ac:dyDescent="0.35">
      <c r="A8265" s="1">
        <v>8264</v>
      </c>
      <c r="B8265" s="7">
        <v>70.78</v>
      </c>
      <c r="C8265" s="1">
        <v>2443824</v>
      </c>
      <c r="D8265" s="1">
        <v>16808</v>
      </c>
      <c r="E8265">
        <v>1</v>
      </c>
      <c r="F8265" t="s">
        <v>12</v>
      </c>
      <c r="G8265" t="s">
        <v>9</v>
      </c>
      <c r="H8265" s="2">
        <v>42705</v>
      </c>
      <c r="I8265" s="2">
        <v>42707</v>
      </c>
      <c r="J8265" s="2">
        <v>42709</v>
      </c>
      <c r="K8265">
        <f t="shared" si="1032"/>
        <v>2</v>
      </c>
      <c r="L8265" t="str">
        <f t="shared" si="1033"/>
        <v>Saturday</v>
      </c>
      <c r="M8265" t="str">
        <f t="shared" si="1034"/>
        <v>Monday</v>
      </c>
      <c r="N8265" s="5">
        <f t="shared" si="1035"/>
        <v>141.56</v>
      </c>
      <c r="O8265">
        <f t="shared" si="1036"/>
        <v>2</v>
      </c>
      <c r="P8265">
        <f t="shared" si="1037"/>
        <v>5</v>
      </c>
      <c r="Q8265" s="6">
        <f t="shared" si="1038"/>
        <v>70.78</v>
      </c>
      <c r="R8265">
        <f t="shared" si="1039"/>
        <v>965.51999999999987</v>
      </c>
    </row>
    <row r="8266" spans="1:18" x14ac:dyDescent="0.35">
      <c r="A8266" s="1">
        <v>8265</v>
      </c>
      <c r="B8266" s="7">
        <v>53.28</v>
      </c>
      <c r="C8266" s="1">
        <v>892364</v>
      </c>
      <c r="D8266" s="1">
        <v>16808</v>
      </c>
      <c r="E8266">
        <v>1</v>
      </c>
      <c r="F8266" t="s">
        <v>12</v>
      </c>
      <c r="G8266" t="s">
        <v>9</v>
      </c>
      <c r="H8266" s="2">
        <v>42705</v>
      </c>
      <c r="I8266" s="2">
        <v>42706</v>
      </c>
      <c r="J8266" s="2">
        <v>42709</v>
      </c>
      <c r="K8266">
        <f t="shared" si="1032"/>
        <v>3</v>
      </c>
      <c r="L8266" t="str">
        <f t="shared" si="1033"/>
        <v>Friday</v>
      </c>
      <c r="M8266" t="str">
        <f t="shared" si="1034"/>
        <v>Monday</v>
      </c>
      <c r="N8266" s="5">
        <f t="shared" si="1035"/>
        <v>159.84</v>
      </c>
      <c r="O8266">
        <f t="shared" si="1036"/>
        <v>1</v>
      </c>
      <c r="P8266">
        <f t="shared" si="1037"/>
        <v>86</v>
      </c>
      <c r="Q8266" s="6">
        <f t="shared" si="1038"/>
        <v>53.28</v>
      </c>
      <c r="R8266">
        <f t="shared" si="1039"/>
        <v>15017.399999999992</v>
      </c>
    </row>
    <row r="8267" spans="1:18" x14ac:dyDescent="0.35">
      <c r="A8267" s="1">
        <v>8266</v>
      </c>
      <c r="B8267" s="7">
        <v>280.77333333333303</v>
      </c>
      <c r="C8267" s="1">
        <v>219762</v>
      </c>
      <c r="D8267" s="1">
        <v>16808</v>
      </c>
      <c r="E8267">
        <v>3</v>
      </c>
      <c r="F8267" t="s">
        <v>7</v>
      </c>
      <c r="G8267" t="s">
        <v>9</v>
      </c>
      <c r="H8267" s="2">
        <v>42705</v>
      </c>
      <c r="I8267" s="2">
        <v>42735</v>
      </c>
      <c r="J8267" s="2">
        <v>42738</v>
      </c>
      <c r="K8267">
        <f t="shared" si="1032"/>
        <v>3</v>
      </c>
      <c r="L8267" t="str">
        <f t="shared" si="1033"/>
        <v>Saturday</v>
      </c>
      <c r="M8267" t="str">
        <f t="shared" si="1034"/>
        <v>Tuesday</v>
      </c>
      <c r="N8267" s="5">
        <f t="shared" si="1035"/>
        <v>842.31999999999903</v>
      </c>
      <c r="O8267">
        <f t="shared" si="1036"/>
        <v>30</v>
      </c>
      <c r="P8267">
        <f t="shared" si="1037"/>
        <v>1284</v>
      </c>
      <c r="Q8267" s="6">
        <f t="shared" si="1038"/>
        <v>280.77333333333303</v>
      </c>
      <c r="R8267">
        <f t="shared" si="1039"/>
        <v>441781.61333333328</v>
      </c>
    </row>
    <row r="8268" spans="1:18" x14ac:dyDescent="0.35">
      <c r="A8268" s="1">
        <v>8267</v>
      </c>
      <c r="B8268" s="7">
        <v>207.933333333333</v>
      </c>
      <c r="C8268" s="1">
        <v>219762</v>
      </c>
      <c r="D8268" s="1">
        <v>16808</v>
      </c>
      <c r="E8268">
        <v>3</v>
      </c>
      <c r="F8268" t="s">
        <v>7</v>
      </c>
      <c r="G8268" t="s">
        <v>9</v>
      </c>
      <c r="H8268" s="2">
        <v>42705</v>
      </c>
      <c r="I8268" s="2">
        <v>42712</v>
      </c>
      <c r="J8268" s="2">
        <v>42715</v>
      </c>
      <c r="K8268">
        <f t="shared" si="1032"/>
        <v>3</v>
      </c>
      <c r="L8268" t="str">
        <f t="shared" si="1033"/>
        <v>Thursday</v>
      </c>
      <c r="M8268" t="str">
        <f t="shared" si="1034"/>
        <v>Sunday</v>
      </c>
      <c r="N8268" s="5">
        <f t="shared" si="1035"/>
        <v>623.79999999999905</v>
      </c>
      <c r="O8268">
        <f t="shared" si="1036"/>
        <v>7</v>
      </c>
      <c r="P8268">
        <f t="shared" si="1037"/>
        <v>1284</v>
      </c>
      <c r="Q8268" s="6">
        <f t="shared" si="1038"/>
        <v>207.933333333333</v>
      </c>
      <c r="R8268">
        <f t="shared" si="1039"/>
        <v>441781.61333333328</v>
      </c>
    </row>
    <row r="8269" spans="1:18" x14ac:dyDescent="0.35">
      <c r="A8269" s="1">
        <v>8268</v>
      </c>
      <c r="B8269" s="7">
        <v>360.87333333333299</v>
      </c>
      <c r="C8269" s="1">
        <v>16146</v>
      </c>
      <c r="D8269" s="1">
        <v>16808</v>
      </c>
      <c r="E8269">
        <v>4</v>
      </c>
      <c r="F8269" t="s">
        <v>7</v>
      </c>
      <c r="G8269" t="s">
        <v>9</v>
      </c>
      <c r="H8269" s="2">
        <v>42705</v>
      </c>
      <c r="I8269" s="2">
        <v>42712</v>
      </c>
      <c r="J8269" s="2">
        <v>42715</v>
      </c>
      <c r="K8269">
        <f t="shared" si="1032"/>
        <v>3</v>
      </c>
      <c r="L8269" t="str">
        <f t="shared" si="1033"/>
        <v>Thursday</v>
      </c>
      <c r="M8269" t="str">
        <f t="shared" si="1034"/>
        <v>Sunday</v>
      </c>
      <c r="N8269" s="5">
        <f t="shared" si="1035"/>
        <v>1082.619999999999</v>
      </c>
      <c r="O8269">
        <f t="shared" si="1036"/>
        <v>7</v>
      </c>
      <c r="P8269">
        <f t="shared" si="1037"/>
        <v>1141</v>
      </c>
      <c r="Q8269" s="6">
        <f t="shared" si="1038"/>
        <v>360.87333333333299</v>
      </c>
      <c r="R8269">
        <f t="shared" si="1039"/>
        <v>597887.41500000015</v>
      </c>
    </row>
    <row r="8270" spans="1:18" x14ac:dyDescent="0.35">
      <c r="A8270" s="1">
        <v>8269</v>
      </c>
      <c r="B8270" s="7">
        <v>145.41999999999999</v>
      </c>
      <c r="C8270" s="1">
        <v>363664</v>
      </c>
      <c r="D8270" s="1">
        <v>16808</v>
      </c>
      <c r="E8270">
        <v>4</v>
      </c>
      <c r="F8270" t="s">
        <v>7</v>
      </c>
      <c r="G8270" t="s">
        <v>8</v>
      </c>
      <c r="H8270" s="2">
        <v>42705</v>
      </c>
      <c r="I8270" s="2">
        <v>42708</v>
      </c>
      <c r="J8270" s="2">
        <v>42709</v>
      </c>
      <c r="K8270">
        <f t="shared" si="1032"/>
        <v>1</v>
      </c>
      <c r="L8270" t="str">
        <f t="shared" si="1033"/>
        <v>Sunday</v>
      </c>
      <c r="M8270" t="str">
        <f t="shared" si="1034"/>
        <v>Monday</v>
      </c>
      <c r="N8270" s="5">
        <f t="shared" si="1035"/>
        <v>145.41999999999999</v>
      </c>
      <c r="O8270">
        <f t="shared" si="1036"/>
        <v>3</v>
      </c>
      <c r="P8270">
        <f t="shared" si="1037"/>
        <v>448</v>
      </c>
      <c r="Q8270" s="6">
        <f t="shared" si="1038"/>
        <v>145.41999999999999</v>
      </c>
      <c r="R8270">
        <f t="shared" si="1039"/>
        <v>132378.3299999999</v>
      </c>
    </row>
    <row r="8271" spans="1:18" x14ac:dyDescent="0.35">
      <c r="A8271" s="1">
        <v>8270</v>
      </c>
      <c r="B8271" s="7">
        <v>274.26</v>
      </c>
      <c r="C8271" s="1">
        <v>1940</v>
      </c>
      <c r="D8271" s="1">
        <v>16808</v>
      </c>
      <c r="E8271">
        <v>4</v>
      </c>
      <c r="F8271" t="s">
        <v>7</v>
      </c>
      <c r="G8271" t="s">
        <v>9</v>
      </c>
      <c r="H8271" s="2">
        <v>42705</v>
      </c>
      <c r="I8271" s="2">
        <v>42709</v>
      </c>
      <c r="J8271" s="2">
        <v>42710</v>
      </c>
      <c r="K8271">
        <f t="shared" si="1032"/>
        <v>1</v>
      </c>
      <c r="L8271" t="str">
        <f t="shared" si="1033"/>
        <v>Monday</v>
      </c>
      <c r="M8271" t="str">
        <f t="shared" si="1034"/>
        <v>Tuesday</v>
      </c>
      <c r="N8271" s="5">
        <f t="shared" si="1035"/>
        <v>274.26</v>
      </c>
      <c r="O8271">
        <f t="shared" si="1036"/>
        <v>4</v>
      </c>
      <c r="P8271">
        <f t="shared" si="1037"/>
        <v>264</v>
      </c>
      <c r="Q8271" s="6">
        <f t="shared" si="1038"/>
        <v>274.26</v>
      </c>
      <c r="R8271">
        <f t="shared" si="1039"/>
        <v>115472.85999999999</v>
      </c>
    </row>
    <row r="8272" spans="1:18" x14ac:dyDescent="0.35">
      <c r="A8272" s="1">
        <v>8271</v>
      </c>
      <c r="B8272" s="7">
        <v>350</v>
      </c>
      <c r="C8272" s="1">
        <v>1545890</v>
      </c>
      <c r="D8272" s="1">
        <v>16808</v>
      </c>
      <c r="E8272">
        <v>4</v>
      </c>
      <c r="F8272" t="s">
        <v>7</v>
      </c>
      <c r="G8272" t="s">
        <v>9</v>
      </c>
      <c r="H8272" s="2">
        <v>42705</v>
      </c>
      <c r="I8272" s="2">
        <v>42706</v>
      </c>
      <c r="J8272" s="2">
        <v>42707</v>
      </c>
      <c r="K8272">
        <f t="shared" si="1032"/>
        <v>1</v>
      </c>
      <c r="L8272" t="str">
        <f t="shared" si="1033"/>
        <v>Friday</v>
      </c>
      <c r="M8272" t="str">
        <f t="shared" si="1034"/>
        <v>Saturday</v>
      </c>
      <c r="N8272" s="5">
        <f t="shared" si="1035"/>
        <v>350</v>
      </c>
      <c r="O8272">
        <f t="shared" si="1036"/>
        <v>1</v>
      </c>
      <c r="P8272">
        <f t="shared" si="1037"/>
        <v>1038</v>
      </c>
      <c r="Q8272" s="6">
        <f t="shared" si="1038"/>
        <v>350</v>
      </c>
      <c r="R8272">
        <f t="shared" si="1039"/>
        <v>395536.5949999991</v>
      </c>
    </row>
    <row r="8273" spans="1:18" x14ac:dyDescent="0.35">
      <c r="A8273" s="1">
        <v>8272</v>
      </c>
      <c r="B8273" s="7">
        <v>112.34</v>
      </c>
      <c r="C8273" s="1">
        <v>219762</v>
      </c>
      <c r="D8273" s="1">
        <v>16808</v>
      </c>
      <c r="E8273">
        <v>3</v>
      </c>
      <c r="F8273" t="s">
        <v>7</v>
      </c>
      <c r="G8273" t="s">
        <v>9</v>
      </c>
      <c r="H8273" s="2">
        <v>42705</v>
      </c>
      <c r="I8273" s="2">
        <v>42716</v>
      </c>
      <c r="J8273" s="2">
        <v>42717</v>
      </c>
      <c r="K8273">
        <f t="shared" si="1032"/>
        <v>1</v>
      </c>
      <c r="L8273" t="str">
        <f t="shared" si="1033"/>
        <v>Monday</v>
      </c>
      <c r="M8273" t="str">
        <f t="shared" si="1034"/>
        <v>Tuesday</v>
      </c>
      <c r="N8273" s="5">
        <f t="shared" si="1035"/>
        <v>112.34</v>
      </c>
      <c r="O8273">
        <f t="shared" si="1036"/>
        <v>11</v>
      </c>
      <c r="P8273">
        <f t="shared" si="1037"/>
        <v>1284</v>
      </c>
      <c r="Q8273" s="6">
        <f t="shared" si="1038"/>
        <v>112.34</v>
      </c>
      <c r="R8273">
        <f t="shared" si="1039"/>
        <v>441781.61333333328</v>
      </c>
    </row>
    <row r="8274" spans="1:18" x14ac:dyDescent="0.35">
      <c r="A8274" s="1">
        <v>8273</v>
      </c>
      <c r="B8274" s="7">
        <v>56.28</v>
      </c>
      <c r="C8274" s="1">
        <v>1250212</v>
      </c>
      <c r="D8274" s="1">
        <v>16808</v>
      </c>
      <c r="E8274">
        <v>1</v>
      </c>
      <c r="F8274" t="s">
        <v>12</v>
      </c>
      <c r="G8274" t="s">
        <v>9</v>
      </c>
      <c r="H8274" s="2">
        <v>42705</v>
      </c>
      <c r="I8274" s="2">
        <v>42705</v>
      </c>
      <c r="J8274" s="2">
        <v>42706</v>
      </c>
      <c r="K8274">
        <f t="shared" si="1032"/>
        <v>1</v>
      </c>
      <c r="L8274" t="str">
        <f t="shared" si="1033"/>
        <v>Thursday</v>
      </c>
      <c r="M8274" t="str">
        <f t="shared" si="1034"/>
        <v>Friday</v>
      </c>
      <c r="N8274" s="5">
        <f t="shared" si="1035"/>
        <v>56.28</v>
      </c>
      <c r="O8274">
        <f t="shared" si="1036"/>
        <v>0</v>
      </c>
      <c r="P8274">
        <f t="shared" si="1037"/>
        <v>50</v>
      </c>
      <c r="Q8274" s="6">
        <f t="shared" si="1038"/>
        <v>56.28</v>
      </c>
      <c r="R8274">
        <f t="shared" si="1039"/>
        <v>11328.559999999992</v>
      </c>
    </row>
    <row r="8275" spans="1:18" x14ac:dyDescent="0.35">
      <c r="A8275" s="1">
        <v>8274</v>
      </c>
      <c r="B8275" s="7">
        <v>90.24</v>
      </c>
      <c r="C8275" s="1">
        <v>605274</v>
      </c>
      <c r="D8275" s="1">
        <v>16808</v>
      </c>
      <c r="E8275">
        <v>1</v>
      </c>
      <c r="F8275" t="s">
        <v>12</v>
      </c>
      <c r="G8275" t="s">
        <v>9</v>
      </c>
      <c r="H8275" s="2">
        <v>42705</v>
      </c>
      <c r="I8275" s="2">
        <v>42705</v>
      </c>
      <c r="J8275" s="2">
        <v>42706</v>
      </c>
      <c r="K8275">
        <f t="shared" si="1032"/>
        <v>1</v>
      </c>
      <c r="L8275" t="str">
        <f t="shared" si="1033"/>
        <v>Thursday</v>
      </c>
      <c r="M8275" t="str">
        <f t="shared" si="1034"/>
        <v>Friday</v>
      </c>
      <c r="N8275" s="5">
        <f t="shared" si="1035"/>
        <v>90.24</v>
      </c>
      <c r="O8275">
        <f t="shared" si="1036"/>
        <v>0</v>
      </c>
      <c r="P8275">
        <f t="shared" si="1037"/>
        <v>19</v>
      </c>
      <c r="Q8275" s="6">
        <f t="shared" si="1038"/>
        <v>90.24</v>
      </c>
      <c r="R8275">
        <f t="shared" si="1039"/>
        <v>3807.3799999999969</v>
      </c>
    </row>
    <row r="8276" spans="1:18" x14ac:dyDescent="0.35">
      <c r="A8276" s="1">
        <v>8275</v>
      </c>
      <c r="B8276" s="7">
        <v>188.52</v>
      </c>
      <c r="C8276" s="1">
        <v>1093720</v>
      </c>
      <c r="D8276" s="1">
        <v>16808</v>
      </c>
      <c r="E8276">
        <v>3</v>
      </c>
      <c r="F8276" t="s">
        <v>11</v>
      </c>
      <c r="G8276" t="s">
        <v>9</v>
      </c>
      <c r="H8276" s="2">
        <v>42705</v>
      </c>
      <c r="I8276" s="2">
        <v>42711</v>
      </c>
      <c r="J8276" s="2">
        <v>42712</v>
      </c>
      <c r="K8276">
        <f t="shared" si="1032"/>
        <v>1</v>
      </c>
      <c r="L8276" t="str">
        <f t="shared" si="1033"/>
        <v>Wednesday</v>
      </c>
      <c r="M8276" t="str">
        <f t="shared" si="1034"/>
        <v>Thursday</v>
      </c>
      <c r="N8276" s="5">
        <f t="shared" si="1035"/>
        <v>188.52</v>
      </c>
      <c r="O8276">
        <f t="shared" si="1036"/>
        <v>6</v>
      </c>
      <c r="P8276">
        <f t="shared" si="1037"/>
        <v>773</v>
      </c>
      <c r="Q8276" s="6">
        <f t="shared" si="1038"/>
        <v>188.52</v>
      </c>
      <c r="R8276">
        <f t="shared" si="1039"/>
        <v>187723.71999999986</v>
      </c>
    </row>
    <row r="8277" spans="1:18" x14ac:dyDescent="0.35">
      <c r="A8277" s="1">
        <v>8276</v>
      </c>
      <c r="B8277" s="7">
        <v>150.32</v>
      </c>
      <c r="C8277" s="1">
        <v>181544</v>
      </c>
      <c r="D8277" s="1">
        <v>16808</v>
      </c>
      <c r="E8277">
        <v>3</v>
      </c>
      <c r="F8277" t="s">
        <v>7</v>
      </c>
      <c r="G8277" t="s">
        <v>8</v>
      </c>
      <c r="H8277" s="2">
        <v>42705</v>
      </c>
      <c r="I8277" s="2">
        <v>42706</v>
      </c>
      <c r="J8277" s="2">
        <v>42707</v>
      </c>
      <c r="K8277">
        <f t="shared" si="1032"/>
        <v>1</v>
      </c>
      <c r="L8277" t="str">
        <f t="shared" si="1033"/>
        <v>Friday</v>
      </c>
      <c r="M8277" t="str">
        <f t="shared" si="1034"/>
        <v>Saturday</v>
      </c>
      <c r="N8277" s="5">
        <f t="shared" si="1035"/>
        <v>150.32</v>
      </c>
      <c r="O8277">
        <f t="shared" si="1036"/>
        <v>1</v>
      </c>
      <c r="P8277">
        <f t="shared" si="1037"/>
        <v>462</v>
      </c>
      <c r="Q8277" s="6">
        <f t="shared" si="1038"/>
        <v>150.32</v>
      </c>
      <c r="R8277">
        <f t="shared" si="1039"/>
        <v>98835.120000000024</v>
      </c>
    </row>
    <row r="8278" spans="1:18" x14ac:dyDescent="0.35">
      <c r="A8278" s="1">
        <v>8277</v>
      </c>
      <c r="B8278" s="7">
        <v>141.82</v>
      </c>
      <c r="C8278" s="1">
        <v>181544</v>
      </c>
      <c r="D8278" s="1">
        <v>16808</v>
      </c>
      <c r="E8278">
        <v>3</v>
      </c>
      <c r="F8278" t="s">
        <v>7</v>
      </c>
      <c r="G8278" t="s">
        <v>8</v>
      </c>
      <c r="H8278" s="2">
        <v>42705</v>
      </c>
      <c r="I8278" s="2">
        <v>42707</v>
      </c>
      <c r="J8278" s="2">
        <v>42708</v>
      </c>
      <c r="K8278">
        <f t="shared" si="1032"/>
        <v>1</v>
      </c>
      <c r="L8278" t="str">
        <f t="shared" si="1033"/>
        <v>Saturday</v>
      </c>
      <c r="M8278" t="str">
        <f t="shared" si="1034"/>
        <v>Sunday</v>
      </c>
      <c r="N8278" s="5">
        <f t="shared" si="1035"/>
        <v>141.82</v>
      </c>
      <c r="O8278">
        <f t="shared" si="1036"/>
        <v>2</v>
      </c>
      <c r="P8278">
        <f t="shared" si="1037"/>
        <v>462</v>
      </c>
      <c r="Q8278" s="6">
        <f t="shared" si="1038"/>
        <v>141.82</v>
      </c>
      <c r="R8278">
        <f t="shared" si="1039"/>
        <v>98835.120000000024</v>
      </c>
    </row>
    <row r="8279" spans="1:18" x14ac:dyDescent="0.35">
      <c r="A8279" s="1">
        <v>8278</v>
      </c>
      <c r="B8279" s="7">
        <v>226.64</v>
      </c>
      <c r="C8279" s="1">
        <v>16146</v>
      </c>
      <c r="D8279" s="1">
        <v>16808</v>
      </c>
      <c r="E8279">
        <v>4</v>
      </c>
      <c r="F8279" t="s">
        <v>7</v>
      </c>
      <c r="G8279" t="s">
        <v>9</v>
      </c>
      <c r="H8279" s="2">
        <v>42705</v>
      </c>
      <c r="I8279" s="2">
        <v>42718</v>
      </c>
      <c r="J8279" s="2">
        <v>42719</v>
      </c>
      <c r="K8279">
        <f t="shared" si="1032"/>
        <v>1</v>
      </c>
      <c r="L8279" t="str">
        <f t="shared" si="1033"/>
        <v>Wednesday</v>
      </c>
      <c r="M8279" t="str">
        <f t="shared" si="1034"/>
        <v>Thursday</v>
      </c>
      <c r="N8279" s="5">
        <f t="shared" si="1035"/>
        <v>226.64</v>
      </c>
      <c r="O8279">
        <f t="shared" si="1036"/>
        <v>13</v>
      </c>
      <c r="P8279">
        <f t="shared" si="1037"/>
        <v>1141</v>
      </c>
      <c r="Q8279" s="6">
        <f t="shared" si="1038"/>
        <v>226.64</v>
      </c>
      <c r="R8279">
        <f t="shared" si="1039"/>
        <v>597887.41500000015</v>
      </c>
    </row>
    <row r="8280" spans="1:18" x14ac:dyDescent="0.35">
      <c r="A8280" s="1">
        <v>8279</v>
      </c>
      <c r="B8280" s="7">
        <v>313.18666666666599</v>
      </c>
      <c r="C8280" s="1">
        <v>16146</v>
      </c>
      <c r="D8280" s="1">
        <v>16808</v>
      </c>
      <c r="E8280">
        <v>4</v>
      </c>
      <c r="F8280" t="s">
        <v>7</v>
      </c>
      <c r="G8280" t="s">
        <v>9</v>
      </c>
      <c r="H8280" s="2">
        <v>42705</v>
      </c>
      <c r="I8280" s="2">
        <v>42720</v>
      </c>
      <c r="J8280" s="2">
        <v>42723</v>
      </c>
      <c r="K8280">
        <f t="shared" si="1032"/>
        <v>3</v>
      </c>
      <c r="L8280" t="str">
        <f t="shared" si="1033"/>
        <v>Friday</v>
      </c>
      <c r="M8280" t="str">
        <f t="shared" si="1034"/>
        <v>Monday</v>
      </c>
      <c r="N8280" s="5">
        <f t="shared" si="1035"/>
        <v>939.5599999999979</v>
      </c>
      <c r="O8280">
        <f t="shared" si="1036"/>
        <v>15</v>
      </c>
      <c r="P8280">
        <f t="shared" si="1037"/>
        <v>1141</v>
      </c>
      <c r="Q8280" s="6">
        <f t="shared" si="1038"/>
        <v>313.18666666666599</v>
      </c>
      <c r="R8280">
        <f t="shared" si="1039"/>
        <v>597887.41500000015</v>
      </c>
    </row>
    <row r="8281" spans="1:18" x14ac:dyDescent="0.35">
      <c r="A8281" s="1">
        <v>8280</v>
      </c>
      <c r="B8281" s="7">
        <v>155.41999999999999</v>
      </c>
      <c r="C8281" s="1">
        <v>356332</v>
      </c>
      <c r="D8281" s="1">
        <v>16808</v>
      </c>
      <c r="E8281">
        <v>3</v>
      </c>
      <c r="F8281" t="s">
        <v>7</v>
      </c>
      <c r="G8281" t="s">
        <v>9</v>
      </c>
      <c r="H8281" s="2">
        <v>42705</v>
      </c>
      <c r="I8281" s="2">
        <v>42708</v>
      </c>
      <c r="J8281" s="2">
        <v>42709</v>
      </c>
      <c r="K8281">
        <f t="shared" si="1032"/>
        <v>1</v>
      </c>
      <c r="L8281" t="str">
        <f t="shared" si="1033"/>
        <v>Sunday</v>
      </c>
      <c r="M8281" t="str">
        <f t="shared" si="1034"/>
        <v>Monday</v>
      </c>
      <c r="N8281" s="5">
        <f t="shared" si="1035"/>
        <v>155.41999999999999</v>
      </c>
      <c r="O8281">
        <f t="shared" si="1036"/>
        <v>3</v>
      </c>
      <c r="P8281">
        <f t="shared" si="1037"/>
        <v>201</v>
      </c>
      <c r="Q8281" s="6">
        <f t="shared" si="1038"/>
        <v>155.41999999999999</v>
      </c>
      <c r="R8281">
        <f t="shared" si="1039"/>
        <v>63779.219999999928</v>
      </c>
    </row>
    <row r="8282" spans="1:18" x14ac:dyDescent="0.35">
      <c r="A8282" s="1">
        <v>8281</v>
      </c>
      <c r="B8282" s="7">
        <v>33.520000000000003</v>
      </c>
      <c r="C8282" s="1">
        <v>1631356</v>
      </c>
      <c r="D8282" s="1">
        <v>16808</v>
      </c>
      <c r="E8282">
        <v>1</v>
      </c>
      <c r="F8282" t="s">
        <v>7</v>
      </c>
      <c r="G8282" t="s">
        <v>9</v>
      </c>
      <c r="H8282" s="2">
        <v>42705</v>
      </c>
      <c r="I8282" s="2">
        <v>42705</v>
      </c>
      <c r="J8282" s="2">
        <v>42706</v>
      </c>
      <c r="K8282">
        <f t="shared" si="1032"/>
        <v>1</v>
      </c>
      <c r="L8282" t="str">
        <f t="shared" si="1033"/>
        <v>Thursday</v>
      </c>
      <c r="M8282" t="str">
        <f t="shared" si="1034"/>
        <v>Friday</v>
      </c>
      <c r="N8282" s="5">
        <f t="shared" si="1035"/>
        <v>33.520000000000003</v>
      </c>
      <c r="O8282">
        <f t="shared" si="1036"/>
        <v>0</v>
      </c>
      <c r="P8282">
        <f t="shared" si="1037"/>
        <v>28</v>
      </c>
      <c r="Q8282" s="6">
        <f t="shared" si="1038"/>
        <v>33.520000000000003</v>
      </c>
      <c r="R8282">
        <f t="shared" si="1039"/>
        <v>3385.1399999999962</v>
      </c>
    </row>
    <row r="8283" spans="1:18" x14ac:dyDescent="0.35">
      <c r="A8283" s="1">
        <v>8282</v>
      </c>
      <c r="B8283" s="7">
        <v>275.83999999999997</v>
      </c>
      <c r="C8283" s="1">
        <v>16146</v>
      </c>
      <c r="D8283" s="1">
        <v>16808</v>
      </c>
      <c r="E8283">
        <v>4</v>
      </c>
      <c r="F8283" t="s">
        <v>7</v>
      </c>
      <c r="G8283" t="s">
        <v>9</v>
      </c>
      <c r="H8283" s="2">
        <v>42705</v>
      </c>
      <c r="I8283" s="2">
        <v>42721</v>
      </c>
      <c r="J8283" s="2">
        <v>42723</v>
      </c>
      <c r="K8283">
        <f t="shared" si="1032"/>
        <v>2</v>
      </c>
      <c r="L8283" t="str">
        <f t="shared" si="1033"/>
        <v>Saturday</v>
      </c>
      <c r="M8283" t="str">
        <f t="shared" si="1034"/>
        <v>Monday</v>
      </c>
      <c r="N8283" s="5">
        <f t="shared" si="1035"/>
        <v>551.67999999999995</v>
      </c>
      <c r="O8283">
        <f t="shared" si="1036"/>
        <v>16</v>
      </c>
      <c r="P8283">
        <f t="shared" si="1037"/>
        <v>1141</v>
      </c>
      <c r="Q8283" s="6">
        <f t="shared" si="1038"/>
        <v>275.83999999999997</v>
      </c>
      <c r="R8283">
        <f t="shared" si="1039"/>
        <v>597887.41500000015</v>
      </c>
    </row>
    <row r="8284" spans="1:18" x14ac:dyDescent="0.35">
      <c r="A8284" s="1">
        <v>8283</v>
      </c>
      <c r="B8284" s="7">
        <v>240.01</v>
      </c>
      <c r="C8284" s="1">
        <v>363664</v>
      </c>
      <c r="D8284" s="1">
        <v>16808</v>
      </c>
      <c r="E8284">
        <v>4</v>
      </c>
      <c r="F8284" t="s">
        <v>7</v>
      </c>
      <c r="G8284" t="s">
        <v>8</v>
      </c>
      <c r="H8284" s="2">
        <v>42705</v>
      </c>
      <c r="I8284" s="2">
        <v>42714</v>
      </c>
      <c r="J8284" s="2">
        <v>42716</v>
      </c>
      <c r="K8284">
        <f t="shared" si="1032"/>
        <v>2</v>
      </c>
      <c r="L8284" t="str">
        <f t="shared" si="1033"/>
        <v>Saturday</v>
      </c>
      <c r="M8284" t="str">
        <f t="shared" si="1034"/>
        <v>Monday</v>
      </c>
      <c r="N8284" s="5">
        <f t="shared" si="1035"/>
        <v>480.02</v>
      </c>
      <c r="O8284">
        <f t="shared" si="1036"/>
        <v>9</v>
      </c>
      <c r="P8284">
        <f t="shared" si="1037"/>
        <v>448</v>
      </c>
      <c r="Q8284" s="6">
        <f t="shared" si="1038"/>
        <v>240.01</v>
      </c>
      <c r="R8284">
        <f t="shared" si="1039"/>
        <v>132378.3299999999</v>
      </c>
    </row>
    <row r="8285" spans="1:18" x14ac:dyDescent="0.35">
      <c r="A8285" s="1">
        <v>8284</v>
      </c>
      <c r="B8285" s="7">
        <v>120</v>
      </c>
      <c r="C8285" s="1">
        <v>219762</v>
      </c>
      <c r="D8285" s="1">
        <v>16808</v>
      </c>
      <c r="E8285">
        <v>3</v>
      </c>
      <c r="F8285" t="s">
        <v>7</v>
      </c>
      <c r="G8285" t="s">
        <v>9</v>
      </c>
      <c r="H8285" s="2">
        <v>42705</v>
      </c>
      <c r="I8285" s="2">
        <v>42716</v>
      </c>
      <c r="J8285" s="2">
        <v>42717</v>
      </c>
      <c r="K8285">
        <f t="shared" si="1032"/>
        <v>1</v>
      </c>
      <c r="L8285" t="str">
        <f t="shared" si="1033"/>
        <v>Monday</v>
      </c>
      <c r="M8285" t="str">
        <f t="shared" si="1034"/>
        <v>Tuesday</v>
      </c>
      <c r="N8285" s="5">
        <f t="shared" si="1035"/>
        <v>120</v>
      </c>
      <c r="O8285">
        <f t="shared" si="1036"/>
        <v>11</v>
      </c>
      <c r="P8285">
        <f t="shared" si="1037"/>
        <v>1284</v>
      </c>
      <c r="Q8285" s="6">
        <f t="shared" si="1038"/>
        <v>120</v>
      </c>
      <c r="R8285">
        <f t="shared" si="1039"/>
        <v>441781.61333333328</v>
      </c>
    </row>
    <row r="8286" spans="1:18" x14ac:dyDescent="0.35">
      <c r="A8286" s="1">
        <v>8285</v>
      </c>
      <c r="B8286" s="7">
        <v>141.82</v>
      </c>
      <c r="C8286" s="1">
        <v>181544</v>
      </c>
      <c r="D8286" s="1">
        <v>16808</v>
      </c>
      <c r="E8286">
        <v>3</v>
      </c>
      <c r="F8286" t="s">
        <v>7</v>
      </c>
      <c r="G8286" t="s">
        <v>8</v>
      </c>
      <c r="H8286" s="2">
        <v>42705</v>
      </c>
      <c r="I8286" s="2">
        <v>42707</v>
      </c>
      <c r="J8286" s="2">
        <v>42708</v>
      </c>
      <c r="K8286">
        <f t="shared" si="1032"/>
        <v>1</v>
      </c>
      <c r="L8286" t="str">
        <f t="shared" si="1033"/>
        <v>Saturday</v>
      </c>
      <c r="M8286" t="str">
        <f t="shared" si="1034"/>
        <v>Sunday</v>
      </c>
      <c r="N8286" s="5">
        <f t="shared" si="1035"/>
        <v>141.82</v>
      </c>
      <c r="O8286">
        <f t="shared" si="1036"/>
        <v>2</v>
      </c>
      <c r="P8286">
        <f t="shared" si="1037"/>
        <v>462</v>
      </c>
      <c r="Q8286" s="6">
        <f t="shared" si="1038"/>
        <v>141.82</v>
      </c>
      <c r="R8286">
        <f t="shared" si="1039"/>
        <v>98835.120000000024</v>
      </c>
    </row>
    <row r="8287" spans="1:18" x14ac:dyDescent="0.35">
      <c r="A8287" s="1">
        <v>8286</v>
      </c>
      <c r="B8287" s="7">
        <v>254.72</v>
      </c>
      <c r="C8287" s="1">
        <v>219762</v>
      </c>
      <c r="D8287" s="1">
        <v>16808</v>
      </c>
      <c r="E8287">
        <v>3</v>
      </c>
      <c r="F8287" t="s">
        <v>7</v>
      </c>
      <c r="G8287" t="s">
        <v>9</v>
      </c>
      <c r="H8287" s="2">
        <v>42705</v>
      </c>
      <c r="I8287" s="2">
        <v>42713</v>
      </c>
      <c r="J8287" s="2">
        <v>42714</v>
      </c>
      <c r="K8287">
        <f t="shared" si="1032"/>
        <v>1</v>
      </c>
      <c r="L8287" t="str">
        <f t="shared" si="1033"/>
        <v>Friday</v>
      </c>
      <c r="M8287" t="str">
        <f t="shared" si="1034"/>
        <v>Saturday</v>
      </c>
      <c r="N8287" s="5">
        <f t="shared" si="1035"/>
        <v>254.72</v>
      </c>
      <c r="O8287">
        <f t="shared" si="1036"/>
        <v>8</v>
      </c>
      <c r="P8287">
        <f t="shared" si="1037"/>
        <v>1284</v>
      </c>
      <c r="Q8287" s="6">
        <f t="shared" si="1038"/>
        <v>254.72</v>
      </c>
      <c r="R8287">
        <f t="shared" si="1039"/>
        <v>441781.61333333328</v>
      </c>
    </row>
    <row r="8288" spans="1:18" x14ac:dyDescent="0.35">
      <c r="A8288" s="1">
        <v>8287</v>
      </c>
      <c r="B8288" s="7">
        <v>202.72</v>
      </c>
      <c r="C8288" s="1">
        <v>16146</v>
      </c>
      <c r="D8288" s="1">
        <v>16808</v>
      </c>
      <c r="E8288">
        <v>4</v>
      </c>
      <c r="F8288" t="s">
        <v>7</v>
      </c>
      <c r="G8288" t="s">
        <v>9</v>
      </c>
      <c r="H8288" s="2">
        <v>42705</v>
      </c>
      <c r="I8288" s="2">
        <v>42715</v>
      </c>
      <c r="J8288" s="2">
        <v>42716</v>
      </c>
      <c r="K8288">
        <f t="shared" si="1032"/>
        <v>1</v>
      </c>
      <c r="L8288" t="str">
        <f t="shared" si="1033"/>
        <v>Sunday</v>
      </c>
      <c r="M8288" t="str">
        <f t="shared" si="1034"/>
        <v>Monday</v>
      </c>
      <c r="N8288" s="5">
        <f t="shared" si="1035"/>
        <v>202.72</v>
      </c>
      <c r="O8288">
        <f t="shared" si="1036"/>
        <v>10</v>
      </c>
      <c r="P8288">
        <f t="shared" si="1037"/>
        <v>1141</v>
      </c>
      <c r="Q8288" s="6">
        <f t="shared" si="1038"/>
        <v>202.72</v>
      </c>
      <c r="R8288">
        <f t="shared" si="1039"/>
        <v>597887.41500000015</v>
      </c>
    </row>
    <row r="8289" spans="1:18" x14ac:dyDescent="0.35">
      <c r="A8289" s="1">
        <v>8288</v>
      </c>
      <c r="B8289" s="7">
        <v>204.56</v>
      </c>
      <c r="C8289" s="1">
        <v>16146</v>
      </c>
      <c r="D8289" s="1">
        <v>16808</v>
      </c>
      <c r="E8289">
        <v>4</v>
      </c>
      <c r="F8289" t="s">
        <v>7</v>
      </c>
      <c r="G8289" t="s">
        <v>9</v>
      </c>
      <c r="H8289" s="2">
        <v>42705</v>
      </c>
      <c r="I8289" s="2">
        <v>42712</v>
      </c>
      <c r="J8289" s="2">
        <v>42713</v>
      </c>
      <c r="K8289">
        <f t="shared" si="1032"/>
        <v>1</v>
      </c>
      <c r="L8289" t="str">
        <f t="shared" si="1033"/>
        <v>Thursday</v>
      </c>
      <c r="M8289" t="str">
        <f t="shared" si="1034"/>
        <v>Friday</v>
      </c>
      <c r="N8289" s="5">
        <f t="shared" si="1035"/>
        <v>204.56</v>
      </c>
      <c r="O8289">
        <f t="shared" si="1036"/>
        <v>7</v>
      </c>
      <c r="P8289">
        <f t="shared" si="1037"/>
        <v>1141</v>
      </c>
      <c r="Q8289" s="6">
        <f t="shared" si="1038"/>
        <v>204.56</v>
      </c>
      <c r="R8289">
        <f t="shared" si="1039"/>
        <v>597887.41500000015</v>
      </c>
    </row>
    <row r="8290" spans="1:18" x14ac:dyDescent="0.35">
      <c r="A8290" s="1">
        <v>8289</v>
      </c>
      <c r="B8290" s="7">
        <v>137.94</v>
      </c>
      <c r="C8290" s="1">
        <v>11198</v>
      </c>
      <c r="D8290" s="1">
        <v>16808</v>
      </c>
      <c r="E8290">
        <v>4</v>
      </c>
      <c r="F8290" t="s">
        <v>7</v>
      </c>
      <c r="G8290" t="s">
        <v>8</v>
      </c>
      <c r="H8290" s="2">
        <v>42705</v>
      </c>
      <c r="I8290" s="2">
        <v>42708</v>
      </c>
      <c r="J8290" s="2">
        <v>42709</v>
      </c>
      <c r="K8290">
        <f t="shared" si="1032"/>
        <v>1</v>
      </c>
      <c r="L8290" t="str">
        <f t="shared" si="1033"/>
        <v>Sunday</v>
      </c>
      <c r="M8290" t="str">
        <f t="shared" si="1034"/>
        <v>Monday</v>
      </c>
      <c r="N8290" s="5">
        <f t="shared" si="1035"/>
        <v>137.94</v>
      </c>
      <c r="O8290">
        <f t="shared" si="1036"/>
        <v>3</v>
      </c>
      <c r="P8290">
        <f t="shared" si="1037"/>
        <v>732</v>
      </c>
      <c r="Q8290" s="6">
        <f t="shared" si="1038"/>
        <v>137.94</v>
      </c>
      <c r="R8290">
        <f t="shared" si="1039"/>
        <v>182715.56166666659</v>
      </c>
    </row>
    <row r="8291" spans="1:18" x14ac:dyDescent="0.35">
      <c r="A8291" s="1">
        <v>8290</v>
      </c>
      <c r="B8291" s="7">
        <v>220.92</v>
      </c>
      <c r="C8291" s="1">
        <v>16146</v>
      </c>
      <c r="D8291" s="1">
        <v>16808</v>
      </c>
      <c r="E8291">
        <v>4</v>
      </c>
      <c r="F8291" t="s">
        <v>7</v>
      </c>
      <c r="G8291" t="s">
        <v>9</v>
      </c>
      <c r="H8291" s="2">
        <v>42705</v>
      </c>
      <c r="I8291" s="2">
        <v>42723</v>
      </c>
      <c r="J8291" s="2">
        <v>42724</v>
      </c>
      <c r="K8291">
        <f t="shared" si="1032"/>
        <v>1</v>
      </c>
      <c r="L8291" t="str">
        <f t="shared" si="1033"/>
        <v>Monday</v>
      </c>
      <c r="M8291" t="str">
        <f t="shared" si="1034"/>
        <v>Tuesday</v>
      </c>
      <c r="N8291" s="5">
        <f t="shared" si="1035"/>
        <v>220.92</v>
      </c>
      <c r="O8291">
        <f t="shared" si="1036"/>
        <v>18</v>
      </c>
      <c r="P8291">
        <f t="shared" si="1037"/>
        <v>1141</v>
      </c>
      <c r="Q8291" s="6">
        <f t="shared" si="1038"/>
        <v>220.92</v>
      </c>
      <c r="R8291">
        <f t="shared" si="1039"/>
        <v>597887.41500000015</v>
      </c>
    </row>
    <row r="8292" spans="1:18" x14ac:dyDescent="0.35">
      <c r="A8292" s="1">
        <v>8291</v>
      </c>
      <c r="B8292" s="7">
        <v>219.94</v>
      </c>
      <c r="C8292" s="1">
        <v>16358</v>
      </c>
      <c r="D8292" s="1">
        <v>16808</v>
      </c>
      <c r="E8292">
        <v>3</v>
      </c>
      <c r="F8292" t="s">
        <v>7</v>
      </c>
      <c r="G8292" t="s">
        <v>9</v>
      </c>
      <c r="H8292" s="2">
        <v>42705</v>
      </c>
      <c r="I8292" s="2">
        <v>42705</v>
      </c>
      <c r="J8292" s="2">
        <v>42706</v>
      </c>
      <c r="K8292">
        <f t="shared" si="1032"/>
        <v>1</v>
      </c>
      <c r="L8292" t="str">
        <f t="shared" si="1033"/>
        <v>Thursday</v>
      </c>
      <c r="M8292" t="str">
        <f t="shared" si="1034"/>
        <v>Friday</v>
      </c>
      <c r="N8292" s="5">
        <f t="shared" si="1035"/>
        <v>219.94</v>
      </c>
      <c r="O8292">
        <f t="shared" si="1036"/>
        <v>0</v>
      </c>
      <c r="P8292">
        <f t="shared" si="1037"/>
        <v>445</v>
      </c>
      <c r="Q8292" s="6">
        <f t="shared" si="1038"/>
        <v>219.94</v>
      </c>
      <c r="R8292">
        <f t="shared" si="1039"/>
        <v>196890.83999999968</v>
      </c>
    </row>
    <row r="8293" spans="1:18" x14ac:dyDescent="0.35">
      <c r="A8293" s="1">
        <v>8292</v>
      </c>
      <c r="B8293" s="7">
        <v>166.54</v>
      </c>
      <c r="C8293" s="1">
        <v>670498</v>
      </c>
      <c r="D8293" s="1">
        <v>16808</v>
      </c>
      <c r="E8293">
        <v>1</v>
      </c>
      <c r="F8293" t="s">
        <v>11</v>
      </c>
      <c r="G8293" t="s">
        <v>9</v>
      </c>
      <c r="H8293" s="2">
        <v>42705</v>
      </c>
      <c r="I8293" s="2">
        <v>42720</v>
      </c>
      <c r="J8293" s="2">
        <v>42723</v>
      </c>
      <c r="K8293">
        <f t="shared" si="1032"/>
        <v>3</v>
      </c>
      <c r="L8293" t="str">
        <f t="shared" si="1033"/>
        <v>Friday</v>
      </c>
      <c r="M8293" t="str">
        <f t="shared" si="1034"/>
        <v>Monday</v>
      </c>
      <c r="N8293" s="5">
        <f t="shared" si="1035"/>
        <v>499.62</v>
      </c>
      <c r="O8293">
        <f t="shared" si="1036"/>
        <v>15</v>
      </c>
      <c r="P8293">
        <f t="shared" si="1037"/>
        <v>100</v>
      </c>
      <c r="Q8293" s="6">
        <f t="shared" si="1038"/>
        <v>166.54</v>
      </c>
      <c r="R8293">
        <f t="shared" si="1039"/>
        <v>20572.139999999992</v>
      </c>
    </row>
    <row r="8294" spans="1:18" x14ac:dyDescent="0.35">
      <c r="A8294" s="1">
        <v>8293</v>
      </c>
      <c r="B8294" s="7">
        <v>87.42</v>
      </c>
      <c r="C8294" s="1">
        <v>892364</v>
      </c>
      <c r="D8294" s="1">
        <v>16808</v>
      </c>
      <c r="E8294">
        <v>1</v>
      </c>
      <c r="F8294" t="s">
        <v>12</v>
      </c>
      <c r="G8294" t="s">
        <v>9</v>
      </c>
      <c r="H8294" s="2">
        <v>42705</v>
      </c>
      <c r="I8294" s="2">
        <v>42723</v>
      </c>
      <c r="J8294" s="2">
        <v>42726</v>
      </c>
      <c r="K8294">
        <f t="shared" si="1032"/>
        <v>3</v>
      </c>
      <c r="L8294" t="str">
        <f t="shared" si="1033"/>
        <v>Monday</v>
      </c>
      <c r="M8294" t="str">
        <f t="shared" si="1034"/>
        <v>Thursday</v>
      </c>
      <c r="N8294" s="5">
        <f t="shared" si="1035"/>
        <v>262.26</v>
      </c>
      <c r="O8294">
        <f t="shared" si="1036"/>
        <v>18</v>
      </c>
      <c r="P8294">
        <f t="shared" si="1037"/>
        <v>86</v>
      </c>
      <c r="Q8294" s="6">
        <f t="shared" si="1038"/>
        <v>87.42</v>
      </c>
      <c r="R8294">
        <f t="shared" si="1039"/>
        <v>15017.399999999992</v>
      </c>
    </row>
    <row r="8295" spans="1:18" x14ac:dyDescent="0.35">
      <c r="A8295" s="1">
        <v>8294</v>
      </c>
      <c r="B8295" s="7">
        <v>146.19999999999999</v>
      </c>
      <c r="C8295" s="1">
        <v>11198</v>
      </c>
      <c r="D8295" s="1">
        <v>16808</v>
      </c>
      <c r="E8295">
        <v>4</v>
      </c>
      <c r="F8295" t="s">
        <v>7</v>
      </c>
      <c r="G8295" t="s">
        <v>8</v>
      </c>
      <c r="H8295" s="2">
        <v>42705</v>
      </c>
      <c r="I8295" s="2">
        <v>42708</v>
      </c>
      <c r="J8295" s="2">
        <v>42709</v>
      </c>
      <c r="K8295">
        <f t="shared" si="1032"/>
        <v>1</v>
      </c>
      <c r="L8295" t="str">
        <f t="shared" si="1033"/>
        <v>Sunday</v>
      </c>
      <c r="M8295" t="str">
        <f t="shared" si="1034"/>
        <v>Monday</v>
      </c>
      <c r="N8295" s="5">
        <f t="shared" si="1035"/>
        <v>146.19999999999999</v>
      </c>
      <c r="O8295">
        <f t="shared" si="1036"/>
        <v>3</v>
      </c>
      <c r="P8295">
        <f t="shared" si="1037"/>
        <v>732</v>
      </c>
      <c r="Q8295" s="6">
        <f t="shared" si="1038"/>
        <v>146.19999999999999</v>
      </c>
      <c r="R8295">
        <f t="shared" si="1039"/>
        <v>182715.56166666659</v>
      </c>
    </row>
    <row r="8296" spans="1:18" x14ac:dyDescent="0.35">
      <c r="A8296" s="1">
        <v>8295</v>
      </c>
      <c r="B8296" s="7">
        <v>328.04</v>
      </c>
      <c r="C8296" s="1">
        <v>1545890</v>
      </c>
      <c r="D8296" s="1">
        <v>16808</v>
      </c>
      <c r="E8296">
        <v>4</v>
      </c>
      <c r="F8296" t="s">
        <v>7</v>
      </c>
      <c r="G8296" t="s">
        <v>9</v>
      </c>
      <c r="H8296" s="2">
        <v>42705</v>
      </c>
      <c r="I8296" s="2">
        <v>42706</v>
      </c>
      <c r="J8296" s="2">
        <v>42707</v>
      </c>
      <c r="K8296">
        <f t="shared" si="1032"/>
        <v>1</v>
      </c>
      <c r="L8296" t="str">
        <f t="shared" si="1033"/>
        <v>Friday</v>
      </c>
      <c r="M8296" t="str">
        <f t="shared" si="1034"/>
        <v>Saturday</v>
      </c>
      <c r="N8296" s="5">
        <f t="shared" si="1035"/>
        <v>328.04</v>
      </c>
      <c r="O8296">
        <f t="shared" si="1036"/>
        <v>1</v>
      </c>
      <c r="P8296">
        <f t="shared" si="1037"/>
        <v>1038</v>
      </c>
      <c r="Q8296" s="6">
        <f t="shared" si="1038"/>
        <v>328.04</v>
      </c>
      <c r="R8296">
        <f t="shared" si="1039"/>
        <v>395536.5949999991</v>
      </c>
    </row>
    <row r="8297" spans="1:18" x14ac:dyDescent="0.35">
      <c r="A8297" s="1">
        <v>8296</v>
      </c>
      <c r="B8297" s="7">
        <v>347.32</v>
      </c>
      <c r="C8297" s="1">
        <v>16146</v>
      </c>
      <c r="D8297" s="1">
        <v>16808</v>
      </c>
      <c r="E8297">
        <v>4</v>
      </c>
      <c r="F8297" t="s">
        <v>7</v>
      </c>
      <c r="G8297" t="s">
        <v>9</v>
      </c>
      <c r="H8297" s="2">
        <v>42705</v>
      </c>
      <c r="I8297" s="2">
        <v>42720</v>
      </c>
      <c r="J8297" s="2">
        <v>42722</v>
      </c>
      <c r="K8297">
        <f t="shared" si="1032"/>
        <v>2</v>
      </c>
      <c r="L8297" t="str">
        <f t="shared" si="1033"/>
        <v>Friday</v>
      </c>
      <c r="M8297" t="str">
        <f t="shared" si="1034"/>
        <v>Sunday</v>
      </c>
      <c r="N8297" s="5">
        <f t="shared" si="1035"/>
        <v>694.64</v>
      </c>
      <c r="O8297">
        <f t="shared" si="1036"/>
        <v>15</v>
      </c>
      <c r="P8297">
        <f t="shared" si="1037"/>
        <v>1141</v>
      </c>
      <c r="Q8297" s="6">
        <f t="shared" si="1038"/>
        <v>347.32</v>
      </c>
      <c r="R8297">
        <f t="shared" si="1039"/>
        <v>597887.41500000015</v>
      </c>
    </row>
    <row r="8298" spans="1:18" x14ac:dyDescent="0.35">
      <c r="A8298" s="1">
        <v>8297</v>
      </c>
      <c r="B8298" s="7">
        <v>387.4</v>
      </c>
      <c r="C8298" s="1">
        <v>1545890</v>
      </c>
      <c r="D8298" s="1">
        <v>16808</v>
      </c>
      <c r="E8298">
        <v>4</v>
      </c>
      <c r="F8298" t="s">
        <v>7</v>
      </c>
      <c r="G8298" t="s">
        <v>9</v>
      </c>
      <c r="H8298" s="2">
        <v>42705</v>
      </c>
      <c r="I8298" s="2">
        <v>42714</v>
      </c>
      <c r="J8298" s="2">
        <v>42715</v>
      </c>
      <c r="K8298">
        <f t="shared" si="1032"/>
        <v>1</v>
      </c>
      <c r="L8298" t="str">
        <f t="shared" si="1033"/>
        <v>Saturday</v>
      </c>
      <c r="M8298" t="str">
        <f t="shared" si="1034"/>
        <v>Sunday</v>
      </c>
      <c r="N8298" s="5">
        <f t="shared" si="1035"/>
        <v>387.4</v>
      </c>
      <c r="O8298">
        <f t="shared" si="1036"/>
        <v>9</v>
      </c>
      <c r="P8298">
        <f t="shared" si="1037"/>
        <v>1038</v>
      </c>
      <c r="Q8298" s="6">
        <f t="shared" si="1038"/>
        <v>387.4</v>
      </c>
      <c r="R8298">
        <f t="shared" si="1039"/>
        <v>395536.5949999991</v>
      </c>
    </row>
    <row r="8299" spans="1:18" x14ac:dyDescent="0.35">
      <c r="A8299" s="1">
        <v>8298</v>
      </c>
      <c r="B8299" s="7">
        <v>291.486666666666</v>
      </c>
      <c r="C8299" s="1">
        <v>219762</v>
      </c>
      <c r="D8299" s="1">
        <v>16808</v>
      </c>
      <c r="E8299">
        <v>3</v>
      </c>
      <c r="F8299" t="s">
        <v>7</v>
      </c>
      <c r="G8299" t="s">
        <v>9</v>
      </c>
      <c r="H8299" s="2">
        <v>42705</v>
      </c>
      <c r="I8299" s="2">
        <v>42728</v>
      </c>
      <c r="J8299" s="2">
        <v>42731</v>
      </c>
      <c r="K8299">
        <f t="shared" si="1032"/>
        <v>3</v>
      </c>
      <c r="L8299" t="str">
        <f t="shared" si="1033"/>
        <v>Saturday</v>
      </c>
      <c r="M8299" t="str">
        <f t="shared" si="1034"/>
        <v>Tuesday</v>
      </c>
      <c r="N8299" s="5">
        <f t="shared" si="1035"/>
        <v>874.45999999999799</v>
      </c>
      <c r="O8299">
        <f t="shared" si="1036"/>
        <v>23</v>
      </c>
      <c r="P8299">
        <f t="shared" si="1037"/>
        <v>1284</v>
      </c>
      <c r="Q8299" s="6">
        <f t="shared" si="1038"/>
        <v>291.486666666666</v>
      </c>
      <c r="R8299">
        <f t="shared" si="1039"/>
        <v>441781.61333333328</v>
      </c>
    </row>
    <row r="8300" spans="1:18" x14ac:dyDescent="0.35">
      <c r="A8300" s="1">
        <v>8299</v>
      </c>
      <c r="B8300" s="7">
        <v>150.96</v>
      </c>
      <c r="C8300" s="1">
        <v>1093720</v>
      </c>
      <c r="D8300" s="1">
        <v>16808</v>
      </c>
      <c r="E8300">
        <v>3</v>
      </c>
      <c r="F8300" t="s">
        <v>11</v>
      </c>
      <c r="G8300" t="s">
        <v>9</v>
      </c>
      <c r="H8300" s="2">
        <v>42705</v>
      </c>
      <c r="I8300" s="2">
        <v>42711</v>
      </c>
      <c r="J8300" s="2">
        <v>42713</v>
      </c>
      <c r="K8300">
        <f t="shared" si="1032"/>
        <v>2</v>
      </c>
      <c r="L8300" t="str">
        <f t="shared" si="1033"/>
        <v>Wednesday</v>
      </c>
      <c r="M8300" t="str">
        <f t="shared" si="1034"/>
        <v>Friday</v>
      </c>
      <c r="N8300" s="5">
        <f t="shared" si="1035"/>
        <v>301.92</v>
      </c>
      <c r="O8300">
        <f t="shared" si="1036"/>
        <v>6</v>
      </c>
      <c r="P8300">
        <f t="shared" si="1037"/>
        <v>773</v>
      </c>
      <c r="Q8300" s="6">
        <f t="shared" si="1038"/>
        <v>150.96</v>
      </c>
      <c r="R8300">
        <f t="shared" si="1039"/>
        <v>187723.71999999986</v>
      </c>
    </row>
    <row r="8301" spans="1:18" x14ac:dyDescent="0.35">
      <c r="A8301" s="1">
        <v>8300</v>
      </c>
      <c r="B8301" s="7">
        <v>266.95</v>
      </c>
      <c r="C8301" s="1">
        <v>219762</v>
      </c>
      <c r="D8301" s="1">
        <v>16808</v>
      </c>
      <c r="E8301">
        <v>3</v>
      </c>
      <c r="F8301" t="s">
        <v>7</v>
      </c>
      <c r="G8301" t="s">
        <v>9</v>
      </c>
      <c r="H8301" s="2">
        <v>42705</v>
      </c>
      <c r="I8301" s="2">
        <v>42729</v>
      </c>
      <c r="J8301" s="2">
        <v>42731</v>
      </c>
      <c r="K8301">
        <f t="shared" si="1032"/>
        <v>2</v>
      </c>
      <c r="L8301" t="str">
        <f t="shared" si="1033"/>
        <v>Sunday</v>
      </c>
      <c r="M8301" t="str">
        <f t="shared" si="1034"/>
        <v>Tuesday</v>
      </c>
      <c r="N8301" s="5">
        <f t="shared" si="1035"/>
        <v>533.9</v>
      </c>
      <c r="O8301">
        <f t="shared" si="1036"/>
        <v>24</v>
      </c>
      <c r="P8301">
        <f t="shared" si="1037"/>
        <v>1284</v>
      </c>
      <c r="Q8301" s="6">
        <f t="shared" si="1038"/>
        <v>266.95</v>
      </c>
      <c r="R8301">
        <f t="shared" si="1039"/>
        <v>441781.61333333328</v>
      </c>
    </row>
    <row r="8302" spans="1:18" x14ac:dyDescent="0.35">
      <c r="A8302" s="1">
        <v>8301</v>
      </c>
      <c r="B8302" s="7">
        <v>227.74</v>
      </c>
      <c r="C8302" s="1">
        <v>15440</v>
      </c>
      <c r="D8302" s="1">
        <v>16808</v>
      </c>
      <c r="E8302">
        <v>3</v>
      </c>
      <c r="F8302" t="s">
        <v>7</v>
      </c>
      <c r="G8302" t="s">
        <v>9</v>
      </c>
      <c r="H8302" s="2">
        <v>42705</v>
      </c>
      <c r="I8302" s="2">
        <v>42716</v>
      </c>
      <c r="J8302" s="2">
        <v>42717</v>
      </c>
      <c r="K8302">
        <f t="shared" si="1032"/>
        <v>1</v>
      </c>
      <c r="L8302" t="str">
        <f t="shared" si="1033"/>
        <v>Monday</v>
      </c>
      <c r="M8302" t="str">
        <f t="shared" si="1034"/>
        <v>Tuesday</v>
      </c>
      <c r="N8302" s="5">
        <f t="shared" si="1035"/>
        <v>227.74</v>
      </c>
      <c r="O8302">
        <f t="shared" si="1036"/>
        <v>11</v>
      </c>
      <c r="P8302">
        <f t="shared" si="1037"/>
        <v>490</v>
      </c>
      <c r="Q8302" s="6">
        <f t="shared" si="1038"/>
        <v>227.74</v>
      </c>
      <c r="R8302">
        <f t="shared" si="1039"/>
        <v>259031.66599999974</v>
      </c>
    </row>
    <row r="8303" spans="1:18" x14ac:dyDescent="0.35">
      <c r="A8303" s="1">
        <v>8302</v>
      </c>
      <c r="B8303" s="7">
        <v>322.11</v>
      </c>
      <c r="C8303" s="1">
        <v>219762</v>
      </c>
      <c r="D8303" s="1">
        <v>16808</v>
      </c>
      <c r="E8303">
        <v>3</v>
      </c>
      <c r="F8303" t="s">
        <v>7</v>
      </c>
      <c r="G8303" t="s">
        <v>9</v>
      </c>
      <c r="H8303" s="2">
        <v>42705</v>
      </c>
      <c r="I8303" s="2">
        <v>42735</v>
      </c>
      <c r="J8303" s="2">
        <v>42737</v>
      </c>
      <c r="K8303">
        <f t="shared" si="1032"/>
        <v>2</v>
      </c>
      <c r="L8303" t="str">
        <f t="shared" si="1033"/>
        <v>Saturday</v>
      </c>
      <c r="M8303" t="str">
        <f t="shared" si="1034"/>
        <v>Monday</v>
      </c>
      <c r="N8303" s="5">
        <f t="shared" si="1035"/>
        <v>644.22</v>
      </c>
      <c r="O8303">
        <f t="shared" si="1036"/>
        <v>30</v>
      </c>
      <c r="P8303">
        <f t="shared" si="1037"/>
        <v>1284</v>
      </c>
      <c r="Q8303" s="6">
        <f t="shared" si="1038"/>
        <v>322.11</v>
      </c>
      <c r="R8303">
        <f t="shared" si="1039"/>
        <v>441781.61333333328</v>
      </c>
    </row>
    <row r="8304" spans="1:18" x14ac:dyDescent="0.35">
      <c r="A8304" s="1">
        <v>8303</v>
      </c>
      <c r="B8304" s="7">
        <v>48.98</v>
      </c>
      <c r="C8304" s="1">
        <v>1562360</v>
      </c>
      <c r="D8304" s="1">
        <v>16808</v>
      </c>
      <c r="E8304">
        <v>1</v>
      </c>
      <c r="F8304" t="s">
        <v>12</v>
      </c>
      <c r="G8304" t="s">
        <v>9</v>
      </c>
      <c r="H8304" s="2">
        <v>42705</v>
      </c>
      <c r="I8304" s="2">
        <v>42705</v>
      </c>
      <c r="J8304" s="2">
        <v>42706</v>
      </c>
      <c r="K8304">
        <f t="shared" si="1032"/>
        <v>1</v>
      </c>
      <c r="L8304" t="str">
        <f t="shared" si="1033"/>
        <v>Thursday</v>
      </c>
      <c r="M8304" t="str">
        <f t="shared" si="1034"/>
        <v>Friday</v>
      </c>
      <c r="N8304" s="5">
        <f t="shared" si="1035"/>
        <v>48.98</v>
      </c>
      <c r="O8304">
        <f t="shared" si="1036"/>
        <v>0</v>
      </c>
      <c r="P8304">
        <f t="shared" si="1037"/>
        <v>105</v>
      </c>
      <c r="Q8304" s="6">
        <f t="shared" si="1038"/>
        <v>48.98</v>
      </c>
      <c r="R8304">
        <f t="shared" si="1039"/>
        <v>15638.779999999986</v>
      </c>
    </row>
    <row r="8305" spans="1:18" x14ac:dyDescent="0.35">
      <c r="A8305" s="1">
        <v>8304</v>
      </c>
      <c r="B8305" s="7">
        <v>654.24</v>
      </c>
      <c r="C8305" s="1">
        <v>2262190</v>
      </c>
      <c r="D8305" s="1">
        <v>16808</v>
      </c>
      <c r="E8305">
        <v>4</v>
      </c>
      <c r="F8305" t="s">
        <v>7</v>
      </c>
      <c r="G8305" t="s">
        <v>9</v>
      </c>
      <c r="H8305" s="2">
        <v>42705</v>
      </c>
      <c r="I8305" s="2">
        <v>42726</v>
      </c>
      <c r="J8305" s="2">
        <v>42728</v>
      </c>
      <c r="K8305">
        <f t="shared" si="1032"/>
        <v>2</v>
      </c>
      <c r="L8305" t="str">
        <f t="shared" si="1033"/>
        <v>Thursday</v>
      </c>
      <c r="M8305" t="str">
        <f t="shared" si="1034"/>
        <v>Saturday</v>
      </c>
      <c r="N8305" s="5">
        <f t="shared" si="1035"/>
        <v>1308.48</v>
      </c>
      <c r="O8305">
        <f t="shared" si="1036"/>
        <v>21</v>
      </c>
      <c r="P8305">
        <f t="shared" si="1037"/>
        <v>163</v>
      </c>
      <c r="Q8305" s="6">
        <f t="shared" si="1038"/>
        <v>654.24</v>
      </c>
      <c r="R8305">
        <f t="shared" si="1039"/>
        <v>106870.1999999999</v>
      </c>
    </row>
    <row r="8306" spans="1:18" x14ac:dyDescent="0.35">
      <c r="A8306" s="1">
        <v>8305</v>
      </c>
      <c r="B8306" s="7">
        <v>420.71</v>
      </c>
      <c r="C8306" s="1">
        <v>2262190</v>
      </c>
      <c r="D8306" s="1">
        <v>16808</v>
      </c>
      <c r="E8306">
        <v>4</v>
      </c>
      <c r="F8306" t="s">
        <v>7</v>
      </c>
      <c r="G8306" t="s">
        <v>9</v>
      </c>
      <c r="H8306" s="2">
        <v>42705</v>
      </c>
      <c r="I8306" s="2">
        <v>42726</v>
      </c>
      <c r="J8306" s="2">
        <v>42728</v>
      </c>
      <c r="K8306">
        <f t="shared" si="1032"/>
        <v>2</v>
      </c>
      <c r="L8306" t="str">
        <f t="shared" si="1033"/>
        <v>Thursday</v>
      </c>
      <c r="M8306" t="str">
        <f t="shared" si="1034"/>
        <v>Saturday</v>
      </c>
      <c r="N8306" s="5">
        <f t="shared" si="1035"/>
        <v>841.42</v>
      </c>
      <c r="O8306">
        <f t="shared" si="1036"/>
        <v>21</v>
      </c>
      <c r="P8306">
        <f t="shared" si="1037"/>
        <v>163</v>
      </c>
      <c r="Q8306" s="6">
        <f t="shared" si="1038"/>
        <v>420.71</v>
      </c>
      <c r="R8306">
        <f t="shared" si="1039"/>
        <v>106870.1999999999</v>
      </c>
    </row>
    <row r="8307" spans="1:18" x14ac:dyDescent="0.35">
      <c r="A8307" s="1">
        <v>8306</v>
      </c>
      <c r="B8307" s="7">
        <v>102.36</v>
      </c>
      <c r="C8307" s="1">
        <v>1005310</v>
      </c>
      <c r="D8307" s="1">
        <v>16808</v>
      </c>
      <c r="E8307">
        <v>1</v>
      </c>
      <c r="F8307" t="s">
        <v>11</v>
      </c>
      <c r="G8307" t="s">
        <v>9</v>
      </c>
      <c r="H8307" s="2">
        <v>42705</v>
      </c>
      <c r="I8307" s="2">
        <v>42709</v>
      </c>
      <c r="J8307" s="2">
        <v>42711</v>
      </c>
      <c r="K8307">
        <f t="shared" si="1032"/>
        <v>2</v>
      </c>
      <c r="L8307" t="str">
        <f t="shared" si="1033"/>
        <v>Monday</v>
      </c>
      <c r="M8307" t="str">
        <f t="shared" si="1034"/>
        <v>Wednesday</v>
      </c>
      <c r="N8307" s="5">
        <f t="shared" si="1035"/>
        <v>204.72</v>
      </c>
      <c r="O8307">
        <f t="shared" si="1036"/>
        <v>4</v>
      </c>
      <c r="P8307">
        <f t="shared" si="1037"/>
        <v>148</v>
      </c>
      <c r="Q8307" s="6">
        <f t="shared" si="1038"/>
        <v>102.36</v>
      </c>
      <c r="R8307">
        <f t="shared" si="1039"/>
        <v>19992.744999999984</v>
      </c>
    </row>
    <row r="8308" spans="1:18" x14ac:dyDescent="0.35">
      <c r="A8308" s="1">
        <v>8307</v>
      </c>
      <c r="B8308" s="7">
        <v>162.72</v>
      </c>
      <c r="C8308" s="1">
        <v>2190690</v>
      </c>
      <c r="D8308" s="1">
        <v>16808</v>
      </c>
      <c r="E8308">
        <v>1</v>
      </c>
      <c r="F8308" t="s">
        <v>12</v>
      </c>
      <c r="G8308" t="s">
        <v>9</v>
      </c>
      <c r="H8308" s="2">
        <v>42705</v>
      </c>
      <c r="I8308" s="2">
        <v>42720</v>
      </c>
      <c r="J8308" s="2">
        <v>42721</v>
      </c>
      <c r="K8308">
        <f t="shared" si="1032"/>
        <v>1</v>
      </c>
      <c r="L8308" t="str">
        <f t="shared" si="1033"/>
        <v>Friday</v>
      </c>
      <c r="M8308" t="str">
        <f t="shared" si="1034"/>
        <v>Saturday</v>
      </c>
      <c r="N8308" s="5">
        <f t="shared" si="1035"/>
        <v>162.72</v>
      </c>
      <c r="O8308">
        <f t="shared" si="1036"/>
        <v>15</v>
      </c>
      <c r="P8308">
        <f t="shared" si="1037"/>
        <v>72</v>
      </c>
      <c r="Q8308" s="6">
        <f t="shared" si="1038"/>
        <v>162.72</v>
      </c>
      <c r="R8308">
        <f t="shared" si="1039"/>
        <v>16380.019999999982</v>
      </c>
    </row>
    <row r="8309" spans="1:18" x14ac:dyDescent="0.35">
      <c r="A8309" s="1">
        <v>8308</v>
      </c>
      <c r="B8309" s="7">
        <v>356.553333333333</v>
      </c>
      <c r="C8309" s="1">
        <v>1545890</v>
      </c>
      <c r="D8309" s="1">
        <v>16808</v>
      </c>
      <c r="E8309">
        <v>4</v>
      </c>
      <c r="F8309" t="s">
        <v>7</v>
      </c>
      <c r="G8309" t="s">
        <v>9</v>
      </c>
      <c r="H8309" s="2">
        <v>42705</v>
      </c>
      <c r="I8309" s="2">
        <v>42735</v>
      </c>
      <c r="J8309" s="2">
        <v>42738</v>
      </c>
      <c r="K8309">
        <f t="shared" si="1032"/>
        <v>3</v>
      </c>
      <c r="L8309" t="str">
        <f t="shared" si="1033"/>
        <v>Saturday</v>
      </c>
      <c r="M8309" t="str">
        <f t="shared" si="1034"/>
        <v>Tuesday</v>
      </c>
      <c r="N8309" s="5">
        <f t="shared" si="1035"/>
        <v>1069.6599999999989</v>
      </c>
      <c r="O8309">
        <f t="shared" si="1036"/>
        <v>30</v>
      </c>
      <c r="P8309">
        <f t="shared" si="1037"/>
        <v>1038</v>
      </c>
      <c r="Q8309" s="6">
        <f t="shared" si="1038"/>
        <v>356.553333333333</v>
      </c>
      <c r="R8309">
        <f t="shared" si="1039"/>
        <v>395536.5949999991</v>
      </c>
    </row>
    <row r="8310" spans="1:18" x14ac:dyDescent="0.35">
      <c r="A8310" s="1">
        <v>8309</v>
      </c>
      <c r="B8310" s="7">
        <v>964.32</v>
      </c>
      <c r="C8310" s="1">
        <v>8060</v>
      </c>
      <c r="D8310" s="1">
        <v>16808</v>
      </c>
      <c r="E8310">
        <v>5</v>
      </c>
      <c r="F8310" t="s">
        <v>7</v>
      </c>
      <c r="G8310" t="s">
        <v>8</v>
      </c>
      <c r="H8310" s="2">
        <v>42705</v>
      </c>
      <c r="I8310" s="2">
        <v>42706</v>
      </c>
      <c r="J8310" s="2">
        <v>42707</v>
      </c>
      <c r="K8310">
        <f t="shared" si="1032"/>
        <v>1</v>
      </c>
      <c r="L8310" t="str">
        <f t="shared" si="1033"/>
        <v>Friday</v>
      </c>
      <c r="M8310" t="str">
        <f t="shared" si="1034"/>
        <v>Saturday</v>
      </c>
      <c r="N8310" s="5">
        <f t="shared" si="1035"/>
        <v>964.32</v>
      </c>
      <c r="O8310">
        <f t="shared" si="1036"/>
        <v>1</v>
      </c>
      <c r="P8310">
        <f t="shared" si="1037"/>
        <v>95</v>
      </c>
      <c r="Q8310" s="6">
        <f t="shared" si="1038"/>
        <v>964.32</v>
      </c>
      <c r="R8310">
        <f t="shared" si="1039"/>
        <v>176967.65999999986</v>
      </c>
    </row>
    <row r="8311" spans="1:18" x14ac:dyDescent="0.35">
      <c r="A8311" s="1">
        <v>8310</v>
      </c>
      <c r="B8311" s="7">
        <v>281.8</v>
      </c>
      <c r="C8311" s="1">
        <v>219762</v>
      </c>
      <c r="D8311" s="1">
        <v>16808</v>
      </c>
      <c r="E8311">
        <v>3</v>
      </c>
      <c r="F8311" t="s">
        <v>7</v>
      </c>
      <c r="G8311" t="s">
        <v>9</v>
      </c>
      <c r="H8311" s="2">
        <v>42705</v>
      </c>
      <c r="I8311" s="2">
        <v>42707</v>
      </c>
      <c r="J8311" s="2">
        <v>42709</v>
      </c>
      <c r="K8311">
        <f t="shared" si="1032"/>
        <v>2</v>
      </c>
      <c r="L8311" t="str">
        <f t="shared" si="1033"/>
        <v>Saturday</v>
      </c>
      <c r="M8311" t="str">
        <f t="shared" si="1034"/>
        <v>Monday</v>
      </c>
      <c r="N8311" s="5">
        <f t="shared" si="1035"/>
        <v>563.6</v>
      </c>
      <c r="O8311">
        <f t="shared" si="1036"/>
        <v>2</v>
      </c>
      <c r="P8311">
        <f t="shared" si="1037"/>
        <v>1284</v>
      </c>
      <c r="Q8311" s="6">
        <f t="shared" si="1038"/>
        <v>281.8</v>
      </c>
      <c r="R8311">
        <f t="shared" si="1039"/>
        <v>441781.61333333328</v>
      </c>
    </row>
    <row r="8312" spans="1:18" x14ac:dyDescent="0.35">
      <c r="A8312" s="1">
        <v>8311</v>
      </c>
      <c r="B8312" s="7">
        <v>216.78</v>
      </c>
      <c r="C8312" s="1">
        <v>1940</v>
      </c>
      <c r="D8312" s="1">
        <v>16808</v>
      </c>
      <c r="E8312">
        <v>4</v>
      </c>
      <c r="F8312" t="s">
        <v>7</v>
      </c>
      <c r="G8312" t="s">
        <v>9</v>
      </c>
      <c r="H8312" s="2">
        <v>42705</v>
      </c>
      <c r="I8312" s="2">
        <v>42708</v>
      </c>
      <c r="J8312" s="2">
        <v>42709</v>
      </c>
      <c r="K8312">
        <f t="shared" si="1032"/>
        <v>1</v>
      </c>
      <c r="L8312" t="str">
        <f t="shared" si="1033"/>
        <v>Sunday</v>
      </c>
      <c r="M8312" t="str">
        <f t="shared" si="1034"/>
        <v>Monday</v>
      </c>
      <c r="N8312" s="5">
        <f t="shared" si="1035"/>
        <v>216.78</v>
      </c>
      <c r="O8312">
        <f t="shared" si="1036"/>
        <v>3</v>
      </c>
      <c r="P8312">
        <f t="shared" si="1037"/>
        <v>264</v>
      </c>
      <c r="Q8312" s="6">
        <f t="shared" si="1038"/>
        <v>216.78</v>
      </c>
      <c r="R8312">
        <f t="shared" si="1039"/>
        <v>115472.85999999999</v>
      </c>
    </row>
    <row r="8313" spans="1:18" x14ac:dyDescent="0.35">
      <c r="A8313" s="1">
        <v>8312</v>
      </c>
      <c r="B8313" s="7">
        <v>185.42</v>
      </c>
      <c r="C8313" s="1">
        <v>2190690</v>
      </c>
      <c r="D8313" s="1">
        <v>16808</v>
      </c>
      <c r="E8313">
        <v>1</v>
      </c>
      <c r="F8313" t="s">
        <v>12</v>
      </c>
      <c r="G8313" t="s">
        <v>9</v>
      </c>
      <c r="H8313" s="2">
        <v>42705</v>
      </c>
      <c r="I8313" s="2">
        <v>42714</v>
      </c>
      <c r="J8313" s="2">
        <v>42715</v>
      </c>
      <c r="K8313">
        <f t="shared" si="1032"/>
        <v>1</v>
      </c>
      <c r="L8313" t="str">
        <f t="shared" si="1033"/>
        <v>Saturday</v>
      </c>
      <c r="M8313" t="str">
        <f t="shared" si="1034"/>
        <v>Sunday</v>
      </c>
      <c r="N8313" s="5">
        <f t="shared" si="1035"/>
        <v>185.42</v>
      </c>
      <c r="O8313">
        <f t="shared" si="1036"/>
        <v>9</v>
      </c>
      <c r="P8313">
        <f t="shared" si="1037"/>
        <v>72</v>
      </c>
      <c r="Q8313" s="6">
        <f t="shared" si="1038"/>
        <v>185.42</v>
      </c>
      <c r="R8313">
        <f t="shared" si="1039"/>
        <v>16380.019999999982</v>
      </c>
    </row>
    <row r="8314" spans="1:18" x14ac:dyDescent="0.35">
      <c r="A8314" s="1">
        <v>8313</v>
      </c>
      <c r="B8314" s="7">
        <v>138.08000000000001</v>
      </c>
      <c r="C8314" s="1">
        <v>11198</v>
      </c>
      <c r="D8314" s="1">
        <v>16808</v>
      </c>
      <c r="E8314">
        <v>4</v>
      </c>
      <c r="F8314" t="s">
        <v>7</v>
      </c>
      <c r="G8314" t="s">
        <v>8</v>
      </c>
      <c r="H8314" s="2">
        <v>42705</v>
      </c>
      <c r="I8314" s="2">
        <v>42725</v>
      </c>
      <c r="J8314" s="2">
        <v>42727</v>
      </c>
      <c r="K8314">
        <f t="shared" si="1032"/>
        <v>2</v>
      </c>
      <c r="L8314" t="str">
        <f t="shared" si="1033"/>
        <v>Wednesday</v>
      </c>
      <c r="M8314" t="str">
        <f t="shared" si="1034"/>
        <v>Friday</v>
      </c>
      <c r="N8314" s="5">
        <f t="shared" si="1035"/>
        <v>276.16000000000003</v>
      </c>
      <c r="O8314">
        <f t="shared" si="1036"/>
        <v>20</v>
      </c>
      <c r="P8314">
        <f t="shared" si="1037"/>
        <v>732</v>
      </c>
      <c r="Q8314" s="6">
        <f t="shared" si="1038"/>
        <v>138.08000000000001</v>
      </c>
      <c r="R8314">
        <f t="shared" si="1039"/>
        <v>182715.56166666659</v>
      </c>
    </row>
    <row r="8315" spans="1:18" x14ac:dyDescent="0.35">
      <c r="A8315" s="1">
        <v>8314</v>
      </c>
      <c r="B8315" s="7">
        <v>161.66</v>
      </c>
      <c r="C8315" s="1">
        <v>1545890</v>
      </c>
      <c r="D8315" s="1">
        <v>16808</v>
      </c>
      <c r="E8315">
        <v>4</v>
      </c>
      <c r="F8315" t="s">
        <v>7</v>
      </c>
      <c r="G8315" t="s">
        <v>9</v>
      </c>
      <c r="H8315" s="2">
        <v>42705</v>
      </c>
      <c r="I8315" s="2">
        <v>42709</v>
      </c>
      <c r="J8315" s="2">
        <v>42710</v>
      </c>
      <c r="K8315">
        <f t="shared" si="1032"/>
        <v>1</v>
      </c>
      <c r="L8315" t="str">
        <f t="shared" si="1033"/>
        <v>Monday</v>
      </c>
      <c r="M8315" t="str">
        <f t="shared" si="1034"/>
        <v>Tuesday</v>
      </c>
      <c r="N8315" s="5">
        <f t="shared" si="1035"/>
        <v>161.66</v>
      </c>
      <c r="O8315">
        <f t="shared" si="1036"/>
        <v>4</v>
      </c>
      <c r="P8315">
        <f t="shared" si="1037"/>
        <v>1038</v>
      </c>
      <c r="Q8315" s="6">
        <f t="shared" si="1038"/>
        <v>161.66</v>
      </c>
      <c r="R8315">
        <f t="shared" si="1039"/>
        <v>395536.5949999991</v>
      </c>
    </row>
    <row r="8316" spans="1:18" x14ac:dyDescent="0.35">
      <c r="A8316" s="1">
        <v>8315</v>
      </c>
      <c r="B8316" s="7">
        <v>260.86</v>
      </c>
      <c r="C8316" s="1">
        <v>219762</v>
      </c>
      <c r="D8316" s="1">
        <v>16808</v>
      </c>
      <c r="E8316">
        <v>3</v>
      </c>
      <c r="F8316" t="s">
        <v>7</v>
      </c>
      <c r="G8316" t="s">
        <v>9</v>
      </c>
      <c r="H8316" s="2">
        <v>42705</v>
      </c>
      <c r="I8316" s="2">
        <v>42733</v>
      </c>
      <c r="J8316" s="2">
        <v>42735</v>
      </c>
      <c r="K8316">
        <f t="shared" si="1032"/>
        <v>2</v>
      </c>
      <c r="L8316" t="str">
        <f t="shared" si="1033"/>
        <v>Thursday</v>
      </c>
      <c r="M8316" t="str">
        <f t="shared" si="1034"/>
        <v>Saturday</v>
      </c>
      <c r="N8316" s="5">
        <f t="shared" si="1035"/>
        <v>521.72</v>
      </c>
      <c r="O8316">
        <f t="shared" si="1036"/>
        <v>28</v>
      </c>
      <c r="P8316">
        <f t="shared" si="1037"/>
        <v>1284</v>
      </c>
      <c r="Q8316" s="6">
        <f t="shared" si="1038"/>
        <v>260.86</v>
      </c>
      <c r="R8316">
        <f t="shared" si="1039"/>
        <v>441781.61333333328</v>
      </c>
    </row>
    <row r="8317" spans="1:18" x14ac:dyDescent="0.35">
      <c r="A8317" s="1">
        <v>8316</v>
      </c>
      <c r="B8317" s="7">
        <v>208.86</v>
      </c>
      <c r="C8317" s="1">
        <v>886390</v>
      </c>
      <c r="D8317" s="1">
        <v>16808</v>
      </c>
      <c r="E8317">
        <v>1</v>
      </c>
      <c r="F8317" t="s">
        <v>7</v>
      </c>
      <c r="G8317" t="s">
        <v>9</v>
      </c>
      <c r="H8317" s="2">
        <v>42705</v>
      </c>
      <c r="I8317" s="2">
        <v>42714</v>
      </c>
      <c r="J8317" s="2">
        <v>42715</v>
      </c>
      <c r="K8317">
        <f t="shared" si="1032"/>
        <v>1</v>
      </c>
      <c r="L8317" t="str">
        <f t="shared" si="1033"/>
        <v>Saturday</v>
      </c>
      <c r="M8317" t="str">
        <f t="shared" si="1034"/>
        <v>Sunday</v>
      </c>
      <c r="N8317" s="5">
        <f t="shared" si="1035"/>
        <v>208.86</v>
      </c>
      <c r="O8317">
        <f t="shared" si="1036"/>
        <v>9</v>
      </c>
      <c r="P8317">
        <f t="shared" si="1037"/>
        <v>83</v>
      </c>
      <c r="Q8317" s="6">
        <f t="shared" si="1038"/>
        <v>208.86</v>
      </c>
      <c r="R8317">
        <f t="shared" si="1039"/>
        <v>12989.84</v>
      </c>
    </row>
    <row r="8318" spans="1:18" x14ac:dyDescent="0.35">
      <c r="A8318" s="1">
        <v>8317</v>
      </c>
      <c r="B8318" s="7">
        <v>154.69999999999999</v>
      </c>
      <c r="C8318" s="1">
        <v>1093074</v>
      </c>
      <c r="D8318" s="1">
        <v>16808</v>
      </c>
      <c r="E8318">
        <v>1</v>
      </c>
      <c r="F8318" t="s">
        <v>12</v>
      </c>
      <c r="G8318" t="s">
        <v>9</v>
      </c>
      <c r="H8318" s="2">
        <v>42705</v>
      </c>
      <c r="I8318" s="2">
        <v>42705</v>
      </c>
      <c r="J8318" s="2">
        <v>42707</v>
      </c>
      <c r="K8318">
        <f t="shared" si="1032"/>
        <v>2</v>
      </c>
      <c r="L8318" t="str">
        <f t="shared" si="1033"/>
        <v>Thursday</v>
      </c>
      <c r="M8318" t="str">
        <f t="shared" si="1034"/>
        <v>Saturday</v>
      </c>
      <c r="N8318" s="5">
        <f t="shared" si="1035"/>
        <v>309.39999999999998</v>
      </c>
      <c r="O8318">
        <f t="shared" si="1036"/>
        <v>0</v>
      </c>
      <c r="P8318">
        <f t="shared" si="1037"/>
        <v>18</v>
      </c>
      <c r="Q8318" s="6">
        <f t="shared" si="1038"/>
        <v>154.69999999999999</v>
      </c>
      <c r="R8318">
        <f t="shared" si="1039"/>
        <v>2906.3999999999983</v>
      </c>
    </row>
    <row r="8319" spans="1:18" x14ac:dyDescent="0.35">
      <c r="A8319" s="1">
        <v>8318</v>
      </c>
      <c r="B8319" s="7">
        <v>438.34</v>
      </c>
      <c r="C8319" s="1">
        <v>16358</v>
      </c>
      <c r="D8319" s="1">
        <v>16808</v>
      </c>
      <c r="E8319">
        <v>3</v>
      </c>
      <c r="F8319" t="s">
        <v>7</v>
      </c>
      <c r="G8319" t="s">
        <v>9</v>
      </c>
      <c r="H8319" s="2">
        <v>42705</v>
      </c>
      <c r="I8319" s="2">
        <v>42707</v>
      </c>
      <c r="J8319" s="2">
        <v>42708</v>
      </c>
      <c r="K8319">
        <f t="shared" si="1032"/>
        <v>1</v>
      </c>
      <c r="L8319" t="str">
        <f t="shared" si="1033"/>
        <v>Saturday</v>
      </c>
      <c r="M8319" t="str">
        <f t="shared" si="1034"/>
        <v>Sunday</v>
      </c>
      <c r="N8319" s="5">
        <f t="shared" si="1035"/>
        <v>438.34</v>
      </c>
      <c r="O8319">
        <f t="shared" si="1036"/>
        <v>2</v>
      </c>
      <c r="P8319">
        <f t="shared" si="1037"/>
        <v>445</v>
      </c>
      <c r="Q8319" s="6">
        <f t="shared" si="1038"/>
        <v>438.34</v>
      </c>
      <c r="R8319">
        <f t="shared" si="1039"/>
        <v>196890.83999999968</v>
      </c>
    </row>
    <row r="8320" spans="1:18" x14ac:dyDescent="0.35">
      <c r="A8320" s="1">
        <v>8319</v>
      </c>
      <c r="B8320" s="7">
        <v>61.88</v>
      </c>
      <c r="C8320">
        <v>1093720</v>
      </c>
      <c r="D8320" s="1">
        <v>16808</v>
      </c>
      <c r="E8320">
        <v>3</v>
      </c>
      <c r="F8320" t="s">
        <v>11</v>
      </c>
      <c r="G8320" t="s">
        <v>9</v>
      </c>
      <c r="H8320" s="2">
        <v>42705</v>
      </c>
      <c r="I8320" s="2">
        <v>42710</v>
      </c>
      <c r="J8320" s="2">
        <v>42711</v>
      </c>
      <c r="K8320">
        <f t="shared" si="1032"/>
        <v>1</v>
      </c>
      <c r="L8320" t="str">
        <f t="shared" si="1033"/>
        <v>Tuesday</v>
      </c>
      <c r="M8320" t="str">
        <f t="shared" si="1034"/>
        <v>Wednesday</v>
      </c>
      <c r="N8320" s="5">
        <f t="shared" si="1035"/>
        <v>61.88</v>
      </c>
      <c r="O8320">
        <f t="shared" si="1036"/>
        <v>5</v>
      </c>
      <c r="P8320">
        <f t="shared" si="1037"/>
        <v>773</v>
      </c>
      <c r="Q8320" s="6">
        <f t="shared" si="1038"/>
        <v>61.88</v>
      </c>
      <c r="R8320">
        <f t="shared" si="1039"/>
        <v>187723.71999999986</v>
      </c>
    </row>
    <row r="8321" spans="1:18" x14ac:dyDescent="0.35">
      <c r="A8321" s="1">
        <v>8320</v>
      </c>
      <c r="B8321" s="7">
        <v>206.64</v>
      </c>
      <c r="C8321" s="1">
        <v>16146</v>
      </c>
      <c r="D8321" s="1">
        <v>16808</v>
      </c>
      <c r="E8321">
        <v>4</v>
      </c>
      <c r="F8321" t="s">
        <v>7</v>
      </c>
      <c r="G8321" t="s">
        <v>9</v>
      </c>
      <c r="H8321" s="2">
        <v>42705</v>
      </c>
      <c r="I8321" s="2">
        <v>42709</v>
      </c>
      <c r="J8321" s="2">
        <v>42711</v>
      </c>
      <c r="K8321">
        <f t="shared" si="1032"/>
        <v>2</v>
      </c>
      <c r="L8321" t="str">
        <f t="shared" si="1033"/>
        <v>Monday</v>
      </c>
      <c r="M8321" t="str">
        <f t="shared" si="1034"/>
        <v>Wednesday</v>
      </c>
      <c r="N8321" s="5">
        <f t="shared" si="1035"/>
        <v>413.28</v>
      </c>
      <c r="O8321">
        <f t="shared" si="1036"/>
        <v>4</v>
      </c>
      <c r="P8321">
        <f t="shared" si="1037"/>
        <v>1141</v>
      </c>
      <c r="Q8321" s="6">
        <f t="shared" si="1038"/>
        <v>206.64</v>
      </c>
      <c r="R8321">
        <f t="shared" si="1039"/>
        <v>597887.41500000015</v>
      </c>
    </row>
    <row r="8322" spans="1:18" x14ac:dyDescent="0.35">
      <c r="A8322" s="1">
        <v>8321</v>
      </c>
      <c r="B8322" s="7">
        <v>291</v>
      </c>
      <c r="C8322" s="1">
        <v>16146</v>
      </c>
      <c r="D8322" s="1">
        <v>16808</v>
      </c>
      <c r="E8322">
        <v>4</v>
      </c>
      <c r="F8322" t="s">
        <v>7</v>
      </c>
      <c r="G8322" t="s">
        <v>9</v>
      </c>
      <c r="H8322" s="2">
        <v>42705</v>
      </c>
      <c r="I8322" s="2">
        <v>42707</v>
      </c>
      <c r="J8322" s="2">
        <v>42709</v>
      </c>
      <c r="K8322">
        <f t="shared" si="1032"/>
        <v>2</v>
      </c>
      <c r="L8322" t="str">
        <f t="shared" si="1033"/>
        <v>Saturday</v>
      </c>
      <c r="M8322" t="str">
        <f t="shared" si="1034"/>
        <v>Monday</v>
      </c>
      <c r="N8322" s="5">
        <f t="shared" si="1035"/>
        <v>582</v>
      </c>
      <c r="O8322">
        <f t="shared" si="1036"/>
        <v>2</v>
      </c>
      <c r="P8322">
        <f t="shared" si="1037"/>
        <v>1141</v>
      </c>
      <c r="Q8322" s="6">
        <f t="shared" si="1038"/>
        <v>291</v>
      </c>
      <c r="R8322">
        <f t="shared" si="1039"/>
        <v>597887.41500000015</v>
      </c>
    </row>
    <row r="8323" spans="1:18" x14ac:dyDescent="0.35">
      <c r="A8323" s="1">
        <v>8322</v>
      </c>
      <c r="B8323" s="7">
        <v>112.3</v>
      </c>
      <c r="C8323" s="1">
        <v>892364</v>
      </c>
      <c r="D8323" s="1">
        <v>16808</v>
      </c>
      <c r="E8323">
        <v>1</v>
      </c>
      <c r="F8323" t="s">
        <v>12</v>
      </c>
      <c r="G8323" t="s">
        <v>9</v>
      </c>
      <c r="H8323" s="2">
        <v>42705</v>
      </c>
      <c r="I8323" s="2">
        <v>42707</v>
      </c>
      <c r="J8323" s="2">
        <v>42708</v>
      </c>
      <c r="K8323">
        <f t="shared" ref="K8323:K8386" si="1040">J8323-I8323</f>
        <v>1</v>
      </c>
      <c r="L8323" t="str">
        <f t="shared" ref="L8323:L8386" si="1041">TEXT(I8323,"dddd")</f>
        <v>Saturday</v>
      </c>
      <c r="M8323" t="str">
        <f t="shared" ref="M8323:M8386" si="1042">TEXT(J8323,"dddd")</f>
        <v>Sunday</v>
      </c>
      <c r="N8323" s="5">
        <f t="shared" ref="N8323:N8386" si="1043">B8323*K8323</f>
        <v>112.3</v>
      </c>
      <c r="O8323">
        <f t="shared" ref="O8323:O8386" si="1044">I8323-H8323</f>
        <v>2</v>
      </c>
      <c r="P8323">
        <f t="shared" ref="P8323:P8386" si="1045">COUNTIF($C:$C,C8323)</f>
        <v>86</v>
      </c>
      <c r="Q8323" s="6">
        <f t="shared" ref="Q8323:Q8386" si="1046">B8323</f>
        <v>112.3</v>
      </c>
      <c r="R8323">
        <f t="shared" ref="R8323:R8386" si="1047">SUMIF($C:$C,C8323,$N:$N)</f>
        <v>15017.399999999992</v>
      </c>
    </row>
    <row r="8324" spans="1:18" x14ac:dyDescent="0.35">
      <c r="A8324" s="1">
        <v>8323</v>
      </c>
      <c r="B8324" s="7">
        <v>382.9</v>
      </c>
      <c r="C8324" s="1">
        <v>1789734</v>
      </c>
      <c r="D8324" s="1">
        <v>16808</v>
      </c>
      <c r="E8324">
        <v>3</v>
      </c>
      <c r="F8324" t="s">
        <v>7</v>
      </c>
      <c r="G8324" t="s">
        <v>9</v>
      </c>
      <c r="H8324" s="2">
        <v>42705</v>
      </c>
      <c r="I8324" s="2">
        <v>42706</v>
      </c>
      <c r="J8324" s="2">
        <v>42707</v>
      </c>
      <c r="K8324">
        <f t="shared" si="1040"/>
        <v>1</v>
      </c>
      <c r="L8324" t="str">
        <f t="shared" si="1041"/>
        <v>Friday</v>
      </c>
      <c r="M8324" t="str">
        <f t="shared" si="1042"/>
        <v>Saturday</v>
      </c>
      <c r="N8324" s="5">
        <f t="shared" si="1043"/>
        <v>382.9</v>
      </c>
      <c r="O8324">
        <f t="shared" si="1044"/>
        <v>1</v>
      </c>
      <c r="P8324">
        <f t="shared" si="1045"/>
        <v>150</v>
      </c>
      <c r="Q8324" s="6">
        <f t="shared" si="1046"/>
        <v>382.9</v>
      </c>
      <c r="R8324">
        <f t="shared" si="1047"/>
        <v>80037.61</v>
      </c>
    </row>
    <row r="8325" spans="1:18" x14ac:dyDescent="0.35">
      <c r="A8325" s="1">
        <v>8324</v>
      </c>
      <c r="B8325" s="7">
        <v>139.24</v>
      </c>
      <c r="C8325" s="1">
        <v>219762</v>
      </c>
      <c r="D8325" s="1">
        <v>16808</v>
      </c>
      <c r="E8325">
        <v>3</v>
      </c>
      <c r="F8325" t="s">
        <v>7</v>
      </c>
      <c r="G8325" t="s">
        <v>9</v>
      </c>
      <c r="H8325" s="2">
        <v>42705</v>
      </c>
      <c r="I8325" s="2">
        <v>42712</v>
      </c>
      <c r="J8325" s="2">
        <v>42713</v>
      </c>
      <c r="K8325">
        <f t="shared" si="1040"/>
        <v>1</v>
      </c>
      <c r="L8325" t="str">
        <f t="shared" si="1041"/>
        <v>Thursday</v>
      </c>
      <c r="M8325" t="str">
        <f t="shared" si="1042"/>
        <v>Friday</v>
      </c>
      <c r="N8325" s="5">
        <f t="shared" si="1043"/>
        <v>139.24</v>
      </c>
      <c r="O8325">
        <f t="shared" si="1044"/>
        <v>7</v>
      </c>
      <c r="P8325">
        <f t="shared" si="1045"/>
        <v>1284</v>
      </c>
      <c r="Q8325" s="6">
        <f t="shared" si="1046"/>
        <v>139.24</v>
      </c>
      <c r="R8325">
        <f t="shared" si="1047"/>
        <v>441781.61333333328</v>
      </c>
    </row>
    <row r="8326" spans="1:18" x14ac:dyDescent="0.35">
      <c r="A8326" s="1">
        <v>8325</v>
      </c>
      <c r="B8326" s="7">
        <v>66.14</v>
      </c>
      <c r="C8326" s="1">
        <v>1248596</v>
      </c>
      <c r="D8326" s="1">
        <v>16808</v>
      </c>
      <c r="E8326">
        <v>1</v>
      </c>
      <c r="F8326" t="s">
        <v>12</v>
      </c>
      <c r="G8326" t="s">
        <v>9</v>
      </c>
      <c r="H8326" s="2">
        <v>42705</v>
      </c>
      <c r="I8326" s="2">
        <v>42715</v>
      </c>
      <c r="J8326" s="2">
        <v>42718</v>
      </c>
      <c r="K8326">
        <f t="shared" si="1040"/>
        <v>3</v>
      </c>
      <c r="L8326" t="str">
        <f t="shared" si="1041"/>
        <v>Sunday</v>
      </c>
      <c r="M8326" t="str">
        <f t="shared" si="1042"/>
        <v>Wednesday</v>
      </c>
      <c r="N8326" s="5">
        <f t="shared" si="1043"/>
        <v>198.42000000000002</v>
      </c>
      <c r="O8326">
        <f t="shared" si="1044"/>
        <v>10</v>
      </c>
      <c r="P8326">
        <f t="shared" si="1045"/>
        <v>1</v>
      </c>
      <c r="Q8326" s="6">
        <f t="shared" si="1046"/>
        <v>66.14</v>
      </c>
      <c r="R8326">
        <f t="shared" si="1047"/>
        <v>198.42000000000002</v>
      </c>
    </row>
    <row r="8327" spans="1:18" x14ac:dyDescent="0.35">
      <c r="A8327" s="1">
        <v>8326</v>
      </c>
      <c r="B8327" s="7">
        <v>187.2</v>
      </c>
      <c r="C8327" s="1">
        <v>1545890</v>
      </c>
      <c r="D8327" s="1">
        <v>16808</v>
      </c>
      <c r="E8327">
        <v>4</v>
      </c>
      <c r="F8327" t="s">
        <v>7</v>
      </c>
      <c r="G8327" t="s">
        <v>9</v>
      </c>
      <c r="H8327" s="2">
        <v>42706</v>
      </c>
      <c r="I8327" s="2">
        <v>42708</v>
      </c>
      <c r="J8327" s="2">
        <v>42709</v>
      </c>
      <c r="K8327">
        <f t="shared" si="1040"/>
        <v>1</v>
      </c>
      <c r="L8327" t="str">
        <f t="shared" si="1041"/>
        <v>Sunday</v>
      </c>
      <c r="M8327" t="str">
        <f t="shared" si="1042"/>
        <v>Monday</v>
      </c>
      <c r="N8327" s="5">
        <f t="shared" si="1043"/>
        <v>187.2</v>
      </c>
      <c r="O8327">
        <f t="shared" si="1044"/>
        <v>2</v>
      </c>
      <c r="P8327">
        <f t="shared" si="1045"/>
        <v>1038</v>
      </c>
      <c r="Q8327" s="6">
        <f t="shared" si="1046"/>
        <v>187.2</v>
      </c>
      <c r="R8327">
        <f t="shared" si="1047"/>
        <v>395536.5949999991</v>
      </c>
    </row>
    <row r="8328" spans="1:18" x14ac:dyDescent="0.35">
      <c r="A8328" s="1">
        <v>8327</v>
      </c>
      <c r="B8328" s="7">
        <v>93</v>
      </c>
      <c r="C8328" s="1">
        <v>563082</v>
      </c>
      <c r="D8328" s="1">
        <v>16808</v>
      </c>
      <c r="E8328">
        <v>1</v>
      </c>
      <c r="F8328" t="s">
        <v>12</v>
      </c>
      <c r="G8328" t="s">
        <v>9</v>
      </c>
      <c r="H8328" s="2">
        <v>42706</v>
      </c>
      <c r="I8328" s="2">
        <v>42717</v>
      </c>
      <c r="J8328" s="2">
        <v>42719</v>
      </c>
      <c r="K8328">
        <f t="shared" si="1040"/>
        <v>2</v>
      </c>
      <c r="L8328" t="str">
        <f t="shared" si="1041"/>
        <v>Tuesday</v>
      </c>
      <c r="M8328" t="str">
        <f t="shared" si="1042"/>
        <v>Thursday</v>
      </c>
      <c r="N8328" s="5">
        <f t="shared" si="1043"/>
        <v>186</v>
      </c>
      <c r="O8328">
        <f t="shared" si="1044"/>
        <v>11</v>
      </c>
      <c r="P8328">
        <f t="shared" si="1045"/>
        <v>97</v>
      </c>
      <c r="Q8328" s="6">
        <f t="shared" si="1046"/>
        <v>93</v>
      </c>
      <c r="R8328">
        <f t="shared" si="1047"/>
        <v>16130.240000000002</v>
      </c>
    </row>
    <row r="8329" spans="1:18" x14ac:dyDescent="0.35">
      <c r="A8329" s="1">
        <v>8328</v>
      </c>
      <c r="B8329" s="7">
        <v>911.113333333333</v>
      </c>
      <c r="C8329" s="1">
        <v>8060</v>
      </c>
      <c r="D8329" s="1">
        <v>16808</v>
      </c>
      <c r="E8329">
        <v>5</v>
      </c>
      <c r="F8329" t="s">
        <v>7</v>
      </c>
      <c r="G8329" t="s">
        <v>8</v>
      </c>
      <c r="H8329" s="2">
        <v>42706</v>
      </c>
      <c r="I8329" s="2">
        <v>42707</v>
      </c>
      <c r="J8329" s="2">
        <v>42710</v>
      </c>
      <c r="K8329">
        <f t="shared" si="1040"/>
        <v>3</v>
      </c>
      <c r="L8329" t="str">
        <f t="shared" si="1041"/>
        <v>Saturday</v>
      </c>
      <c r="M8329" t="str">
        <f t="shared" si="1042"/>
        <v>Tuesday</v>
      </c>
      <c r="N8329" s="5">
        <f t="shared" si="1043"/>
        <v>2733.3399999999992</v>
      </c>
      <c r="O8329">
        <f t="shared" si="1044"/>
        <v>1</v>
      </c>
      <c r="P8329">
        <f t="shared" si="1045"/>
        <v>95</v>
      </c>
      <c r="Q8329" s="6">
        <f t="shared" si="1046"/>
        <v>911.113333333333</v>
      </c>
      <c r="R8329">
        <f t="shared" si="1047"/>
        <v>176967.65999999986</v>
      </c>
    </row>
    <row r="8330" spans="1:18" x14ac:dyDescent="0.35">
      <c r="A8330" s="1">
        <v>8329</v>
      </c>
      <c r="B8330" s="7">
        <v>161.68</v>
      </c>
      <c r="C8330" s="1">
        <v>1545890</v>
      </c>
      <c r="D8330" s="1">
        <v>16808</v>
      </c>
      <c r="E8330">
        <v>4</v>
      </c>
      <c r="F8330" t="s">
        <v>7</v>
      </c>
      <c r="G8330" t="s">
        <v>9</v>
      </c>
      <c r="H8330" s="2">
        <v>42706</v>
      </c>
      <c r="I8330" s="2">
        <v>42716</v>
      </c>
      <c r="J8330" s="2">
        <v>42718</v>
      </c>
      <c r="K8330">
        <f t="shared" si="1040"/>
        <v>2</v>
      </c>
      <c r="L8330" t="str">
        <f t="shared" si="1041"/>
        <v>Monday</v>
      </c>
      <c r="M8330" t="str">
        <f t="shared" si="1042"/>
        <v>Wednesday</v>
      </c>
      <c r="N8330" s="5">
        <f t="shared" si="1043"/>
        <v>323.36</v>
      </c>
      <c r="O8330">
        <f t="shared" si="1044"/>
        <v>10</v>
      </c>
      <c r="P8330">
        <f t="shared" si="1045"/>
        <v>1038</v>
      </c>
      <c r="Q8330" s="6">
        <f t="shared" si="1046"/>
        <v>161.68</v>
      </c>
      <c r="R8330">
        <f t="shared" si="1047"/>
        <v>395536.5949999991</v>
      </c>
    </row>
    <row r="8331" spans="1:18" x14ac:dyDescent="0.35">
      <c r="A8331" s="1">
        <v>8330</v>
      </c>
      <c r="B8331" s="7">
        <v>300</v>
      </c>
      <c r="C8331" s="1">
        <v>16146</v>
      </c>
      <c r="D8331" s="1">
        <v>16808</v>
      </c>
      <c r="E8331">
        <v>4</v>
      </c>
      <c r="F8331" t="s">
        <v>7</v>
      </c>
      <c r="G8331" t="s">
        <v>9</v>
      </c>
      <c r="H8331" s="2">
        <v>42706</v>
      </c>
      <c r="I8331" s="2">
        <v>42712</v>
      </c>
      <c r="J8331" s="2">
        <v>42714</v>
      </c>
      <c r="K8331">
        <f t="shared" si="1040"/>
        <v>2</v>
      </c>
      <c r="L8331" t="str">
        <f t="shared" si="1041"/>
        <v>Thursday</v>
      </c>
      <c r="M8331" t="str">
        <f t="shared" si="1042"/>
        <v>Saturday</v>
      </c>
      <c r="N8331" s="5">
        <f t="shared" si="1043"/>
        <v>600</v>
      </c>
      <c r="O8331">
        <f t="shared" si="1044"/>
        <v>6</v>
      </c>
      <c r="P8331">
        <f t="shared" si="1045"/>
        <v>1141</v>
      </c>
      <c r="Q8331" s="6">
        <f t="shared" si="1046"/>
        <v>300</v>
      </c>
      <c r="R8331">
        <f t="shared" si="1047"/>
        <v>597887.41500000015</v>
      </c>
    </row>
    <row r="8332" spans="1:18" x14ac:dyDescent="0.35">
      <c r="A8332" s="1">
        <v>8331</v>
      </c>
      <c r="B8332" s="7">
        <v>246.56</v>
      </c>
      <c r="C8332" s="1">
        <v>16146</v>
      </c>
      <c r="D8332" s="1">
        <v>16808</v>
      </c>
      <c r="E8332">
        <v>4</v>
      </c>
      <c r="F8332" t="s">
        <v>7</v>
      </c>
      <c r="G8332" t="s">
        <v>9</v>
      </c>
      <c r="H8332" s="2">
        <v>42706</v>
      </c>
      <c r="I8332" s="2">
        <v>42710</v>
      </c>
      <c r="J8332" s="2">
        <v>42713</v>
      </c>
      <c r="K8332">
        <f t="shared" si="1040"/>
        <v>3</v>
      </c>
      <c r="L8332" t="str">
        <f t="shared" si="1041"/>
        <v>Tuesday</v>
      </c>
      <c r="M8332" t="str">
        <f t="shared" si="1042"/>
        <v>Friday</v>
      </c>
      <c r="N8332" s="5">
        <f t="shared" si="1043"/>
        <v>739.68000000000006</v>
      </c>
      <c r="O8332">
        <f t="shared" si="1044"/>
        <v>4</v>
      </c>
      <c r="P8332">
        <f t="shared" si="1045"/>
        <v>1141</v>
      </c>
      <c r="Q8332" s="6">
        <f t="shared" si="1046"/>
        <v>246.56</v>
      </c>
      <c r="R8332">
        <f t="shared" si="1047"/>
        <v>597887.41500000015</v>
      </c>
    </row>
    <row r="8333" spans="1:18" x14ac:dyDescent="0.35">
      <c r="A8333" s="1">
        <v>8332</v>
      </c>
      <c r="B8333" s="7">
        <v>137.96</v>
      </c>
      <c r="C8333" s="1">
        <v>11198</v>
      </c>
      <c r="D8333" s="1">
        <v>16808</v>
      </c>
      <c r="E8333">
        <v>4</v>
      </c>
      <c r="F8333" t="s">
        <v>7</v>
      </c>
      <c r="G8333" t="s">
        <v>8</v>
      </c>
      <c r="H8333" s="2">
        <v>42706</v>
      </c>
      <c r="I8333" s="2">
        <v>42709</v>
      </c>
      <c r="J8333" s="2">
        <v>42710</v>
      </c>
      <c r="K8333">
        <f t="shared" si="1040"/>
        <v>1</v>
      </c>
      <c r="L8333" t="str">
        <f t="shared" si="1041"/>
        <v>Monday</v>
      </c>
      <c r="M8333" t="str">
        <f t="shared" si="1042"/>
        <v>Tuesday</v>
      </c>
      <c r="N8333" s="5">
        <f t="shared" si="1043"/>
        <v>137.96</v>
      </c>
      <c r="O8333">
        <f t="shared" si="1044"/>
        <v>3</v>
      </c>
      <c r="P8333">
        <f t="shared" si="1045"/>
        <v>732</v>
      </c>
      <c r="Q8333" s="6">
        <f t="shared" si="1046"/>
        <v>137.96</v>
      </c>
      <c r="R8333">
        <f t="shared" si="1047"/>
        <v>182715.56166666659</v>
      </c>
    </row>
    <row r="8334" spans="1:18" x14ac:dyDescent="0.35">
      <c r="A8334" s="1">
        <v>8333</v>
      </c>
      <c r="B8334" s="7">
        <v>255.92</v>
      </c>
      <c r="C8334" s="1">
        <v>363664</v>
      </c>
      <c r="D8334" s="1">
        <v>16808</v>
      </c>
      <c r="E8334">
        <v>4</v>
      </c>
      <c r="F8334" t="s">
        <v>7</v>
      </c>
      <c r="G8334" t="s">
        <v>8</v>
      </c>
      <c r="H8334" s="2">
        <v>42706</v>
      </c>
      <c r="I8334" s="2">
        <v>42713</v>
      </c>
      <c r="J8334" s="2">
        <v>42714</v>
      </c>
      <c r="K8334">
        <f t="shared" si="1040"/>
        <v>1</v>
      </c>
      <c r="L8334" t="str">
        <f t="shared" si="1041"/>
        <v>Friday</v>
      </c>
      <c r="M8334" t="str">
        <f t="shared" si="1042"/>
        <v>Saturday</v>
      </c>
      <c r="N8334" s="5">
        <f t="shared" si="1043"/>
        <v>255.92</v>
      </c>
      <c r="O8334">
        <f t="shared" si="1044"/>
        <v>7</v>
      </c>
      <c r="P8334">
        <f t="shared" si="1045"/>
        <v>448</v>
      </c>
      <c r="Q8334" s="6">
        <f t="shared" si="1046"/>
        <v>255.92</v>
      </c>
      <c r="R8334">
        <f t="shared" si="1047"/>
        <v>132378.3299999999</v>
      </c>
    </row>
    <row r="8335" spans="1:18" x14ac:dyDescent="0.35">
      <c r="A8335" s="1">
        <v>8334</v>
      </c>
      <c r="B8335" s="7">
        <v>304.54000000000002</v>
      </c>
      <c r="C8335" s="1">
        <v>2262190</v>
      </c>
      <c r="D8335" s="1">
        <v>16808</v>
      </c>
      <c r="E8335">
        <v>4</v>
      </c>
      <c r="F8335" t="s">
        <v>7</v>
      </c>
      <c r="G8335" t="s">
        <v>9</v>
      </c>
      <c r="H8335" s="2">
        <v>42706</v>
      </c>
      <c r="I8335" s="2">
        <v>42710</v>
      </c>
      <c r="J8335" s="2">
        <v>42711</v>
      </c>
      <c r="K8335">
        <f t="shared" si="1040"/>
        <v>1</v>
      </c>
      <c r="L8335" t="str">
        <f t="shared" si="1041"/>
        <v>Tuesday</v>
      </c>
      <c r="M8335" t="str">
        <f t="shared" si="1042"/>
        <v>Wednesday</v>
      </c>
      <c r="N8335" s="5">
        <f t="shared" si="1043"/>
        <v>304.54000000000002</v>
      </c>
      <c r="O8335">
        <f t="shared" si="1044"/>
        <v>4</v>
      </c>
      <c r="P8335">
        <f t="shared" si="1045"/>
        <v>163</v>
      </c>
      <c r="Q8335" s="6">
        <f t="shared" si="1046"/>
        <v>304.54000000000002</v>
      </c>
      <c r="R8335">
        <f t="shared" si="1047"/>
        <v>106870.1999999999</v>
      </c>
    </row>
    <row r="8336" spans="1:18" x14ac:dyDescent="0.35">
      <c r="A8336" s="1">
        <v>8335</v>
      </c>
      <c r="B8336" s="7">
        <v>441.65</v>
      </c>
      <c r="C8336" s="1">
        <v>363664</v>
      </c>
      <c r="D8336" s="1">
        <v>16808</v>
      </c>
      <c r="E8336">
        <v>4</v>
      </c>
      <c r="F8336" t="s">
        <v>7</v>
      </c>
      <c r="G8336" t="s">
        <v>8</v>
      </c>
      <c r="H8336" s="2">
        <v>42706</v>
      </c>
      <c r="I8336" s="2">
        <v>42735</v>
      </c>
      <c r="J8336" s="2">
        <v>42737</v>
      </c>
      <c r="K8336">
        <f t="shared" si="1040"/>
        <v>2</v>
      </c>
      <c r="L8336" t="str">
        <f t="shared" si="1041"/>
        <v>Saturday</v>
      </c>
      <c r="M8336" t="str">
        <f t="shared" si="1042"/>
        <v>Monday</v>
      </c>
      <c r="N8336" s="5">
        <f t="shared" si="1043"/>
        <v>883.3</v>
      </c>
      <c r="O8336">
        <f t="shared" si="1044"/>
        <v>29</v>
      </c>
      <c r="P8336">
        <f t="shared" si="1045"/>
        <v>448</v>
      </c>
      <c r="Q8336" s="6">
        <f t="shared" si="1046"/>
        <v>441.65</v>
      </c>
      <c r="R8336">
        <f t="shared" si="1047"/>
        <v>132378.3299999999</v>
      </c>
    </row>
    <row r="8337" spans="1:18" x14ac:dyDescent="0.35">
      <c r="A8337" s="1">
        <v>8336</v>
      </c>
      <c r="B8337" s="7">
        <v>167.1</v>
      </c>
      <c r="C8337" s="1">
        <v>11198</v>
      </c>
      <c r="D8337" s="1">
        <v>16808</v>
      </c>
      <c r="E8337">
        <v>4</v>
      </c>
      <c r="F8337" t="s">
        <v>7</v>
      </c>
      <c r="G8337" t="s">
        <v>8</v>
      </c>
      <c r="H8337" s="2">
        <v>42706</v>
      </c>
      <c r="I8337" s="2">
        <v>42716</v>
      </c>
      <c r="J8337" s="2">
        <v>42718</v>
      </c>
      <c r="K8337">
        <f t="shared" si="1040"/>
        <v>2</v>
      </c>
      <c r="L8337" t="str">
        <f t="shared" si="1041"/>
        <v>Monday</v>
      </c>
      <c r="M8337" t="str">
        <f t="shared" si="1042"/>
        <v>Wednesday</v>
      </c>
      <c r="N8337" s="5">
        <f t="shared" si="1043"/>
        <v>334.2</v>
      </c>
      <c r="O8337">
        <f t="shared" si="1044"/>
        <v>10</v>
      </c>
      <c r="P8337">
        <f t="shared" si="1045"/>
        <v>732</v>
      </c>
      <c r="Q8337" s="6">
        <f t="shared" si="1046"/>
        <v>167.1</v>
      </c>
      <c r="R8337">
        <f t="shared" si="1047"/>
        <v>182715.56166666659</v>
      </c>
    </row>
    <row r="8338" spans="1:18" x14ac:dyDescent="0.35">
      <c r="A8338" s="1">
        <v>8337</v>
      </c>
      <c r="B8338" s="7">
        <v>160.38</v>
      </c>
      <c r="C8338" s="1">
        <v>363664</v>
      </c>
      <c r="D8338" s="1">
        <v>16808</v>
      </c>
      <c r="E8338">
        <v>4</v>
      </c>
      <c r="F8338" t="s">
        <v>7</v>
      </c>
      <c r="G8338" t="s">
        <v>8</v>
      </c>
      <c r="H8338" s="2">
        <v>42706</v>
      </c>
      <c r="I8338" s="2">
        <v>42708</v>
      </c>
      <c r="J8338" s="2">
        <v>42709</v>
      </c>
      <c r="K8338">
        <f t="shared" si="1040"/>
        <v>1</v>
      </c>
      <c r="L8338" t="str">
        <f t="shared" si="1041"/>
        <v>Sunday</v>
      </c>
      <c r="M8338" t="str">
        <f t="shared" si="1042"/>
        <v>Monday</v>
      </c>
      <c r="N8338" s="5">
        <f t="shared" si="1043"/>
        <v>160.38</v>
      </c>
      <c r="O8338">
        <f t="shared" si="1044"/>
        <v>2</v>
      </c>
      <c r="P8338">
        <f t="shared" si="1045"/>
        <v>448</v>
      </c>
      <c r="Q8338" s="6">
        <f t="shared" si="1046"/>
        <v>160.38</v>
      </c>
      <c r="R8338">
        <f t="shared" si="1047"/>
        <v>132378.3299999999</v>
      </c>
    </row>
    <row r="8339" spans="1:18" x14ac:dyDescent="0.35">
      <c r="A8339" s="1">
        <v>8338</v>
      </c>
      <c r="B8339" s="7">
        <v>191.1</v>
      </c>
      <c r="C8339" s="1">
        <v>1841224</v>
      </c>
      <c r="D8339" s="1">
        <v>16808</v>
      </c>
      <c r="E8339">
        <v>1</v>
      </c>
      <c r="F8339" t="s">
        <v>12</v>
      </c>
      <c r="G8339" t="s">
        <v>9</v>
      </c>
      <c r="H8339" s="2">
        <v>42706</v>
      </c>
      <c r="I8339" s="2">
        <v>42734</v>
      </c>
      <c r="J8339" s="2">
        <v>42737</v>
      </c>
      <c r="K8339">
        <f t="shared" si="1040"/>
        <v>3</v>
      </c>
      <c r="L8339" t="str">
        <f t="shared" si="1041"/>
        <v>Friday</v>
      </c>
      <c r="M8339" t="str">
        <f t="shared" si="1042"/>
        <v>Monday</v>
      </c>
      <c r="N8339" s="5">
        <f t="shared" si="1043"/>
        <v>573.29999999999995</v>
      </c>
      <c r="O8339">
        <f t="shared" si="1044"/>
        <v>28</v>
      </c>
      <c r="P8339">
        <f t="shared" si="1045"/>
        <v>17</v>
      </c>
      <c r="Q8339" s="6">
        <f t="shared" si="1046"/>
        <v>191.1</v>
      </c>
      <c r="R8339">
        <f t="shared" si="1047"/>
        <v>3422.8399999999997</v>
      </c>
    </row>
    <row r="8340" spans="1:18" x14ac:dyDescent="0.35">
      <c r="A8340" s="1">
        <v>8339</v>
      </c>
      <c r="B8340" s="7">
        <v>174.39</v>
      </c>
      <c r="C8340" s="1">
        <v>1940</v>
      </c>
      <c r="D8340" s="1">
        <v>16808</v>
      </c>
      <c r="E8340">
        <v>4</v>
      </c>
      <c r="F8340" t="s">
        <v>7</v>
      </c>
      <c r="G8340" t="s">
        <v>9</v>
      </c>
      <c r="H8340" s="2">
        <v>42706</v>
      </c>
      <c r="I8340" s="2">
        <v>42715</v>
      </c>
      <c r="J8340" s="2">
        <v>42717</v>
      </c>
      <c r="K8340">
        <f t="shared" si="1040"/>
        <v>2</v>
      </c>
      <c r="L8340" t="str">
        <f t="shared" si="1041"/>
        <v>Sunday</v>
      </c>
      <c r="M8340" t="str">
        <f t="shared" si="1042"/>
        <v>Tuesday</v>
      </c>
      <c r="N8340" s="5">
        <f t="shared" si="1043"/>
        <v>348.78</v>
      </c>
      <c r="O8340">
        <f t="shared" si="1044"/>
        <v>9</v>
      </c>
      <c r="P8340">
        <f t="shared" si="1045"/>
        <v>264</v>
      </c>
      <c r="Q8340" s="6">
        <f t="shared" si="1046"/>
        <v>174.39</v>
      </c>
      <c r="R8340">
        <f t="shared" si="1047"/>
        <v>115472.85999999999</v>
      </c>
    </row>
    <row r="8341" spans="1:18" x14ac:dyDescent="0.35">
      <c r="A8341" s="1">
        <v>8340</v>
      </c>
      <c r="B8341" s="7">
        <v>114.86</v>
      </c>
      <c r="C8341" s="1">
        <v>1091312</v>
      </c>
      <c r="D8341" s="1">
        <v>16808</v>
      </c>
      <c r="E8341">
        <v>3</v>
      </c>
      <c r="F8341" t="s">
        <v>7</v>
      </c>
      <c r="G8341" t="s">
        <v>9</v>
      </c>
      <c r="H8341" s="2">
        <v>42706</v>
      </c>
      <c r="I8341" s="2">
        <v>42723</v>
      </c>
      <c r="J8341" s="2">
        <v>42724</v>
      </c>
      <c r="K8341">
        <f t="shared" si="1040"/>
        <v>1</v>
      </c>
      <c r="L8341" t="str">
        <f t="shared" si="1041"/>
        <v>Monday</v>
      </c>
      <c r="M8341" t="str">
        <f t="shared" si="1042"/>
        <v>Tuesday</v>
      </c>
      <c r="N8341" s="5">
        <f t="shared" si="1043"/>
        <v>114.86</v>
      </c>
      <c r="O8341">
        <f t="shared" si="1044"/>
        <v>17</v>
      </c>
      <c r="P8341">
        <f t="shared" si="1045"/>
        <v>105</v>
      </c>
      <c r="Q8341" s="6">
        <f t="shared" si="1046"/>
        <v>114.86</v>
      </c>
      <c r="R8341">
        <f t="shared" si="1047"/>
        <v>26854.079999999984</v>
      </c>
    </row>
    <row r="8342" spans="1:18" x14ac:dyDescent="0.35">
      <c r="A8342" s="1">
        <v>8341</v>
      </c>
      <c r="B8342" s="7">
        <v>373.34</v>
      </c>
      <c r="C8342" s="1">
        <v>2294376</v>
      </c>
      <c r="D8342" s="1">
        <v>16808</v>
      </c>
      <c r="E8342">
        <v>4</v>
      </c>
      <c r="F8342" t="s">
        <v>7</v>
      </c>
      <c r="G8342" t="s">
        <v>9</v>
      </c>
      <c r="H8342" s="2">
        <v>42706</v>
      </c>
      <c r="I8342" s="2">
        <v>42706</v>
      </c>
      <c r="J8342" s="2">
        <v>42708</v>
      </c>
      <c r="K8342">
        <f t="shared" si="1040"/>
        <v>2</v>
      </c>
      <c r="L8342" t="str">
        <f t="shared" si="1041"/>
        <v>Friday</v>
      </c>
      <c r="M8342" t="str">
        <f t="shared" si="1042"/>
        <v>Sunday</v>
      </c>
      <c r="N8342" s="5">
        <f t="shared" si="1043"/>
        <v>746.68</v>
      </c>
      <c r="O8342">
        <f t="shared" si="1044"/>
        <v>0</v>
      </c>
      <c r="P8342">
        <f t="shared" si="1045"/>
        <v>203</v>
      </c>
      <c r="Q8342" s="6">
        <f t="shared" si="1046"/>
        <v>373.34</v>
      </c>
      <c r="R8342">
        <f t="shared" si="1047"/>
        <v>98431.890000000014</v>
      </c>
    </row>
    <row r="8343" spans="1:18" x14ac:dyDescent="0.35">
      <c r="A8343" s="1">
        <v>8342</v>
      </c>
      <c r="B8343" s="7">
        <v>193.5</v>
      </c>
      <c r="C8343" s="1">
        <v>219762</v>
      </c>
      <c r="D8343" s="1">
        <v>16808</v>
      </c>
      <c r="E8343">
        <v>3</v>
      </c>
      <c r="F8343" t="s">
        <v>7</v>
      </c>
      <c r="G8343" t="s">
        <v>9</v>
      </c>
      <c r="H8343" s="2">
        <v>42706</v>
      </c>
      <c r="I8343" s="2">
        <v>42712</v>
      </c>
      <c r="J8343" s="2">
        <v>42714</v>
      </c>
      <c r="K8343">
        <f t="shared" si="1040"/>
        <v>2</v>
      </c>
      <c r="L8343" t="str">
        <f t="shared" si="1041"/>
        <v>Thursday</v>
      </c>
      <c r="M8343" t="str">
        <f t="shared" si="1042"/>
        <v>Saturday</v>
      </c>
      <c r="N8343" s="5">
        <f t="shared" si="1043"/>
        <v>387</v>
      </c>
      <c r="O8343">
        <f t="shared" si="1044"/>
        <v>6</v>
      </c>
      <c r="P8343">
        <f t="shared" si="1045"/>
        <v>1284</v>
      </c>
      <c r="Q8343" s="6">
        <f t="shared" si="1046"/>
        <v>193.5</v>
      </c>
      <c r="R8343">
        <f t="shared" si="1047"/>
        <v>441781.61333333328</v>
      </c>
    </row>
    <row r="8344" spans="1:18" x14ac:dyDescent="0.35">
      <c r="A8344" s="1">
        <v>8343</v>
      </c>
      <c r="B8344" s="7">
        <v>93.9</v>
      </c>
      <c r="C8344" s="1">
        <v>1398610</v>
      </c>
      <c r="D8344" s="1">
        <v>16808</v>
      </c>
      <c r="E8344">
        <v>4</v>
      </c>
      <c r="F8344" t="s">
        <v>7</v>
      </c>
      <c r="G8344" t="s">
        <v>9</v>
      </c>
      <c r="H8344" s="2">
        <v>42706</v>
      </c>
      <c r="I8344" s="2">
        <v>42730</v>
      </c>
      <c r="J8344" s="2">
        <v>42731</v>
      </c>
      <c r="K8344">
        <f t="shared" si="1040"/>
        <v>1</v>
      </c>
      <c r="L8344" t="str">
        <f t="shared" si="1041"/>
        <v>Monday</v>
      </c>
      <c r="M8344" t="str">
        <f t="shared" si="1042"/>
        <v>Tuesday</v>
      </c>
      <c r="N8344" s="5">
        <f t="shared" si="1043"/>
        <v>93.9</v>
      </c>
      <c r="O8344">
        <f t="shared" si="1044"/>
        <v>24</v>
      </c>
      <c r="P8344">
        <f t="shared" si="1045"/>
        <v>127</v>
      </c>
      <c r="Q8344" s="6">
        <f t="shared" si="1046"/>
        <v>93.9</v>
      </c>
      <c r="R8344">
        <f t="shared" si="1047"/>
        <v>39075.919999999984</v>
      </c>
    </row>
    <row r="8345" spans="1:18" x14ac:dyDescent="0.35">
      <c r="A8345" s="1">
        <v>8344</v>
      </c>
      <c r="B8345" s="7">
        <v>150.34</v>
      </c>
      <c r="C8345" s="1">
        <v>181544</v>
      </c>
      <c r="D8345" s="1">
        <v>16808</v>
      </c>
      <c r="E8345">
        <v>3</v>
      </c>
      <c r="F8345" t="s">
        <v>7</v>
      </c>
      <c r="G8345" t="s">
        <v>8</v>
      </c>
      <c r="H8345" s="2">
        <v>42706</v>
      </c>
      <c r="I8345" s="2">
        <v>42706</v>
      </c>
      <c r="J8345" s="2">
        <v>42707</v>
      </c>
      <c r="K8345">
        <f t="shared" si="1040"/>
        <v>1</v>
      </c>
      <c r="L8345" t="str">
        <f t="shared" si="1041"/>
        <v>Friday</v>
      </c>
      <c r="M8345" t="str">
        <f t="shared" si="1042"/>
        <v>Saturday</v>
      </c>
      <c r="N8345" s="5">
        <f t="shared" si="1043"/>
        <v>150.34</v>
      </c>
      <c r="O8345">
        <f t="shared" si="1044"/>
        <v>0</v>
      </c>
      <c r="P8345">
        <f t="shared" si="1045"/>
        <v>462</v>
      </c>
      <c r="Q8345" s="6">
        <f t="shared" si="1046"/>
        <v>150.34</v>
      </c>
      <c r="R8345">
        <f t="shared" si="1047"/>
        <v>98835.120000000024</v>
      </c>
    </row>
    <row r="8346" spans="1:18" x14ac:dyDescent="0.35">
      <c r="A8346" s="1">
        <v>8345</v>
      </c>
      <c r="B8346" s="7">
        <v>616.27</v>
      </c>
      <c r="C8346" s="1">
        <v>16146</v>
      </c>
      <c r="D8346" s="1">
        <v>16808</v>
      </c>
      <c r="E8346">
        <v>4</v>
      </c>
      <c r="F8346" t="s">
        <v>7</v>
      </c>
      <c r="G8346" t="s">
        <v>9</v>
      </c>
      <c r="H8346" s="2">
        <v>42706</v>
      </c>
      <c r="I8346" s="2">
        <v>42734</v>
      </c>
      <c r="J8346" s="2">
        <v>42736</v>
      </c>
      <c r="K8346">
        <f t="shared" si="1040"/>
        <v>2</v>
      </c>
      <c r="L8346" t="str">
        <f t="shared" si="1041"/>
        <v>Friday</v>
      </c>
      <c r="M8346" t="str">
        <f t="shared" si="1042"/>
        <v>Sunday</v>
      </c>
      <c r="N8346" s="5">
        <f t="shared" si="1043"/>
        <v>1232.54</v>
      </c>
      <c r="O8346">
        <f t="shared" si="1044"/>
        <v>28</v>
      </c>
      <c r="P8346">
        <f t="shared" si="1045"/>
        <v>1141</v>
      </c>
      <c r="Q8346" s="6">
        <f t="shared" si="1046"/>
        <v>616.27</v>
      </c>
      <c r="R8346">
        <f t="shared" si="1047"/>
        <v>597887.41500000015</v>
      </c>
    </row>
    <row r="8347" spans="1:18" x14ac:dyDescent="0.35">
      <c r="A8347" s="1">
        <v>8346</v>
      </c>
      <c r="B8347" s="7">
        <v>221.18</v>
      </c>
      <c r="C8347" s="1">
        <v>15440</v>
      </c>
      <c r="D8347" s="1">
        <v>16808</v>
      </c>
      <c r="E8347">
        <v>3</v>
      </c>
      <c r="F8347" t="s">
        <v>7</v>
      </c>
      <c r="G8347" t="s">
        <v>9</v>
      </c>
      <c r="H8347" s="2">
        <v>42706</v>
      </c>
      <c r="I8347" s="2">
        <v>42722</v>
      </c>
      <c r="J8347" s="2">
        <v>42723</v>
      </c>
      <c r="K8347">
        <f t="shared" si="1040"/>
        <v>1</v>
      </c>
      <c r="L8347" t="str">
        <f t="shared" si="1041"/>
        <v>Sunday</v>
      </c>
      <c r="M8347" t="str">
        <f t="shared" si="1042"/>
        <v>Monday</v>
      </c>
      <c r="N8347" s="5">
        <f t="shared" si="1043"/>
        <v>221.18</v>
      </c>
      <c r="O8347">
        <f t="shared" si="1044"/>
        <v>16</v>
      </c>
      <c r="P8347">
        <f t="shared" si="1045"/>
        <v>490</v>
      </c>
      <c r="Q8347" s="6">
        <f t="shared" si="1046"/>
        <v>221.18</v>
      </c>
      <c r="R8347">
        <f t="shared" si="1047"/>
        <v>259031.66599999974</v>
      </c>
    </row>
    <row r="8348" spans="1:18" x14ac:dyDescent="0.35">
      <c r="A8348" s="1">
        <v>8347</v>
      </c>
      <c r="B8348" s="7">
        <v>287.27999999999997</v>
      </c>
      <c r="C8348" s="1">
        <v>1545890</v>
      </c>
      <c r="D8348" s="1">
        <v>16808</v>
      </c>
      <c r="E8348">
        <v>4</v>
      </c>
      <c r="F8348" t="s">
        <v>7</v>
      </c>
      <c r="G8348" t="s">
        <v>9</v>
      </c>
      <c r="H8348" s="2">
        <v>42706</v>
      </c>
      <c r="I8348" s="2">
        <v>42706</v>
      </c>
      <c r="J8348" s="2">
        <v>42707</v>
      </c>
      <c r="K8348">
        <f t="shared" si="1040"/>
        <v>1</v>
      </c>
      <c r="L8348" t="str">
        <f t="shared" si="1041"/>
        <v>Friday</v>
      </c>
      <c r="M8348" t="str">
        <f t="shared" si="1042"/>
        <v>Saturday</v>
      </c>
      <c r="N8348" s="5">
        <f t="shared" si="1043"/>
        <v>287.27999999999997</v>
      </c>
      <c r="O8348">
        <f t="shared" si="1044"/>
        <v>0</v>
      </c>
      <c r="P8348">
        <f t="shared" si="1045"/>
        <v>1038</v>
      </c>
      <c r="Q8348" s="6">
        <f t="shared" si="1046"/>
        <v>287.27999999999997</v>
      </c>
      <c r="R8348">
        <f t="shared" si="1047"/>
        <v>395536.5949999991</v>
      </c>
    </row>
    <row r="8349" spans="1:18" x14ac:dyDescent="0.35">
      <c r="A8349" s="1">
        <v>8348</v>
      </c>
      <c r="B8349" s="7">
        <v>300.01333333333298</v>
      </c>
      <c r="C8349" s="1">
        <v>1940</v>
      </c>
      <c r="D8349" s="1">
        <v>16808</v>
      </c>
      <c r="E8349">
        <v>4</v>
      </c>
      <c r="F8349" t="s">
        <v>7</v>
      </c>
      <c r="G8349" t="s">
        <v>9</v>
      </c>
      <c r="H8349" s="2">
        <v>42706</v>
      </c>
      <c r="I8349" s="2">
        <v>42719</v>
      </c>
      <c r="J8349" s="2">
        <v>42722</v>
      </c>
      <c r="K8349">
        <f t="shared" si="1040"/>
        <v>3</v>
      </c>
      <c r="L8349" t="str">
        <f t="shared" si="1041"/>
        <v>Thursday</v>
      </c>
      <c r="M8349" t="str">
        <f t="shared" si="1042"/>
        <v>Sunday</v>
      </c>
      <c r="N8349" s="5">
        <f t="shared" si="1043"/>
        <v>900.03999999999894</v>
      </c>
      <c r="O8349">
        <f t="shared" si="1044"/>
        <v>13</v>
      </c>
      <c r="P8349">
        <f t="shared" si="1045"/>
        <v>264</v>
      </c>
      <c r="Q8349" s="6">
        <f t="shared" si="1046"/>
        <v>300.01333333333298</v>
      </c>
      <c r="R8349">
        <f t="shared" si="1047"/>
        <v>115472.85999999999</v>
      </c>
    </row>
    <row r="8350" spans="1:18" x14ac:dyDescent="0.35">
      <c r="A8350" s="1">
        <v>8349</v>
      </c>
      <c r="B8350" s="7">
        <v>217.84</v>
      </c>
      <c r="C8350" s="1">
        <v>2294376</v>
      </c>
      <c r="D8350" s="1">
        <v>16808</v>
      </c>
      <c r="E8350">
        <v>4</v>
      </c>
      <c r="F8350" t="s">
        <v>7</v>
      </c>
      <c r="G8350" t="s">
        <v>9</v>
      </c>
      <c r="H8350" s="2">
        <v>42706</v>
      </c>
      <c r="I8350" s="2">
        <v>42711</v>
      </c>
      <c r="J8350" s="2">
        <v>42712</v>
      </c>
      <c r="K8350">
        <f t="shared" si="1040"/>
        <v>1</v>
      </c>
      <c r="L8350" t="str">
        <f t="shared" si="1041"/>
        <v>Wednesday</v>
      </c>
      <c r="M8350" t="str">
        <f t="shared" si="1042"/>
        <v>Thursday</v>
      </c>
      <c r="N8350" s="5">
        <f t="shared" si="1043"/>
        <v>217.84</v>
      </c>
      <c r="O8350">
        <f t="shared" si="1044"/>
        <v>5</v>
      </c>
      <c r="P8350">
        <f t="shared" si="1045"/>
        <v>203</v>
      </c>
      <c r="Q8350" s="6">
        <f t="shared" si="1046"/>
        <v>217.84</v>
      </c>
      <c r="R8350">
        <f t="shared" si="1047"/>
        <v>98431.890000000014</v>
      </c>
    </row>
    <row r="8351" spans="1:18" x14ac:dyDescent="0.35">
      <c r="A8351" s="1">
        <v>8350</v>
      </c>
      <c r="B8351" s="7">
        <v>293.95999999999998</v>
      </c>
      <c r="C8351" s="1">
        <v>219762</v>
      </c>
      <c r="D8351" s="1">
        <v>16808</v>
      </c>
      <c r="E8351">
        <v>3</v>
      </c>
      <c r="F8351" t="s">
        <v>7</v>
      </c>
      <c r="G8351" t="s">
        <v>9</v>
      </c>
      <c r="H8351" s="2">
        <v>42706</v>
      </c>
      <c r="I8351" s="2">
        <v>42714</v>
      </c>
      <c r="J8351" s="2">
        <v>42715</v>
      </c>
      <c r="K8351">
        <f t="shared" si="1040"/>
        <v>1</v>
      </c>
      <c r="L8351" t="str">
        <f t="shared" si="1041"/>
        <v>Saturday</v>
      </c>
      <c r="M8351" t="str">
        <f t="shared" si="1042"/>
        <v>Sunday</v>
      </c>
      <c r="N8351" s="5">
        <f t="shared" si="1043"/>
        <v>293.95999999999998</v>
      </c>
      <c r="O8351">
        <f t="shared" si="1044"/>
        <v>8</v>
      </c>
      <c r="P8351">
        <f t="shared" si="1045"/>
        <v>1284</v>
      </c>
      <c r="Q8351" s="6">
        <f t="shared" si="1046"/>
        <v>293.95999999999998</v>
      </c>
      <c r="R8351">
        <f t="shared" si="1047"/>
        <v>441781.61333333328</v>
      </c>
    </row>
    <row r="8352" spans="1:18" x14ac:dyDescent="0.35">
      <c r="A8352" s="1">
        <v>8351</v>
      </c>
      <c r="B8352" s="7">
        <v>202.16</v>
      </c>
      <c r="C8352" s="1">
        <v>1940</v>
      </c>
      <c r="D8352" s="1">
        <v>16808</v>
      </c>
      <c r="E8352">
        <v>4</v>
      </c>
      <c r="F8352" t="s">
        <v>7</v>
      </c>
      <c r="G8352" t="s">
        <v>9</v>
      </c>
      <c r="H8352" s="2">
        <v>42706</v>
      </c>
      <c r="I8352" s="2">
        <v>42715</v>
      </c>
      <c r="J8352" s="2">
        <v>42717</v>
      </c>
      <c r="K8352">
        <f t="shared" si="1040"/>
        <v>2</v>
      </c>
      <c r="L8352" t="str">
        <f t="shared" si="1041"/>
        <v>Sunday</v>
      </c>
      <c r="M8352" t="str">
        <f t="shared" si="1042"/>
        <v>Tuesday</v>
      </c>
      <c r="N8352" s="5">
        <f t="shared" si="1043"/>
        <v>404.32</v>
      </c>
      <c r="O8352">
        <f t="shared" si="1044"/>
        <v>9</v>
      </c>
      <c r="P8352">
        <f t="shared" si="1045"/>
        <v>264</v>
      </c>
      <c r="Q8352" s="6">
        <f t="shared" si="1046"/>
        <v>202.16</v>
      </c>
      <c r="R8352">
        <f t="shared" si="1047"/>
        <v>115472.85999999999</v>
      </c>
    </row>
    <row r="8353" spans="1:18" x14ac:dyDescent="0.35">
      <c r="A8353" s="1">
        <v>8352</v>
      </c>
      <c r="B8353" s="7">
        <v>253.94</v>
      </c>
      <c r="C8353" s="1">
        <v>16146</v>
      </c>
      <c r="D8353" s="1">
        <v>16808</v>
      </c>
      <c r="E8353">
        <v>4</v>
      </c>
      <c r="F8353" t="s">
        <v>7</v>
      </c>
      <c r="G8353" t="s">
        <v>9</v>
      </c>
      <c r="H8353" s="2">
        <v>42706</v>
      </c>
      <c r="I8353" s="2">
        <v>42725</v>
      </c>
      <c r="J8353" s="2">
        <v>42726</v>
      </c>
      <c r="K8353">
        <f t="shared" si="1040"/>
        <v>1</v>
      </c>
      <c r="L8353" t="str">
        <f t="shared" si="1041"/>
        <v>Wednesday</v>
      </c>
      <c r="M8353" t="str">
        <f t="shared" si="1042"/>
        <v>Thursday</v>
      </c>
      <c r="N8353" s="5">
        <f t="shared" si="1043"/>
        <v>253.94</v>
      </c>
      <c r="O8353">
        <f t="shared" si="1044"/>
        <v>19</v>
      </c>
      <c r="P8353">
        <f t="shared" si="1045"/>
        <v>1141</v>
      </c>
      <c r="Q8353" s="6">
        <f t="shared" si="1046"/>
        <v>253.94</v>
      </c>
      <c r="R8353">
        <f t="shared" si="1047"/>
        <v>597887.41500000015</v>
      </c>
    </row>
    <row r="8354" spans="1:18" x14ac:dyDescent="0.35">
      <c r="A8354" s="1">
        <v>8353</v>
      </c>
      <c r="B8354" s="7">
        <v>67.040000000000006</v>
      </c>
      <c r="C8354" s="1">
        <v>1093720</v>
      </c>
      <c r="D8354" s="1">
        <v>16808</v>
      </c>
      <c r="E8354">
        <v>3</v>
      </c>
      <c r="F8354" t="s">
        <v>11</v>
      </c>
      <c r="G8354" t="s">
        <v>9</v>
      </c>
      <c r="H8354" s="2">
        <v>42706</v>
      </c>
      <c r="I8354" s="2">
        <v>42708</v>
      </c>
      <c r="J8354" s="2">
        <v>42709</v>
      </c>
      <c r="K8354">
        <f t="shared" si="1040"/>
        <v>1</v>
      </c>
      <c r="L8354" t="str">
        <f t="shared" si="1041"/>
        <v>Sunday</v>
      </c>
      <c r="M8354" t="str">
        <f t="shared" si="1042"/>
        <v>Monday</v>
      </c>
      <c r="N8354" s="5">
        <f t="shared" si="1043"/>
        <v>67.040000000000006</v>
      </c>
      <c r="O8354">
        <f t="shared" si="1044"/>
        <v>2</v>
      </c>
      <c r="P8354">
        <f t="shared" si="1045"/>
        <v>773</v>
      </c>
      <c r="Q8354" s="6">
        <f t="shared" si="1046"/>
        <v>67.040000000000006</v>
      </c>
      <c r="R8354">
        <f t="shared" si="1047"/>
        <v>187723.71999999986</v>
      </c>
    </row>
    <row r="8355" spans="1:18" x14ac:dyDescent="0.35">
      <c r="A8355" s="1">
        <v>8354</v>
      </c>
      <c r="B8355" s="7">
        <v>77.36</v>
      </c>
      <c r="C8355" s="1">
        <v>1093720</v>
      </c>
      <c r="D8355" s="1">
        <v>16808</v>
      </c>
      <c r="E8355">
        <v>3</v>
      </c>
      <c r="F8355" t="s">
        <v>11</v>
      </c>
      <c r="G8355" t="s">
        <v>9</v>
      </c>
      <c r="H8355" s="2">
        <v>42706</v>
      </c>
      <c r="I8355" s="2">
        <v>42706</v>
      </c>
      <c r="J8355" s="2">
        <v>42707</v>
      </c>
      <c r="K8355">
        <f t="shared" si="1040"/>
        <v>1</v>
      </c>
      <c r="L8355" t="str">
        <f t="shared" si="1041"/>
        <v>Friday</v>
      </c>
      <c r="M8355" t="str">
        <f t="shared" si="1042"/>
        <v>Saturday</v>
      </c>
      <c r="N8355" s="5">
        <f t="shared" si="1043"/>
        <v>77.36</v>
      </c>
      <c r="O8355">
        <f t="shared" si="1044"/>
        <v>0</v>
      </c>
      <c r="P8355">
        <f t="shared" si="1045"/>
        <v>773</v>
      </c>
      <c r="Q8355" s="6">
        <f t="shared" si="1046"/>
        <v>77.36</v>
      </c>
      <c r="R8355">
        <f t="shared" si="1047"/>
        <v>187723.71999999986</v>
      </c>
    </row>
    <row r="8356" spans="1:18" x14ac:dyDescent="0.35">
      <c r="A8356" s="1">
        <v>8355</v>
      </c>
      <c r="B8356" s="7">
        <v>284.60000000000002</v>
      </c>
      <c r="C8356" s="1">
        <v>1940</v>
      </c>
      <c r="D8356" s="1">
        <v>16808</v>
      </c>
      <c r="E8356">
        <v>4</v>
      </c>
      <c r="F8356" t="s">
        <v>7</v>
      </c>
      <c r="G8356" t="s">
        <v>9</v>
      </c>
      <c r="H8356" s="2">
        <v>42706</v>
      </c>
      <c r="I8356" s="2">
        <v>42709</v>
      </c>
      <c r="J8356" s="2">
        <v>42711</v>
      </c>
      <c r="K8356">
        <f t="shared" si="1040"/>
        <v>2</v>
      </c>
      <c r="L8356" t="str">
        <f t="shared" si="1041"/>
        <v>Monday</v>
      </c>
      <c r="M8356" t="str">
        <f t="shared" si="1042"/>
        <v>Wednesday</v>
      </c>
      <c r="N8356" s="5">
        <f t="shared" si="1043"/>
        <v>569.20000000000005</v>
      </c>
      <c r="O8356">
        <f t="shared" si="1044"/>
        <v>3</v>
      </c>
      <c r="P8356">
        <f t="shared" si="1045"/>
        <v>264</v>
      </c>
      <c r="Q8356" s="6">
        <f t="shared" si="1046"/>
        <v>284.60000000000002</v>
      </c>
      <c r="R8356">
        <f t="shared" si="1047"/>
        <v>115472.85999999999</v>
      </c>
    </row>
    <row r="8357" spans="1:18" x14ac:dyDescent="0.35">
      <c r="A8357" s="1">
        <v>8356</v>
      </c>
      <c r="B8357" s="7">
        <v>202.16</v>
      </c>
      <c r="C8357" s="1">
        <v>1940</v>
      </c>
      <c r="D8357" s="1">
        <v>16808</v>
      </c>
      <c r="E8357">
        <v>4</v>
      </c>
      <c r="F8357" t="s">
        <v>7</v>
      </c>
      <c r="G8357" t="s">
        <v>9</v>
      </c>
      <c r="H8357" s="2">
        <v>42706</v>
      </c>
      <c r="I8357" s="2">
        <v>42717</v>
      </c>
      <c r="J8357" s="2">
        <v>42718</v>
      </c>
      <c r="K8357">
        <f t="shared" si="1040"/>
        <v>1</v>
      </c>
      <c r="L8357" t="str">
        <f t="shared" si="1041"/>
        <v>Tuesday</v>
      </c>
      <c r="M8357" t="str">
        <f t="shared" si="1042"/>
        <v>Wednesday</v>
      </c>
      <c r="N8357" s="5">
        <f t="shared" si="1043"/>
        <v>202.16</v>
      </c>
      <c r="O8357">
        <f t="shared" si="1044"/>
        <v>11</v>
      </c>
      <c r="P8357">
        <f t="shared" si="1045"/>
        <v>264</v>
      </c>
      <c r="Q8357" s="6">
        <f t="shared" si="1046"/>
        <v>202.16</v>
      </c>
      <c r="R8357">
        <f t="shared" si="1047"/>
        <v>115472.85999999999</v>
      </c>
    </row>
    <row r="8358" spans="1:18" x14ac:dyDescent="0.35">
      <c r="A8358" s="1">
        <v>8357</v>
      </c>
      <c r="B8358" s="7">
        <v>139.24</v>
      </c>
      <c r="C8358" s="1">
        <v>219762</v>
      </c>
      <c r="D8358" s="1">
        <v>16808</v>
      </c>
      <c r="E8358">
        <v>3</v>
      </c>
      <c r="F8358" t="s">
        <v>7</v>
      </c>
      <c r="G8358" t="s">
        <v>9</v>
      </c>
      <c r="H8358" s="2">
        <v>42706</v>
      </c>
      <c r="I8358" s="2">
        <v>42717</v>
      </c>
      <c r="J8358" s="2">
        <v>42718</v>
      </c>
      <c r="K8358">
        <f t="shared" si="1040"/>
        <v>1</v>
      </c>
      <c r="L8358" t="str">
        <f t="shared" si="1041"/>
        <v>Tuesday</v>
      </c>
      <c r="M8358" t="str">
        <f t="shared" si="1042"/>
        <v>Wednesday</v>
      </c>
      <c r="N8358" s="5">
        <f t="shared" si="1043"/>
        <v>139.24</v>
      </c>
      <c r="O8358">
        <f t="shared" si="1044"/>
        <v>11</v>
      </c>
      <c r="P8358">
        <f t="shared" si="1045"/>
        <v>1284</v>
      </c>
      <c r="Q8358" s="6">
        <f t="shared" si="1046"/>
        <v>139.24</v>
      </c>
      <c r="R8358">
        <f t="shared" si="1047"/>
        <v>441781.61333333328</v>
      </c>
    </row>
    <row r="8359" spans="1:18" x14ac:dyDescent="0.35">
      <c r="A8359" s="1">
        <v>8358</v>
      </c>
      <c r="B8359" s="7">
        <v>153.41</v>
      </c>
      <c r="C8359" s="1">
        <v>1250212</v>
      </c>
      <c r="D8359" s="1">
        <v>16808</v>
      </c>
      <c r="E8359">
        <v>1</v>
      </c>
      <c r="F8359" t="s">
        <v>12</v>
      </c>
      <c r="G8359" t="s">
        <v>9</v>
      </c>
      <c r="H8359" s="2">
        <v>42706</v>
      </c>
      <c r="I8359" s="2">
        <v>42728</v>
      </c>
      <c r="J8359" s="2">
        <v>42730</v>
      </c>
      <c r="K8359">
        <f t="shared" si="1040"/>
        <v>2</v>
      </c>
      <c r="L8359" t="str">
        <f t="shared" si="1041"/>
        <v>Saturday</v>
      </c>
      <c r="M8359" t="str">
        <f t="shared" si="1042"/>
        <v>Monday</v>
      </c>
      <c r="N8359" s="5">
        <f t="shared" si="1043"/>
        <v>306.82</v>
      </c>
      <c r="O8359">
        <f t="shared" si="1044"/>
        <v>22</v>
      </c>
      <c r="P8359">
        <f t="shared" si="1045"/>
        <v>50</v>
      </c>
      <c r="Q8359" s="6">
        <f t="shared" si="1046"/>
        <v>153.41</v>
      </c>
      <c r="R8359">
        <f t="shared" si="1047"/>
        <v>11328.559999999992</v>
      </c>
    </row>
    <row r="8360" spans="1:18" x14ac:dyDescent="0.35">
      <c r="A8360" s="1">
        <v>8359</v>
      </c>
      <c r="B8360" s="7">
        <v>287</v>
      </c>
      <c r="C8360" s="1">
        <v>1940</v>
      </c>
      <c r="D8360" s="1">
        <v>16808</v>
      </c>
      <c r="E8360">
        <v>4</v>
      </c>
      <c r="F8360" t="s">
        <v>7</v>
      </c>
      <c r="G8360" t="s">
        <v>9</v>
      </c>
      <c r="H8360" s="2">
        <v>42706</v>
      </c>
      <c r="I8360" s="2">
        <v>42710</v>
      </c>
      <c r="J8360" s="2">
        <v>42712</v>
      </c>
      <c r="K8360">
        <f t="shared" si="1040"/>
        <v>2</v>
      </c>
      <c r="L8360" t="str">
        <f t="shared" si="1041"/>
        <v>Tuesday</v>
      </c>
      <c r="M8360" t="str">
        <f t="shared" si="1042"/>
        <v>Thursday</v>
      </c>
      <c r="N8360" s="5">
        <f t="shared" si="1043"/>
        <v>574</v>
      </c>
      <c r="O8360">
        <f t="shared" si="1044"/>
        <v>4</v>
      </c>
      <c r="P8360">
        <f t="shared" si="1045"/>
        <v>264</v>
      </c>
      <c r="Q8360" s="6">
        <f t="shared" si="1046"/>
        <v>287</v>
      </c>
      <c r="R8360">
        <f t="shared" si="1047"/>
        <v>115472.85999999999</v>
      </c>
    </row>
    <row r="8361" spans="1:18" x14ac:dyDescent="0.35">
      <c r="A8361" s="1">
        <v>8360</v>
      </c>
      <c r="B8361" s="7">
        <v>524.74</v>
      </c>
      <c r="C8361" s="1">
        <v>2262190</v>
      </c>
      <c r="D8361" s="1">
        <v>16808</v>
      </c>
      <c r="E8361">
        <v>4</v>
      </c>
      <c r="F8361" t="s">
        <v>7</v>
      </c>
      <c r="G8361" t="s">
        <v>9</v>
      </c>
      <c r="H8361" s="2">
        <v>42706</v>
      </c>
      <c r="I8361" s="2">
        <v>42731</v>
      </c>
      <c r="J8361" s="2">
        <v>42733</v>
      </c>
      <c r="K8361">
        <f t="shared" si="1040"/>
        <v>2</v>
      </c>
      <c r="L8361" t="str">
        <f t="shared" si="1041"/>
        <v>Tuesday</v>
      </c>
      <c r="M8361" t="str">
        <f t="shared" si="1042"/>
        <v>Thursday</v>
      </c>
      <c r="N8361" s="5">
        <f t="shared" si="1043"/>
        <v>1049.48</v>
      </c>
      <c r="O8361">
        <f t="shared" si="1044"/>
        <v>25</v>
      </c>
      <c r="P8361">
        <f t="shared" si="1045"/>
        <v>163</v>
      </c>
      <c r="Q8361" s="6">
        <f t="shared" si="1046"/>
        <v>524.74</v>
      </c>
      <c r="R8361">
        <f t="shared" si="1047"/>
        <v>106870.1999999999</v>
      </c>
    </row>
    <row r="8362" spans="1:18" x14ac:dyDescent="0.35">
      <c r="A8362" s="1">
        <v>8361</v>
      </c>
      <c r="B8362" s="7">
        <v>297.60000000000002</v>
      </c>
      <c r="C8362" s="1">
        <v>219762</v>
      </c>
      <c r="D8362" s="1">
        <v>16808</v>
      </c>
      <c r="E8362">
        <v>3</v>
      </c>
      <c r="F8362" t="s">
        <v>7</v>
      </c>
      <c r="G8362" t="s">
        <v>9</v>
      </c>
      <c r="H8362" s="2">
        <v>42706</v>
      </c>
      <c r="I8362" s="2">
        <v>42727</v>
      </c>
      <c r="J8362" s="2">
        <v>42729</v>
      </c>
      <c r="K8362">
        <f t="shared" si="1040"/>
        <v>2</v>
      </c>
      <c r="L8362" t="str">
        <f t="shared" si="1041"/>
        <v>Friday</v>
      </c>
      <c r="M8362" t="str">
        <f t="shared" si="1042"/>
        <v>Sunday</v>
      </c>
      <c r="N8362" s="5">
        <f t="shared" si="1043"/>
        <v>595.20000000000005</v>
      </c>
      <c r="O8362">
        <f t="shared" si="1044"/>
        <v>21</v>
      </c>
      <c r="P8362">
        <f t="shared" si="1045"/>
        <v>1284</v>
      </c>
      <c r="Q8362" s="6">
        <f t="shared" si="1046"/>
        <v>297.60000000000002</v>
      </c>
      <c r="R8362">
        <f t="shared" si="1047"/>
        <v>441781.61333333328</v>
      </c>
    </row>
    <row r="8363" spans="1:18" x14ac:dyDescent="0.35">
      <c r="A8363" s="1">
        <v>8362</v>
      </c>
      <c r="B8363" s="7">
        <v>208.86666666666599</v>
      </c>
      <c r="C8363" s="1">
        <v>219762</v>
      </c>
      <c r="D8363" s="1">
        <v>16808</v>
      </c>
      <c r="E8363">
        <v>3</v>
      </c>
      <c r="F8363" t="s">
        <v>7</v>
      </c>
      <c r="G8363" t="s">
        <v>9</v>
      </c>
      <c r="H8363" s="2">
        <v>42706</v>
      </c>
      <c r="I8363" s="2">
        <v>42706</v>
      </c>
      <c r="J8363" s="2">
        <v>42709</v>
      </c>
      <c r="K8363">
        <f t="shared" si="1040"/>
        <v>3</v>
      </c>
      <c r="L8363" t="str">
        <f t="shared" si="1041"/>
        <v>Friday</v>
      </c>
      <c r="M8363" t="str">
        <f t="shared" si="1042"/>
        <v>Monday</v>
      </c>
      <c r="N8363" s="5">
        <f t="shared" si="1043"/>
        <v>626.59999999999798</v>
      </c>
      <c r="O8363">
        <f t="shared" si="1044"/>
        <v>0</v>
      </c>
      <c r="P8363">
        <f t="shared" si="1045"/>
        <v>1284</v>
      </c>
      <c r="Q8363" s="6">
        <f t="shared" si="1046"/>
        <v>208.86666666666599</v>
      </c>
      <c r="R8363">
        <f t="shared" si="1047"/>
        <v>441781.61333333328</v>
      </c>
    </row>
    <row r="8364" spans="1:18" x14ac:dyDescent="0.35">
      <c r="A8364" s="1">
        <v>8363</v>
      </c>
      <c r="B8364" s="7">
        <v>132</v>
      </c>
      <c r="C8364" s="1">
        <v>219762</v>
      </c>
      <c r="D8364" s="1">
        <v>16808</v>
      </c>
      <c r="E8364">
        <v>3</v>
      </c>
      <c r="F8364" t="s">
        <v>7</v>
      </c>
      <c r="G8364" t="s">
        <v>9</v>
      </c>
      <c r="H8364" s="2">
        <v>42706</v>
      </c>
      <c r="I8364" s="2">
        <v>42718</v>
      </c>
      <c r="J8364" s="2">
        <v>42719</v>
      </c>
      <c r="K8364">
        <f t="shared" si="1040"/>
        <v>1</v>
      </c>
      <c r="L8364" t="str">
        <f t="shared" si="1041"/>
        <v>Wednesday</v>
      </c>
      <c r="M8364" t="str">
        <f t="shared" si="1042"/>
        <v>Thursday</v>
      </c>
      <c r="N8364" s="5">
        <f t="shared" si="1043"/>
        <v>132</v>
      </c>
      <c r="O8364">
        <f t="shared" si="1044"/>
        <v>12</v>
      </c>
      <c r="P8364">
        <f t="shared" si="1045"/>
        <v>1284</v>
      </c>
      <c r="Q8364" s="6">
        <f t="shared" si="1046"/>
        <v>132</v>
      </c>
      <c r="R8364">
        <f t="shared" si="1047"/>
        <v>441781.61333333328</v>
      </c>
    </row>
    <row r="8365" spans="1:18" x14ac:dyDescent="0.35">
      <c r="A8365" s="1">
        <v>8364</v>
      </c>
      <c r="B8365" s="7">
        <v>140.80000000000001</v>
      </c>
      <c r="C8365" s="1">
        <v>363664</v>
      </c>
      <c r="D8365" s="1">
        <v>16808</v>
      </c>
      <c r="E8365">
        <v>4</v>
      </c>
      <c r="F8365" t="s">
        <v>7</v>
      </c>
      <c r="G8365" t="s">
        <v>8</v>
      </c>
      <c r="H8365" s="2">
        <v>42706</v>
      </c>
      <c r="I8365" s="2">
        <v>42724</v>
      </c>
      <c r="J8365" s="2">
        <v>42725</v>
      </c>
      <c r="K8365">
        <f t="shared" si="1040"/>
        <v>1</v>
      </c>
      <c r="L8365" t="str">
        <f t="shared" si="1041"/>
        <v>Tuesday</v>
      </c>
      <c r="M8365" t="str">
        <f t="shared" si="1042"/>
        <v>Wednesday</v>
      </c>
      <c r="N8365" s="5">
        <f t="shared" si="1043"/>
        <v>140.80000000000001</v>
      </c>
      <c r="O8365">
        <f t="shared" si="1044"/>
        <v>18</v>
      </c>
      <c r="P8365">
        <f t="shared" si="1045"/>
        <v>448</v>
      </c>
      <c r="Q8365" s="6">
        <f t="shared" si="1046"/>
        <v>140.80000000000001</v>
      </c>
      <c r="R8365">
        <f t="shared" si="1047"/>
        <v>132378.3299999999</v>
      </c>
    </row>
    <row r="8366" spans="1:18" x14ac:dyDescent="0.35">
      <c r="A8366" s="1">
        <v>8365</v>
      </c>
      <c r="B8366" s="7">
        <v>123.773333333333</v>
      </c>
      <c r="C8366" s="1">
        <v>219762</v>
      </c>
      <c r="D8366" s="1">
        <v>16808</v>
      </c>
      <c r="E8366">
        <v>3</v>
      </c>
      <c r="F8366" t="s">
        <v>7</v>
      </c>
      <c r="G8366" t="s">
        <v>9</v>
      </c>
      <c r="H8366" s="2">
        <v>42706</v>
      </c>
      <c r="I8366" s="2">
        <v>42710</v>
      </c>
      <c r="J8366" s="2">
        <v>42713</v>
      </c>
      <c r="K8366">
        <f t="shared" si="1040"/>
        <v>3</v>
      </c>
      <c r="L8366" t="str">
        <f t="shared" si="1041"/>
        <v>Tuesday</v>
      </c>
      <c r="M8366" t="str">
        <f t="shared" si="1042"/>
        <v>Friday</v>
      </c>
      <c r="N8366" s="5">
        <f t="shared" si="1043"/>
        <v>371.31999999999903</v>
      </c>
      <c r="O8366">
        <f t="shared" si="1044"/>
        <v>4</v>
      </c>
      <c r="P8366">
        <f t="shared" si="1045"/>
        <v>1284</v>
      </c>
      <c r="Q8366" s="6">
        <f t="shared" si="1046"/>
        <v>123.773333333333</v>
      </c>
      <c r="R8366">
        <f t="shared" si="1047"/>
        <v>441781.61333333328</v>
      </c>
    </row>
    <row r="8367" spans="1:18" x14ac:dyDescent="0.35">
      <c r="A8367" s="1">
        <v>8366</v>
      </c>
      <c r="B8367" s="7">
        <v>1319.68</v>
      </c>
      <c r="C8367" s="1">
        <v>8060</v>
      </c>
      <c r="D8367" s="1">
        <v>16808</v>
      </c>
      <c r="E8367">
        <v>5</v>
      </c>
      <c r="F8367" t="s">
        <v>7</v>
      </c>
      <c r="G8367" t="s">
        <v>8</v>
      </c>
      <c r="H8367" s="2">
        <v>42706</v>
      </c>
      <c r="I8367" s="2">
        <v>42707</v>
      </c>
      <c r="J8367" s="2">
        <v>42709</v>
      </c>
      <c r="K8367">
        <f t="shared" si="1040"/>
        <v>2</v>
      </c>
      <c r="L8367" t="str">
        <f t="shared" si="1041"/>
        <v>Saturday</v>
      </c>
      <c r="M8367" t="str">
        <f t="shared" si="1042"/>
        <v>Monday</v>
      </c>
      <c r="N8367" s="5">
        <f t="shared" si="1043"/>
        <v>2639.36</v>
      </c>
      <c r="O8367">
        <f t="shared" si="1044"/>
        <v>1</v>
      </c>
      <c r="P8367">
        <f t="shared" si="1045"/>
        <v>95</v>
      </c>
      <c r="Q8367" s="6">
        <f t="shared" si="1046"/>
        <v>1319.68</v>
      </c>
      <c r="R8367">
        <f t="shared" si="1047"/>
        <v>176967.65999999986</v>
      </c>
    </row>
    <row r="8368" spans="1:18" x14ac:dyDescent="0.35">
      <c r="A8368" s="1">
        <v>8367</v>
      </c>
      <c r="B8368" s="7">
        <v>213.3</v>
      </c>
      <c r="C8368" s="1">
        <v>15440</v>
      </c>
      <c r="D8368" s="1">
        <v>16808</v>
      </c>
      <c r="E8368">
        <v>3</v>
      </c>
      <c r="F8368" t="s">
        <v>7</v>
      </c>
      <c r="G8368" t="s">
        <v>9</v>
      </c>
      <c r="H8368" s="2">
        <v>42706</v>
      </c>
      <c r="I8368" s="2">
        <v>42717</v>
      </c>
      <c r="J8368" s="2">
        <v>42718</v>
      </c>
      <c r="K8368">
        <f t="shared" si="1040"/>
        <v>1</v>
      </c>
      <c r="L8368" t="str">
        <f t="shared" si="1041"/>
        <v>Tuesday</v>
      </c>
      <c r="M8368" t="str">
        <f t="shared" si="1042"/>
        <v>Wednesday</v>
      </c>
      <c r="N8368" s="5">
        <f t="shared" si="1043"/>
        <v>213.3</v>
      </c>
      <c r="O8368">
        <f t="shared" si="1044"/>
        <v>11</v>
      </c>
      <c r="P8368">
        <f t="shared" si="1045"/>
        <v>490</v>
      </c>
      <c r="Q8368" s="6">
        <f t="shared" si="1046"/>
        <v>213.3</v>
      </c>
      <c r="R8368">
        <f t="shared" si="1047"/>
        <v>259031.66599999974</v>
      </c>
    </row>
    <row r="8369" spans="1:18" x14ac:dyDescent="0.35">
      <c r="A8369" s="1">
        <v>8368</v>
      </c>
      <c r="B8369" s="7">
        <v>94.56</v>
      </c>
      <c r="C8369" s="1">
        <v>1562360</v>
      </c>
      <c r="D8369" s="1">
        <v>16808</v>
      </c>
      <c r="E8369">
        <v>1</v>
      </c>
      <c r="F8369" t="s">
        <v>12</v>
      </c>
      <c r="G8369" t="s">
        <v>9</v>
      </c>
      <c r="H8369" s="2">
        <v>42706</v>
      </c>
      <c r="I8369" s="2">
        <v>42721</v>
      </c>
      <c r="J8369" s="2">
        <v>42722</v>
      </c>
      <c r="K8369">
        <f t="shared" si="1040"/>
        <v>1</v>
      </c>
      <c r="L8369" t="str">
        <f t="shared" si="1041"/>
        <v>Saturday</v>
      </c>
      <c r="M8369" t="str">
        <f t="shared" si="1042"/>
        <v>Sunday</v>
      </c>
      <c r="N8369" s="5">
        <f t="shared" si="1043"/>
        <v>94.56</v>
      </c>
      <c r="O8369">
        <f t="shared" si="1044"/>
        <v>15</v>
      </c>
      <c r="P8369">
        <f t="shared" si="1045"/>
        <v>105</v>
      </c>
      <c r="Q8369" s="6">
        <f t="shared" si="1046"/>
        <v>94.56</v>
      </c>
      <c r="R8369">
        <f t="shared" si="1047"/>
        <v>15638.779999999986</v>
      </c>
    </row>
    <row r="8370" spans="1:18" x14ac:dyDescent="0.35">
      <c r="A8370" s="1">
        <v>8369</v>
      </c>
      <c r="B8370" s="7">
        <v>305.3</v>
      </c>
      <c r="C8370" s="1">
        <v>1545890</v>
      </c>
      <c r="D8370" s="1">
        <v>16808</v>
      </c>
      <c r="E8370">
        <v>4</v>
      </c>
      <c r="F8370" t="s">
        <v>7</v>
      </c>
      <c r="G8370" t="s">
        <v>9</v>
      </c>
      <c r="H8370" s="2">
        <v>42706</v>
      </c>
      <c r="I8370" s="2">
        <v>42713</v>
      </c>
      <c r="J8370" s="2">
        <v>42714</v>
      </c>
      <c r="K8370">
        <f t="shared" si="1040"/>
        <v>1</v>
      </c>
      <c r="L8370" t="str">
        <f t="shared" si="1041"/>
        <v>Friday</v>
      </c>
      <c r="M8370" t="str">
        <f t="shared" si="1042"/>
        <v>Saturday</v>
      </c>
      <c r="N8370" s="5">
        <f t="shared" si="1043"/>
        <v>305.3</v>
      </c>
      <c r="O8370">
        <f t="shared" si="1044"/>
        <v>7</v>
      </c>
      <c r="P8370">
        <f t="shared" si="1045"/>
        <v>1038</v>
      </c>
      <c r="Q8370" s="6">
        <f t="shared" si="1046"/>
        <v>305.3</v>
      </c>
      <c r="R8370">
        <f t="shared" si="1047"/>
        <v>395536.5949999991</v>
      </c>
    </row>
    <row r="8371" spans="1:18" x14ac:dyDescent="0.35">
      <c r="A8371" s="1">
        <v>8370</v>
      </c>
      <c r="B8371" s="7">
        <v>188.4</v>
      </c>
      <c r="C8371" s="1">
        <v>16146</v>
      </c>
      <c r="D8371" s="1">
        <v>16808</v>
      </c>
      <c r="E8371">
        <v>4</v>
      </c>
      <c r="F8371" t="s">
        <v>7</v>
      </c>
      <c r="G8371" t="s">
        <v>9</v>
      </c>
      <c r="H8371" s="2">
        <v>42706</v>
      </c>
      <c r="I8371" s="2">
        <v>42712</v>
      </c>
      <c r="J8371" s="2">
        <v>42713</v>
      </c>
      <c r="K8371">
        <f t="shared" si="1040"/>
        <v>1</v>
      </c>
      <c r="L8371" t="str">
        <f t="shared" si="1041"/>
        <v>Thursday</v>
      </c>
      <c r="M8371" t="str">
        <f t="shared" si="1042"/>
        <v>Friday</v>
      </c>
      <c r="N8371" s="5">
        <f t="shared" si="1043"/>
        <v>188.4</v>
      </c>
      <c r="O8371">
        <f t="shared" si="1044"/>
        <v>6</v>
      </c>
      <c r="P8371">
        <f t="shared" si="1045"/>
        <v>1141</v>
      </c>
      <c r="Q8371" s="6">
        <f t="shared" si="1046"/>
        <v>188.4</v>
      </c>
      <c r="R8371">
        <f t="shared" si="1047"/>
        <v>597887.41500000015</v>
      </c>
    </row>
    <row r="8372" spans="1:18" x14ac:dyDescent="0.35">
      <c r="A8372" s="1">
        <v>8371</v>
      </c>
      <c r="B8372" s="7">
        <v>77.36</v>
      </c>
      <c r="C8372" s="1">
        <v>219762</v>
      </c>
      <c r="D8372" s="1">
        <v>16808</v>
      </c>
      <c r="E8372">
        <v>3</v>
      </c>
      <c r="F8372" t="s">
        <v>7</v>
      </c>
      <c r="G8372" t="s">
        <v>9</v>
      </c>
      <c r="H8372" s="2">
        <v>42706</v>
      </c>
      <c r="I8372" s="2">
        <v>42711</v>
      </c>
      <c r="J8372" s="2">
        <v>42712</v>
      </c>
      <c r="K8372">
        <f t="shared" si="1040"/>
        <v>1</v>
      </c>
      <c r="L8372" t="str">
        <f t="shared" si="1041"/>
        <v>Wednesday</v>
      </c>
      <c r="M8372" t="str">
        <f t="shared" si="1042"/>
        <v>Thursday</v>
      </c>
      <c r="N8372" s="5">
        <f t="shared" si="1043"/>
        <v>77.36</v>
      </c>
      <c r="O8372">
        <f t="shared" si="1044"/>
        <v>5</v>
      </c>
      <c r="P8372">
        <f t="shared" si="1045"/>
        <v>1284</v>
      </c>
      <c r="Q8372" s="6">
        <f t="shared" si="1046"/>
        <v>77.36</v>
      </c>
      <c r="R8372">
        <f t="shared" si="1047"/>
        <v>441781.61333333328</v>
      </c>
    </row>
    <row r="8373" spans="1:18" x14ac:dyDescent="0.35">
      <c r="A8373" s="1">
        <v>8372</v>
      </c>
      <c r="B8373" s="7">
        <v>184.06</v>
      </c>
      <c r="C8373" s="1">
        <v>15440</v>
      </c>
      <c r="D8373" s="1">
        <v>16808</v>
      </c>
      <c r="E8373">
        <v>3</v>
      </c>
      <c r="F8373" t="s">
        <v>7</v>
      </c>
      <c r="G8373" t="s">
        <v>9</v>
      </c>
      <c r="H8373" s="2">
        <v>42706</v>
      </c>
      <c r="I8373" s="2">
        <v>42723</v>
      </c>
      <c r="J8373" s="2">
        <v>42724</v>
      </c>
      <c r="K8373">
        <f t="shared" si="1040"/>
        <v>1</v>
      </c>
      <c r="L8373" t="str">
        <f t="shared" si="1041"/>
        <v>Monday</v>
      </c>
      <c r="M8373" t="str">
        <f t="shared" si="1042"/>
        <v>Tuesday</v>
      </c>
      <c r="N8373" s="5">
        <f t="shared" si="1043"/>
        <v>184.06</v>
      </c>
      <c r="O8373">
        <f t="shared" si="1044"/>
        <v>17</v>
      </c>
      <c r="P8373">
        <f t="shared" si="1045"/>
        <v>490</v>
      </c>
      <c r="Q8373" s="6">
        <f t="shared" si="1046"/>
        <v>184.06</v>
      </c>
      <c r="R8373">
        <f t="shared" si="1047"/>
        <v>259031.66599999974</v>
      </c>
    </row>
    <row r="8374" spans="1:18" x14ac:dyDescent="0.35">
      <c r="A8374" s="1">
        <v>8373</v>
      </c>
      <c r="B8374" s="7">
        <v>203.61</v>
      </c>
      <c r="C8374" s="1">
        <v>16146</v>
      </c>
      <c r="D8374" s="1">
        <v>16808</v>
      </c>
      <c r="E8374">
        <v>4</v>
      </c>
      <c r="F8374" t="s">
        <v>7</v>
      </c>
      <c r="G8374" t="s">
        <v>9</v>
      </c>
      <c r="H8374" s="2">
        <v>42706</v>
      </c>
      <c r="I8374" s="2">
        <v>42709</v>
      </c>
      <c r="J8374" s="2">
        <v>42711</v>
      </c>
      <c r="K8374">
        <f t="shared" si="1040"/>
        <v>2</v>
      </c>
      <c r="L8374" t="str">
        <f t="shared" si="1041"/>
        <v>Monday</v>
      </c>
      <c r="M8374" t="str">
        <f t="shared" si="1042"/>
        <v>Wednesday</v>
      </c>
      <c r="N8374" s="5">
        <f t="shared" si="1043"/>
        <v>407.22</v>
      </c>
      <c r="O8374">
        <f t="shared" si="1044"/>
        <v>3</v>
      </c>
      <c r="P8374">
        <f t="shared" si="1045"/>
        <v>1141</v>
      </c>
      <c r="Q8374" s="6">
        <f t="shared" si="1046"/>
        <v>203.61</v>
      </c>
      <c r="R8374">
        <f t="shared" si="1047"/>
        <v>597887.41500000015</v>
      </c>
    </row>
    <row r="8375" spans="1:18" x14ac:dyDescent="0.35">
      <c r="A8375" s="1">
        <v>8374</v>
      </c>
      <c r="B8375" s="7">
        <v>279.71333333333303</v>
      </c>
      <c r="C8375" s="1">
        <v>1940</v>
      </c>
      <c r="D8375" s="1">
        <v>16808</v>
      </c>
      <c r="E8375">
        <v>4</v>
      </c>
      <c r="F8375" t="s">
        <v>7</v>
      </c>
      <c r="G8375" t="s">
        <v>9</v>
      </c>
      <c r="H8375" s="2">
        <v>42706</v>
      </c>
      <c r="I8375" s="2">
        <v>42718</v>
      </c>
      <c r="J8375" s="2">
        <v>42721</v>
      </c>
      <c r="K8375">
        <f t="shared" si="1040"/>
        <v>3</v>
      </c>
      <c r="L8375" t="str">
        <f t="shared" si="1041"/>
        <v>Wednesday</v>
      </c>
      <c r="M8375" t="str">
        <f t="shared" si="1042"/>
        <v>Saturday</v>
      </c>
      <c r="N8375" s="5">
        <f t="shared" si="1043"/>
        <v>839.13999999999908</v>
      </c>
      <c r="O8375">
        <f t="shared" si="1044"/>
        <v>12</v>
      </c>
      <c r="P8375">
        <f t="shared" si="1045"/>
        <v>264</v>
      </c>
      <c r="Q8375" s="6">
        <f t="shared" si="1046"/>
        <v>279.71333333333303</v>
      </c>
      <c r="R8375">
        <f t="shared" si="1047"/>
        <v>115472.85999999999</v>
      </c>
    </row>
    <row r="8376" spans="1:18" x14ac:dyDescent="0.35">
      <c r="A8376" s="1">
        <v>8375</v>
      </c>
      <c r="B8376" s="7">
        <v>343.56</v>
      </c>
      <c r="C8376" s="1">
        <v>16146</v>
      </c>
      <c r="D8376" s="1">
        <v>16808</v>
      </c>
      <c r="E8376">
        <v>4</v>
      </c>
      <c r="F8376" t="s">
        <v>7</v>
      </c>
      <c r="G8376" t="s">
        <v>9</v>
      </c>
      <c r="H8376" s="2">
        <v>42706</v>
      </c>
      <c r="I8376" s="2">
        <v>42733</v>
      </c>
      <c r="J8376" s="2">
        <v>42734</v>
      </c>
      <c r="K8376">
        <f t="shared" si="1040"/>
        <v>1</v>
      </c>
      <c r="L8376" t="str">
        <f t="shared" si="1041"/>
        <v>Thursday</v>
      </c>
      <c r="M8376" t="str">
        <f t="shared" si="1042"/>
        <v>Friday</v>
      </c>
      <c r="N8376" s="5">
        <f t="shared" si="1043"/>
        <v>343.56</v>
      </c>
      <c r="O8376">
        <f t="shared" si="1044"/>
        <v>27</v>
      </c>
      <c r="P8376">
        <f t="shared" si="1045"/>
        <v>1141</v>
      </c>
      <c r="Q8376" s="6">
        <f t="shared" si="1046"/>
        <v>343.56</v>
      </c>
      <c r="R8376">
        <f t="shared" si="1047"/>
        <v>597887.41500000015</v>
      </c>
    </row>
    <row r="8377" spans="1:18" x14ac:dyDescent="0.35">
      <c r="A8377" s="1">
        <v>8376</v>
      </c>
      <c r="B8377" s="7">
        <v>371.3</v>
      </c>
      <c r="C8377" s="1">
        <v>1789734</v>
      </c>
      <c r="D8377" s="1">
        <v>16808</v>
      </c>
      <c r="E8377">
        <v>3</v>
      </c>
      <c r="F8377" t="s">
        <v>7</v>
      </c>
      <c r="G8377" t="s">
        <v>9</v>
      </c>
      <c r="H8377" s="2">
        <v>42706</v>
      </c>
      <c r="I8377" s="2">
        <v>42706</v>
      </c>
      <c r="J8377" s="2">
        <v>42708</v>
      </c>
      <c r="K8377">
        <f t="shared" si="1040"/>
        <v>2</v>
      </c>
      <c r="L8377" t="str">
        <f t="shared" si="1041"/>
        <v>Friday</v>
      </c>
      <c r="M8377" t="str">
        <f t="shared" si="1042"/>
        <v>Sunday</v>
      </c>
      <c r="N8377" s="5">
        <f t="shared" si="1043"/>
        <v>742.6</v>
      </c>
      <c r="O8377">
        <f t="shared" si="1044"/>
        <v>0</v>
      </c>
      <c r="P8377">
        <f t="shared" si="1045"/>
        <v>150</v>
      </c>
      <c r="Q8377" s="6">
        <f t="shared" si="1046"/>
        <v>371.3</v>
      </c>
      <c r="R8377">
        <f t="shared" si="1047"/>
        <v>80037.61</v>
      </c>
    </row>
    <row r="8378" spans="1:18" x14ac:dyDescent="0.35">
      <c r="A8378" s="1">
        <v>8377</v>
      </c>
      <c r="B8378" s="7">
        <v>132.84</v>
      </c>
      <c r="C8378" s="1">
        <v>181544</v>
      </c>
      <c r="D8378" s="1">
        <v>16808</v>
      </c>
      <c r="E8378">
        <v>3</v>
      </c>
      <c r="F8378" t="s">
        <v>7</v>
      </c>
      <c r="G8378" t="s">
        <v>8</v>
      </c>
      <c r="H8378" s="2">
        <v>42706</v>
      </c>
      <c r="I8378" s="2">
        <v>42706</v>
      </c>
      <c r="J8378" s="2">
        <v>42707</v>
      </c>
      <c r="K8378">
        <f t="shared" si="1040"/>
        <v>1</v>
      </c>
      <c r="L8378" t="str">
        <f t="shared" si="1041"/>
        <v>Friday</v>
      </c>
      <c r="M8378" t="str">
        <f t="shared" si="1042"/>
        <v>Saturday</v>
      </c>
      <c r="N8378" s="5">
        <f t="shared" si="1043"/>
        <v>132.84</v>
      </c>
      <c r="O8378">
        <f t="shared" si="1044"/>
        <v>0</v>
      </c>
      <c r="P8378">
        <f t="shared" si="1045"/>
        <v>462</v>
      </c>
      <c r="Q8378" s="6">
        <f t="shared" si="1046"/>
        <v>132.84</v>
      </c>
      <c r="R8378">
        <f t="shared" si="1047"/>
        <v>98835.120000000024</v>
      </c>
    </row>
    <row r="8379" spans="1:18" x14ac:dyDescent="0.35">
      <c r="A8379" s="1">
        <v>8378</v>
      </c>
      <c r="B8379" s="7">
        <v>206.63</v>
      </c>
      <c r="C8379" s="1">
        <v>1545890</v>
      </c>
      <c r="D8379" s="1">
        <v>16808</v>
      </c>
      <c r="E8379">
        <v>4</v>
      </c>
      <c r="F8379" t="s">
        <v>7</v>
      </c>
      <c r="G8379" t="s">
        <v>9</v>
      </c>
      <c r="H8379" s="2">
        <v>42706</v>
      </c>
      <c r="I8379" s="2">
        <v>42709</v>
      </c>
      <c r="J8379" s="2">
        <v>42711</v>
      </c>
      <c r="K8379">
        <f t="shared" si="1040"/>
        <v>2</v>
      </c>
      <c r="L8379" t="str">
        <f t="shared" si="1041"/>
        <v>Monday</v>
      </c>
      <c r="M8379" t="str">
        <f t="shared" si="1042"/>
        <v>Wednesday</v>
      </c>
      <c r="N8379" s="5">
        <f t="shared" si="1043"/>
        <v>413.26</v>
      </c>
      <c r="O8379">
        <f t="shared" si="1044"/>
        <v>3</v>
      </c>
      <c r="P8379">
        <f t="shared" si="1045"/>
        <v>1038</v>
      </c>
      <c r="Q8379" s="6">
        <f t="shared" si="1046"/>
        <v>206.63</v>
      </c>
      <c r="R8379">
        <f t="shared" si="1047"/>
        <v>395536.5949999991</v>
      </c>
    </row>
    <row r="8380" spans="1:18" x14ac:dyDescent="0.35">
      <c r="A8380" s="1">
        <v>8379</v>
      </c>
      <c r="B8380" s="7">
        <v>211.14</v>
      </c>
      <c r="C8380" s="1">
        <v>1545890</v>
      </c>
      <c r="D8380" s="1">
        <v>16808</v>
      </c>
      <c r="E8380">
        <v>4</v>
      </c>
      <c r="F8380" t="s">
        <v>7</v>
      </c>
      <c r="G8380" t="s">
        <v>9</v>
      </c>
      <c r="H8380" s="2">
        <v>42706</v>
      </c>
      <c r="I8380" s="2">
        <v>42711</v>
      </c>
      <c r="J8380" s="2">
        <v>42713</v>
      </c>
      <c r="K8380">
        <f t="shared" si="1040"/>
        <v>2</v>
      </c>
      <c r="L8380" t="str">
        <f t="shared" si="1041"/>
        <v>Wednesday</v>
      </c>
      <c r="M8380" t="str">
        <f t="shared" si="1042"/>
        <v>Friday</v>
      </c>
      <c r="N8380" s="5">
        <f t="shared" si="1043"/>
        <v>422.28</v>
      </c>
      <c r="O8380">
        <f t="shared" si="1044"/>
        <v>5</v>
      </c>
      <c r="P8380">
        <f t="shared" si="1045"/>
        <v>1038</v>
      </c>
      <c r="Q8380" s="6">
        <f t="shared" si="1046"/>
        <v>211.14</v>
      </c>
      <c r="R8380">
        <f t="shared" si="1047"/>
        <v>395536.5949999991</v>
      </c>
    </row>
    <row r="8381" spans="1:18" x14ac:dyDescent="0.35">
      <c r="A8381" s="1">
        <v>8380</v>
      </c>
      <c r="B8381" s="7">
        <v>123.78</v>
      </c>
      <c r="C8381" s="1">
        <v>181544</v>
      </c>
      <c r="D8381" s="1">
        <v>16808</v>
      </c>
      <c r="E8381">
        <v>3</v>
      </c>
      <c r="F8381" t="s">
        <v>7</v>
      </c>
      <c r="G8381" t="s">
        <v>8</v>
      </c>
      <c r="H8381" s="2">
        <v>42706</v>
      </c>
      <c r="I8381" s="2">
        <v>42706</v>
      </c>
      <c r="J8381" s="2">
        <v>42707</v>
      </c>
      <c r="K8381">
        <f t="shared" si="1040"/>
        <v>1</v>
      </c>
      <c r="L8381" t="str">
        <f t="shared" si="1041"/>
        <v>Friday</v>
      </c>
      <c r="M8381" t="str">
        <f t="shared" si="1042"/>
        <v>Saturday</v>
      </c>
      <c r="N8381" s="5">
        <f t="shared" si="1043"/>
        <v>123.78</v>
      </c>
      <c r="O8381">
        <f t="shared" si="1044"/>
        <v>0</v>
      </c>
      <c r="P8381">
        <f t="shared" si="1045"/>
        <v>462</v>
      </c>
      <c r="Q8381" s="6">
        <f t="shared" si="1046"/>
        <v>123.78</v>
      </c>
      <c r="R8381">
        <f t="shared" si="1047"/>
        <v>98835.120000000024</v>
      </c>
    </row>
    <row r="8382" spans="1:18" x14ac:dyDescent="0.35">
      <c r="A8382" s="1">
        <v>8381</v>
      </c>
      <c r="B8382" s="7">
        <v>116.04</v>
      </c>
      <c r="C8382" s="1">
        <v>219762</v>
      </c>
      <c r="D8382" s="1">
        <v>16808</v>
      </c>
      <c r="E8382">
        <v>3</v>
      </c>
      <c r="F8382" t="s">
        <v>7</v>
      </c>
      <c r="G8382" t="s">
        <v>9</v>
      </c>
      <c r="H8382" s="2">
        <v>42706</v>
      </c>
      <c r="I8382" s="2">
        <v>42709</v>
      </c>
      <c r="J8382" s="2">
        <v>42712</v>
      </c>
      <c r="K8382">
        <f t="shared" si="1040"/>
        <v>3</v>
      </c>
      <c r="L8382" t="str">
        <f t="shared" si="1041"/>
        <v>Monday</v>
      </c>
      <c r="M8382" t="str">
        <f t="shared" si="1042"/>
        <v>Thursday</v>
      </c>
      <c r="N8382" s="5">
        <f t="shared" si="1043"/>
        <v>348.12</v>
      </c>
      <c r="O8382">
        <f t="shared" si="1044"/>
        <v>3</v>
      </c>
      <c r="P8382">
        <f t="shared" si="1045"/>
        <v>1284</v>
      </c>
      <c r="Q8382" s="6">
        <f t="shared" si="1046"/>
        <v>116.04</v>
      </c>
      <c r="R8382">
        <f t="shared" si="1047"/>
        <v>441781.61333333328</v>
      </c>
    </row>
    <row r="8383" spans="1:18" x14ac:dyDescent="0.35">
      <c r="A8383" s="1">
        <v>8382</v>
      </c>
      <c r="B8383" s="7">
        <v>329.94</v>
      </c>
      <c r="C8383" s="1">
        <v>1940</v>
      </c>
      <c r="D8383" s="1">
        <v>16808</v>
      </c>
      <c r="E8383">
        <v>4</v>
      </c>
      <c r="F8383" t="s">
        <v>7</v>
      </c>
      <c r="G8383" t="s">
        <v>9</v>
      </c>
      <c r="H8383" s="2">
        <v>42706</v>
      </c>
      <c r="I8383" s="2">
        <v>42720</v>
      </c>
      <c r="J8383" s="2">
        <v>42721</v>
      </c>
      <c r="K8383">
        <f t="shared" si="1040"/>
        <v>1</v>
      </c>
      <c r="L8383" t="str">
        <f t="shared" si="1041"/>
        <v>Friday</v>
      </c>
      <c r="M8383" t="str">
        <f t="shared" si="1042"/>
        <v>Saturday</v>
      </c>
      <c r="N8383" s="5">
        <f t="shared" si="1043"/>
        <v>329.94</v>
      </c>
      <c r="O8383">
        <f t="shared" si="1044"/>
        <v>14</v>
      </c>
      <c r="P8383">
        <f t="shared" si="1045"/>
        <v>264</v>
      </c>
      <c r="Q8383" s="6">
        <f t="shared" si="1046"/>
        <v>329.94</v>
      </c>
      <c r="R8383">
        <f t="shared" si="1047"/>
        <v>115472.85999999999</v>
      </c>
    </row>
    <row r="8384" spans="1:18" x14ac:dyDescent="0.35">
      <c r="A8384" s="1">
        <v>8383</v>
      </c>
      <c r="B8384" s="7">
        <v>215.58</v>
      </c>
      <c r="C8384" s="1">
        <v>2294376</v>
      </c>
      <c r="D8384" s="1">
        <v>16808</v>
      </c>
      <c r="E8384">
        <v>4</v>
      </c>
      <c r="F8384" t="s">
        <v>7</v>
      </c>
      <c r="G8384" t="s">
        <v>9</v>
      </c>
      <c r="H8384" s="2">
        <v>42706</v>
      </c>
      <c r="I8384" s="2">
        <v>42709</v>
      </c>
      <c r="J8384" s="2">
        <v>42710</v>
      </c>
      <c r="K8384">
        <f t="shared" si="1040"/>
        <v>1</v>
      </c>
      <c r="L8384" t="str">
        <f t="shared" si="1041"/>
        <v>Monday</v>
      </c>
      <c r="M8384" t="str">
        <f t="shared" si="1042"/>
        <v>Tuesday</v>
      </c>
      <c r="N8384" s="5">
        <f t="shared" si="1043"/>
        <v>215.58</v>
      </c>
      <c r="O8384">
        <f t="shared" si="1044"/>
        <v>3</v>
      </c>
      <c r="P8384">
        <f t="shared" si="1045"/>
        <v>203</v>
      </c>
      <c r="Q8384" s="6">
        <f t="shared" si="1046"/>
        <v>215.58</v>
      </c>
      <c r="R8384">
        <f t="shared" si="1047"/>
        <v>98431.890000000014</v>
      </c>
    </row>
    <row r="8385" spans="1:18" x14ac:dyDescent="0.35">
      <c r="A8385" s="1">
        <v>8384</v>
      </c>
      <c r="B8385" s="7">
        <v>310.08</v>
      </c>
      <c r="C8385" s="1">
        <v>363664</v>
      </c>
      <c r="D8385" s="1">
        <v>16808</v>
      </c>
      <c r="E8385">
        <v>4</v>
      </c>
      <c r="F8385" t="s">
        <v>7</v>
      </c>
      <c r="G8385" t="s">
        <v>8</v>
      </c>
      <c r="H8385" s="2">
        <v>42706</v>
      </c>
      <c r="I8385" s="2">
        <v>42706</v>
      </c>
      <c r="J8385" s="2">
        <v>42708</v>
      </c>
      <c r="K8385">
        <f t="shared" si="1040"/>
        <v>2</v>
      </c>
      <c r="L8385" t="str">
        <f t="shared" si="1041"/>
        <v>Friday</v>
      </c>
      <c r="M8385" t="str">
        <f t="shared" si="1042"/>
        <v>Sunday</v>
      </c>
      <c r="N8385" s="5">
        <f t="shared" si="1043"/>
        <v>620.16</v>
      </c>
      <c r="O8385">
        <f t="shared" si="1044"/>
        <v>0</v>
      </c>
      <c r="P8385">
        <f t="shared" si="1045"/>
        <v>448</v>
      </c>
      <c r="Q8385" s="6">
        <f t="shared" si="1046"/>
        <v>310.08</v>
      </c>
      <c r="R8385">
        <f t="shared" si="1047"/>
        <v>132378.3299999999</v>
      </c>
    </row>
    <row r="8386" spans="1:18" x14ac:dyDescent="0.35">
      <c r="A8386" s="1">
        <v>8385</v>
      </c>
      <c r="B8386" s="7">
        <v>141.82</v>
      </c>
      <c r="C8386" s="1">
        <v>181544</v>
      </c>
      <c r="D8386" s="1">
        <v>16808</v>
      </c>
      <c r="E8386">
        <v>3</v>
      </c>
      <c r="F8386" t="s">
        <v>7</v>
      </c>
      <c r="G8386" t="s">
        <v>8</v>
      </c>
      <c r="H8386" s="2">
        <v>42706</v>
      </c>
      <c r="I8386" s="2">
        <v>42714</v>
      </c>
      <c r="J8386" s="2">
        <v>42715</v>
      </c>
      <c r="K8386">
        <f t="shared" si="1040"/>
        <v>1</v>
      </c>
      <c r="L8386" t="str">
        <f t="shared" si="1041"/>
        <v>Saturday</v>
      </c>
      <c r="M8386" t="str">
        <f t="shared" si="1042"/>
        <v>Sunday</v>
      </c>
      <c r="N8386" s="5">
        <f t="shared" si="1043"/>
        <v>141.82</v>
      </c>
      <c r="O8386">
        <f t="shared" si="1044"/>
        <v>8</v>
      </c>
      <c r="P8386">
        <f t="shared" si="1045"/>
        <v>462</v>
      </c>
      <c r="Q8386" s="6">
        <f t="shared" si="1046"/>
        <v>141.82</v>
      </c>
      <c r="R8386">
        <f t="shared" si="1047"/>
        <v>98835.120000000024</v>
      </c>
    </row>
    <row r="8387" spans="1:18" x14ac:dyDescent="0.35">
      <c r="A8387" s="1">
        <v>8386</v>
      </c>
      <c r="B8387" s="7">
        <v>137.96</v>
      </c>
      <c r="C8387" s="1">
        <v>11198</v>
      </c>
      <c r="D8387" s="1">
        <v>16808</v>
      </c>
      <c r="E8387">
        <v>4</v>
      </c>
      <c r="F8387" t="s">
        <v>7</v>
      </c>
      <c r="G8387" t="s">
        <v>8</v>
      </c>
      <c r="H8387" s="2">
        <v>42706</v>
      </c>
      <c r="I8387" s="2">
        <v>42725</v>
      </c>
      <c r="J8387" s="2">
        <v>42726</v>
      </c>
      <c r="K8387">
        <f t="shared" ref="K8387:K8450" si="1048">J8387-I8387</f>
        <v>1</v>
      </c>
      <c r="L8387" t="str">
        <f t="shared" ref="L8387:L8450" si="1049">TEXT(I8387,"dddd")</f>
        <v>Wednesday</v>
      </c>
      <c r="M8387" t="str">
        <f t="shared" ref="M8387:M8450" si="1050">TEXT(J8387,"dddd")</f>
        <v>Thursday</v>
      </c>
      <c r="N8387" s="5">
        <f t="shared" ref="N8387:N8450" si="1051">B8387*K8387</f>
        <v>137.96</v>
      </c>
      <c r="O8387">
        <f t="shared" ref="O8387:O8450" si="1052">I8387-H8387</f>
        <v>19</v>
      </c>
      <c r="P8387">
        <f t="shared" ref="P8387:P8450" si="1053">COUNTIF($C:$C,C8387)</f>
        <v>732</v>
      </c>
      <c r="Q8387" s="6">
        <f t="shared" ref="Q8387:Q8450" si="1054">B8387</f>
        <v>137.96</v>
      </c>
      <c r="R8387">
        <f t="shared" ref="R8387:R8450" si="1055">SUMIF($C:$C,C8387,$N:$N)</f>
        <v>182715.56166666659</v>
      </c>
    </row>
    <row r="8388" spans="1:18" x14ac:dyDescent="0.35">
      <c r="A8388" s="1">
        <v>8387</v>
      </c>
      <c r="B8388" s="7">
        <v>65.14</v>
      </c>
      <c r="C8388" s="1">
        <v>1093720</v>
      </c>
      <c r="D8388" s="1">
        <v>16808</v>
      </c>
      <c r="E8388">
        <v>3</v>
      </c>
      <c r="F8388" t="s">
        <v>11</v>
      </c>
      <c r="G8388" t="s">
        <v>9</v>
      </c>
      <c r="H8388" s="2">
        <v>42706</v>
      </c>
      <c r="I8388" s="2">
        <v>42726</v>
      </c>
      <c r="J8388" s="2">
        <v>42727</v>
      </c>
      <c r="K8388">
        <f t="shared" si="1048"/>
        <v>1</v>
      </c>
      <c r="L8388" t="str">
        <f t="shared" si="1049"/>
        <v>Thursday</v>
      </c>
      <c r="M8388" t="str">
        <f t="shared" si="1050"/>
        <v>Friday</v>
      </c>
      <c r="N8388" s="5">
        <f t="shared" si="1051"/>
        <v>65.14</v>
      </c>
      <c r="O8388">
        <f t="shared" si="1052"/>
        <v>20</v>
      </c>
      <c r="P8388">
        <f t="shared" si="1053"/>
        <v>773</v>
      </c>
      <c r="Q8388" s="6">
        <f t="shared" si="1054"/>
        <v>65.14</v>
      </c>
      <c r="R8388">
        <f t="shared" si="1055"/>
        <v>187723.71999999986</v>
      </c>
    </row>
    <row r="8389" spans="1:18" x14ac:dyDescent="0.35">
      <c r="A8389" s="1">
        <v>8388</v>
      </c>
      <c r="B8389" s="7">
        <v>187.206666666666</v>
      </c>
      <c r="C8389" s="1">
        <v>356332</v>
      </c>
      <c r="D8389" s="1">
        <v>16808</v>
      </c>
      <c r="E8389">
        <v>3</v>
      </c>
      <c r="F8389" t="s">
        <v>7</v>
      </c>
      <c r="G8389" t="s">
        <v>9</v>
      </c>
      <c r="H8389" s="2">
        <v>42706</v>
      </c>
      <c r="I8389" s="2">
        <v>42725</v>
      </c>
      <c r="J8389" s="2">
        <v>42728</v>
      </c>
      <c r="K8389">
        <f t="shared" si="1048"/>
        <v>3</v>
      </c>
      <c r="L8389" t="str">
        <f t="shared" si="1049"/>
        <v>Wednesday</v>
      </c>
      <c r="M8389" t="str">
        <f t="shared" si="1050"/>
        <v>Saturday</v>
      </c>
      <c r="N8389" s="5">
        <f t="shared" si="1051"/>
        <v>561.61999999999796</v>
      </c>
      <c r="O8389">
        <f t="shared" si="1052"/>
        <v>19</v>
      </c>
      <c r="P8389">
        <f t="shared" si="1053"/>
        <v>201</v>
      </c>
      <c r="Q8389" s="6">
        <f t="shared" si="1054"/>
        <v>187.206666666666</v>
      </c>
      <c r="R8389">
        <f t="shared" si="1055"/>
        <v>63779.219999999928</v>
      </c>
    </row>
    <row r="8390" spans="1:18" x14ac:dyDescent="0.35">
      <c r="A8390" s="1">
        <v>8389</v>
      </c>
      <c r="B8390" s="7">
        <v>193.52</v>
      </c>
      <c r="C8390" s="1">
        <v>219762</v>
      </c>
      <c r="D8390" s="1">
        <v>16808</v>
      </c>
      <c r="E8390">
        <v>3</v>
      </c>
      <c r="F8390" t="s">
        <v>7</v>
      </c>
      <c r="G8390" t="s">
        <v>9</v>
      </c>
      <c r="H8390" s="2">
        <v>42706</v>
      </c>
      <c r="I8390" s="2">
        <v>42719</v>
      </c>
      <c r="J8390" s="2">
        <v>42721</v>
      </c>
      <c r="K8390">
        <f t="shared" si="1048"/>
        <v>2</v>
      </c>
      <c r="L8390" t="str">
        <f t="shared" si="1049"/>
        <v>Thursday</v>
      </c>
      <c r="M8390" t="str">
        <f t="shared" si="1050"/>
        <v>Saturday</v>
      </c>
      <c r="N8390" s="5">
        <f t="shared" si="1051"/>
        <v>387.04</v>
      </c>
      <c r="O8390">
        <f t="shared" si="1052"/>
        <v>13</v>
      </c>
      <c r="P8390">
        <f t="shared" si="1053"/>
        <v>1284</v>
      </c>
      <c r="Q8390" s="6">
        <f t="shared" si="1054"/>
        <v>193.52</v>
      </c>
      <c r="R8390">
        <f t="shared" si="1055"/>
        <v>441781.61333333328</v>
      </c>
    </row>
    <row r="8391" spans="1:18" x14ac:dyDescent="0.35">
      <c r="A8391" s="1">
        <v>8390</v>
      </c>
      <c r="B8391" s="7">
        <v>229.76</v>
      </c>
      <c r="C8391" s="1">
        <v>1545890</v>
      </c>
      <c r="D8391" s="1">
        <v>16808</v>
      </c>
      <c r="E8391">
        <v>4</v>
      </c>
      <c r="F8391" t="s">
        <v>7</v>
      </c>
      <c r="G8391" t="s">
        <v>9</v>
      </c>
      <c r="H8391" s="2">
        <v>42706</v>
      </c>
      <c r="I8391" s="2">
        <v>42706</v>
      </c>
      <c r="J8391" s="2">
        <v>42707</v>
      </c>
      <c r="K8391">
        <f t="shared" si="1048"/>
        <v>1</v>
      </c>
      <c r="L8391" t="str">
        <f t="shared" si="1049"/>
        <v>Friday</v>
      </c>
      <c r="M8391" t="str">
        <f t="shared" si="1050"/>
        <v>Saturday</v>
      </c>
      <c r="N8391" s="5">
        <f t="shared" si="1051"/>
        <v>229.76</v>
      </c>
      <c r="O8391">
        <f t="shared" si="1052"/>
        <v>0</v>
      </c>
      <c r="P8391">
        <f t="shared" si="1053"/>
        <v>1038</v>
      </c>
      <c r="Q8391" s="6">
        <f t="shared" si="1054"/>
        <v>229.76</v>
      </c>
      <c r="R8391">
        <f t="shared" si="1055"/>
        <v>395536.5949999991</v>
      </c>
    </row>
    <row r="8392" spans="1:18" x14ac:dyDescent="0.35">
      <c r="A8392" s="1">
        <v>8391</v>
      </c>
      <c r="B8392" s="7">
        <v>199.72</v>
      </c>
      <c r="C8392" s="1">
        <v>1940</v>
      </c>
      <c r="D8392" s="1">
        <v>16808</v>
      </c>
      <c r="E8392">
        <v>4</v>
      </c>
      <c r="F8392" t="s">
        <v>7</v>
      </c>
      <c r="G8392" t="s">
        <v>9</v>
      </c>
      <c r="H8392" s="2">
        <v>42706</v>
      </c>
      <c r="I8392" s="2">
        <v>42730</v>
      </c>
      <c r="J8392" s="2">
        <v>42732</v>
      </c>
      <c r="K8392">
        <f t="shared" si="1048"/>
        <v>2</v>
      </c>
      <c r="L8392" t="str">
        <f t="shared" si="1049"/>
        <v>Monday</v>
      </c>
      <c r="M8392" t="str">
        <f t="shared" si="1050"/>
        <v>Wednesday</v>
      </c>
      <c r="N8392" s="5">
        <f t="shared" si="1051"/>
        <v>399.44</v>
      </c>
      <c r="O8392">
        <f t="shared" si="1052"/>
        <v>24</v>
      </c>
      <c r="P8392">
        <f t="shared" si="1053"/>
        <v>264</v>
      </c>
      <c r="Q8392" s="6">
        <f t="shared" si="1054"/>
        <v>199.72</v>
      </c>
      <c r="R8392">
        <f t="shared" si="1055"/>
        <v>115472.85999999999</v>
      </c>
    </row>
    <row r="8393" spans="1:18" x14ac:dyDescent="0.35">
      <c r="A8393" s="1">
        <v>8392</v>
      </c>
      <c r="B8393" s="7">
        <v>220.08</v>
      </c>
      <c r="C8393" s="1">
        <v>16146</v>
      </c>
      <c r="D8393" s="1">
        <v>16808</v>
      </c>
      <c r="E8393">
        <v>4</v>
      </c>
      <c r="F8393" t="s">
        <v>7</v>
      </c>
      <c r="G8393" t="s">
        <v>9</v>
      </c>
      <c r="H8393" s="2">
        <v>42706</v>
      </c>
      <c r="I8393" s="2">
        <v>42724</v>
      </c>
      <c r="J8393" s="2">
        <v>42726</v>
      </c>
      <c r="K8393">
        <f t="shared" si="1048"/>
        <v>2</v>
      </c>
      <c r="L8393" t="str">
        <f t="shared" si="1049"/>
        <v>Tuesday</v>
      </c>
      <c r="M8393" t="str">
        <f t="shared" si="1050"/>
        <v>Thursday</v>
      </c>
      <c r="N8393" s="5">
        <f t="shared" si="1051"/>
        <v>440.16</v>
      </c>
      <c r="O8393">
        <f t="shared" si="1052"/>
        <v>18</v>
      </c>
      <c r="P8393">
        <f t="shared" si="1053"/>
        <v>1141</v>
      </c>
      <c r="Q8393" s="6">
        <f t="shared" si="1054"/>
        <v>220.08</v>
      </c>
      <c r="R8393">
        <f t="shared" si="1055"/>
        <v>597887.41500000015</v>
      </c>
    </row>
    <row r="8394" spans="1:18" x14ac:dyDescent="0.35">
      <c r="A8394" s="1">
        <v>8393</v>
      </c>
      <c r="B8394" s="7">
        <v>192.06</v>
      </c>
      <c r="C8394" s="1">
        <v>15440</v>
      </c>
      <c r="D8394" s="1">
        <v>16808</v>
      </c>
      <c r="E8394">
        <v>3</v>
      </c>
      <c r="F8394" t="s">
        <v>7</v>
      </c>
      <c r="G8394" t="s">
        <v>9</v>
      </c>
      <c r="H8394" s="2">
        <v>42706</v>
      </c>
      <c r="I8394" s="2">
        <v>42723</v>
      </c>
      <c r="J8394" s="2">
        <v>42725</v>
      </c>
      <c r="K8394">
        <f t="shared" si="1048"/>
        <v>2</v>
      </c>
      <c r="L8394" t="str">
        <f t="shared" si="1049"/>
        <v>Monday</v>
      </c>
      <c r="M8394" t="str">
        <f t="shared" si="1050"/>
        <v>Wednesday</v>
      </c>
      <c r="N8394" s="5">
        <f t="shared" si="1051"/>
        <v>384.12</v>
      </c>
      <c r="O8394">
        <f t="shared" si="1052"/>
        <v>17</v>
      </c>
      <c r="P8394">
        <f t="shared" si="1053"/>
        <v>490</v>
      </c>
      <c r="Q8394" s="6">
        <f t="shared" si="1054"/>
        <v>192.06</v>
      </c>
      <c r="R8394">
        <f t="shared" si="1055"/>
        <v>259031.66599999974</v>
      </c>
    </row>
    <row r="8395" spans="1:18" x14ac:dyDescent="0.35">
      <c r="A8395" s="1">
        <v>8394</v>
      </c>
      <c r="B8395" s="7">
        <v>129.96</v>
      </c>
      <c r="C8395" s="1">
        <v>363664</v>
      </c>
      <c r="D8395" s="1">
        <v>16808</v>
      </c>
      <c r="E8395">
        <v>4</v>
      </c>
      <c r="F8395" t="s">
        <v>7</v>
      </c>
      <c r="G8395" t="s">
        <v>8</v>
      </c>
      <c r="H8395" s="2">
        <v>42706</v>
      </c>
      <c r="I8395" s="2">
        <v>42726</v>
      </c>
      <c r="J8395" s="2">
        <v>42727</v>
      </c>
      <c r="K8395">
        <f t="shared" si="1048"/>
        <v>1</v>
      </c>
      <c r="L8395" t="str">
        <f t="shared" si="1049"/>
        <v>Thursday</v>
      </c>
      <c r="M8395" t="str">
        <f t="shared" si="1050"/>
        <v>Friday</v>
      </c>
      <c r="N8395" s="5">
        <f t="shared" si="1051"/>
        <v>129.96</v>
      </c>
      <c r="O8395">
        <f t="shared" si="1052"/>
        <v>20</v>
      </c>
      <c r="P8395">
        <f t="shared" si="1053"/>
        <v>448</v>
      </c>
      <c r="Q8395" s="6">
        <f t="shared" si="1054"/>
        <v>129.96</v>
      </c>
      <c r="R8395">
        <f t="shared" si="1055"/>
        <v>132378.3299999999</v>
      </c>
    </row>
    <row r="8396" spans="1:18" x14ac:dyDescent="0.35">
      <c r="A8396" s="1">
        <v>8395</v>
      </c>
      <c r="B8396" s="7">
        <v>137.96</v>
      </c>
      <c r="C8396" s="1">
        <v>11198</v>
      </c>
      <c r="D8396" s="1">
        <v>16808</v>
      </c>
      <c r="E8396">
        <v>4</v>
      </c>
      <c r="F8396" t="s">
        <v>7</v>
      </c>
      <c r="G8396" t="s">
        <v>8</v>
      </c>
      <c r="H8396" s="2">
        <v>42706</v>
      </c>
      <c r="I8396" s="2">
        <v>42725</v>
      </c>
      <c r="J8396" s="2">
        <v>42726</v>
      </c>
      <c r="K8396">
        <f t="shared" si="1048"/>
        <v>1</v>
      </c>
      <c r="L8396" t="str">
        <f t="shared" si="1049"/>
        <v>Wednesday</v>
      </c>
      <c r="M8396" t="str">
        <f t="shared" si="1050"/>
        <v>Thursday</v>
      </c>
      <c r="N8396" s="5">
        <f t="shared" si="1051"/>
        <v>137.96</v>
      </c>
      <c r="O8396">
        <f t="shared" si="1052"/>
        <v>19</v>
      </c>
      <c r="P8396">
        <f t="shared" si="1053"/>
        <v>732</v>
      </c>
      <c r="Q8396" s="6">
        <f t="shared" si="1054"/>
        <v>137.96</v>
      </c>
      <c r="R8396">
        <f t="shared" si="1055"/>
        <v>182715.56166666659</v>
      </c>
    </row>
    <row r="8397" spans="1:18" x14ac:dyDescent="0.35">
      <c r="A8397" s="1">
        <v>8396</v>
      </c>
      <c r="B8397" s="7">
        <v>153.16</v>
      </c>
      <c r="C8397" s="1">
        <v>1545890</v>
      </c>
      <c r="D8397" s="1">
        <v>16808</v>
      </c>
      <c r="E8397">
        <v>4</v>
      </c>
      <c r="F8397" t="s">
        <v>7</v>
      </c>
      <c r="G8397" t="s">
        <v>9</v>
      </c>
      <c r="H8397" s="2">
        <v>42706</v>
      </c>
      <c r="I8397" s="2">
        <v>42710</v>
      </c>
      <c r="J8397" s="2">
        <v>42711</v>
      </c>
      <c r="K8397">
        <f t="shared" si="1048"/>
        <v>1</v>
      </c>
      <c r="L8397" t="str">
        <f t="shared" si="1049"/>
        <v>Tuesday</v>
      </c>
      <c r="M8397" t="str">
        <f t="shared" si="1050"/>
        <v>Wednesday</v>
      </c>
      <c r="N8397" s="5">
        <f t="shared" si="1051"/>
        <v>153.16</v>
      </c>
      <c r="O8397">
        <f t="shared" si="1052"/>
        <v>4</v>
      </c>
      <c r="P8397">
        <f t="shared" si="1053"/>
        <v>1038</v>
      </c>
      <c r="Q8397" s="6">
        <f t="shared" si="1054"/>
        <v>153.16</v>
      </c>
      <c r="R8397">
        <f t="shared" si="1055"/>
        <v>395536.5949999991</v>
      </c>
    </row>
    <row r="8398" spans="1:18" x14ac:dyDescent="0.35">
      <c r="A8398" s="1">
        <v>8397</v>
      </c>
      <c r="B8398" s="7">
        <v>165.04</v>
      </c>
      <c r="C8398" s="1">
        <v>219762</v>
      </c>
      <c r="D8398" s="1">
        <v>16808</v>
      </c>
      <c r="E8398">
        <v>3</v>
      </c>
      <c r="F8398" t="s">
        <v>7</v>
      </c>
      <c r="G8398" t="s">
        <v>9</v>
      </c>
      <c r="H8398" s="2">
        <v>42706</v>
      </c>
      <c r="I8398" s="2">
        <v>42724</v>
      </c>
      <c r="J8398" s="2">
        <v>42725</v>
      </c>
      <c r="K8398">
        <f t="shared" si="1048"/>
        <v>1</v>
      </c>
      <c r="L8398" t="str">
        <f t="shared" si="1049"/>
        <v>Tuesday</v>
      </c>
      <c r="M8398" t="str">
        <f t="shared" si="1050"/>
        <v>Wednesday</v>
      </c>
      <c r="N8398" s="5">
        <f t="shared" si="1051"/>
        <v>165.04</v>
      </c>
      <c r="O8398">
        <f t="shared" si="1052"/>
        <v>18</v>
      </c>
      <c r="P8398">
        <f t="shared" si="1053"/>
        <v>1284</v>
      </c>
      <c r="Q8398" s="6">
        <f t="shared" si="1054"/>
        <v>165.04</v>
      </c>
      <c r="R8398">
        <f t="shared" si="1055"/>
        <v>441781.61333333328</v>
      </c>
    </row>
    <row r="8399" spans="1:18" x14ac:dyDescent="0.35">
      <c r="A8399" s="1">
        <v>8398</v>
      </c>
      <c r="B8399" s="7">
        <v>204.7</v>
      </c>
      <c r="C8399" s="1">
        <v>2294376</v>
      </c>
      <c r="D8399" s="1">
        <v>16808</v>
      </c>
      <c r="E8399">
        <v>4</v>
      </c>
      <c r="F8399" t="s">
        <v>7</v>
      </c>
      <c r="G8399" t="s">
        <v>9</v>
      </c>
      <c r="H8399" s="2">
        <v>42706</v>
      </c>
      <c r="I8399" s="2">
        <v>42708</v>
      </c>
      <c r="J8399" s="2">
        <v>42710</v>
      </c>
      <c r="K8399">
        <f t="shared" si="1048"/>
        <v>2</v>
      </c>
      <c r="L8399" t="str">
        <f t="shared" si="1049"/>
        <v>Sunday</v>
      </c>
      <c r="M8399" t="str">
        <f t="shared" si="1050"/>
        <v>Tuesday</v>
      </c>
      <c r="N8399" s="5">
        <f t="shared" si="1051"/>
        <v>409.4</v>
      </c>
      <c r="O8399">
        <f t="shared" si="1052"/>
        <v>2</v>
      </c>
      <c r="P8399">
        <f t="shared" si="1053"/>
        <v>203</v>
      </c>
      <c r="Q8399" s="6">
        <f t="shared" si="1054"/>
        <v>204.7</v>
      </c>
      <c r="R8399">
        <f t="shared" si="1055"/>
        <v>98431.890000000014</v>
      </c>
    </row>
    <row r="8400" spans="1:18" x14ac:dyDescent="0.35">
      <c r="A8400" s="1">
        <v>8399</v>
      </c>
      <c r="B8400" s="7">
        <v>136.16</v>
      </c>
      <c r="C8400" s="1">
        <v>181544</v>
      </c>
      <c r="D8400" s="1">
        <v>16808</v>
      </c>
      <c r="E8400">
        <v>3</v>
      </c>
      <c r="F8400" t="s">
        <v>7</v>
      </c>
      <c r="G8400" t="s">
        <v>8</v>
      </c>
      <c r="H8400" s="2">
        <v>42706</v>
      </c>
      <c r="I8400" s="2">
        <v>42706</v>
      </c>
      <c r="J8400" s="2">
        <v>42707</v>
      </c>
      <c r="K8400">
        <f t="shared" si="1048"/>
        <v>1</v>
      </c>
      <c r="L8400" t="str">
        <f t="shared" si="1049"/>
        <v>Friday</v>
      </c>
      <c r="M8400" t="str">
        <f t="shared" si="1050"/>
        <v>Saturday</v>
      </c>
      <c r="N8400" s="5">
        <f t="shared" si="1051"/>
        <v>136.16</v>
      </c>
      <c r="O8400">
        <f t="shared" si="1052"/>
        <v>0</v>
      </c>
      <c r="P8400">
        <f t="shared" si="1053"/>
        <v>462</v>
      </c>
      <c r="Q8400" s="6">
        <f t="shared" si="1054"/>
        <v>136.16</v>
      </c>
      <c r="R8400">
        <f t="shared" si="1055"/>
        <v>98835.120000000024</v>
      </c>
    </row>
    <row r="8401" spans="1:18" x14ac:dyDescent="0.35">
      <c r="A8401" s="1">
        <v>8400</v>
      </c>
      <c r="B8401" s="7">
        <v>251.03</v>
      </c>
      <c r="C8401" s="1">
        <v>1545890</v>
      </c>
      <c r="D8401" s="1">
        <v>16808</v>
      </c>
      <c r="E8401">
        <v>4</v>
      </c>
      <c r="F8401" t="s">
        <v>7</v>
      </c>
      <c r="G8401" t="s">
        <v>9</v>
      </c>
      <c r="H8401" s="2">
        <v>42706</v>
      </c>
      <c r="I8401" s="2">
        <v>42706</v>
      </c>
      <c r="J8401" s="2">
        <v>42708</v>
      </c>
      <c r="K8401">
        <f t="shared" si="1048"/>
        <v>2</v>
      </c>
      <c r="L8401" t="str">
        <f t="shared" si="1049"/>
        <v>Friday</v>
      </c>
      <c r="M8401" t="str">
        <f t="shared" si="1050"/>
        <v>Sunday</v>
      </c>
      <c r="N8401" s="5">
        <f t="shared" si="1051"/>
        <v>502.06</v>
      </c>
      <c r="O8401">
        <f t="shared" si="1052"/>
        <v>0</v>
      </c>
      <c r="P8401">
        <f t="shared" si="1053"/>
        <v>1038</v>
      </c>
      <c r="Q8401" s="6">
        <f t="shared" si="1054"/>
        <v>251.03</v>
      </c>
      <c r="R8401">
        <f t="shared" si="1055"/>
        <v>395536.5949999991</v>
      </c>
    </row>
    <row r="8402" spans="1:18" x14ac:dyDescent="0.35">
      <c r="A8402" s="1">
        <v>8401</v>
      </c>
      <c r="B8402" s="7">
        <v>123.78</v>
      </c>
      <c r="C8402" s="1">
        <v>181544</v>
      </c>
      <c r="D8402" s="1">
        <v>16808</v>
      </c>
      <c r="E8402">
        <v>3</v>
      </c>
      <c r="F8402" t="s">
        <v>7</v>
      </c>
      <c r="G8402" t="s">
        <v>8</v>
      </c>
      <c r="H8402" s="2">
        <v>42706</v>
      </c>
      <c r="I8402" s="2">
        <v>42706</v>
      </c>
      <c r="J8402" s="2">
        <v>42707</v>
      </c>
      <c r="K8402">
        <f t="shared" si="1048"/>
        <v>1</v>
      </c>
      <c r="L8402" t="str">
        <f t="shared" si="1049"/>
        <v>Friday</v>
      </c>
      <c r="M8402" t="str">
        <f t="shared" si="1050"/>
        <v>Saturday</v>
      </c>
      <c r="N8402" s="5">
        <f t="shared" si="1051"/>
        <v>123.78</v>
      </c>
      <c r="O8402">
        <f t="shared" si="1052"/>
        <v>0</v>
      </c>
      <c r="P8402">
        <f t="shared" si="1053"/>
        <v>462</v>
      </c>
      <c r="Q8402" s="6">
        <f t="shared" si="1054"/>
        <v>123.78</v>
      </c>
      <c r="R8402">
        <f t="shared" si="1055"/>
        <v>98835.120000000024</v>
      </c>
    </row>
    <row r="8403" spans="1:18" x14ac:dyDescent="0.35">
      <c r="A8403" s="1">
        <v>8402</v>
      </c>
      <c r="B8403" s="7">
        <v>382.76</v>
      </c>
      <c r="C8403" s="1">
        <v>890736</v>
      </c>
      <c r="D8403" s="1">
        <v>16808</v>
      </c>
      <c r="E8403">
        <v>4</v>
      </c>
      <c r="F8403" t="s">
        <v>7</v>
      </c>
      <c r="G8403" t="s">
        <v>8</v>
      </c>
      <c r="H8403" s="2">
        <v>42706</v>
      </c>
      <c r="I8403" s="2">
        <v>42707</v>
      </c>
      <c r="J8403" s="2">
        <v>42708</v>
      </c>
      <c r="K8403">
        <f t="shared" si="1048"/>
        <v>1</v>
      </c>
      <c r="L8403" t="str">
        <f t="shared" si="1049"/>
        <v>Saturday</v>
      </c>
      <c r="M8403" t="str">
        <f t="shared" si="1050"/>
        <v>Sunday</v>
      </c>
      <c r="N8403" s="5">
        <f t="shared" si="1051"/>
        <v>382.76</v>
      </c>
      <c r="O8403">
        <f t="shared" si="1052"/>
        <v>1</v>
      </c>
      <c r="P8403">
        <f t="shared" si="1053"/>
        <v>254</v>
      </c>
      <c r="Q8403" s="6">
        <f t="shared" si="1054"/>
        <v>382.76</v>
      </c>
      <c r="R8403">
        <f t="shared" si="1055"/>
        <v>170285.11000000004</v>
      </c>
    </row>
    <row r="8404" spans="1:18" x14ac:dyDescent="0.35">
      <c r="A8404" s="1">
        <v>8403</v>
      </c>
      <c r="B8404" s="7">
        <v>170.74</v>
      </c>
      <c r="C8404" s="1">
        <v>11198</v>
      </c>
      <c r="D8404" s="1">
        <v>16808</v>
      </c>
      <c r="E8404">
        <v>4</v>
      </c>
      <c r="F8404" t="s">
        <v>7</v>
      </c>
      <c r="G8404" t="s">
        <v>8</v>
      </c>
      <c r="H8404" s="2">
        <v>42706</v>
      </c>
      <c r="I8404" s="2">
        <v>42711</v>
      </c>
      <c r="J8404" s="2">
        <v>42714</v>
      </c>
      <c r="K8404">
        <f t="shared" si="1048"/>
        <v>3</v>
      </c>
      <c r="L8404" t="str">
        <f t="shared" si="1049"/>
        <v>Wednesday</v>
      </c>
      <c r="M8404" t="str">
        <f t="shared" si="1050"/>
        <v>Saturday</v>
      </c>
      <c r="N8404" s="5">
        <f t="shared" si="1051"/>
        <v>512.22</v>
      </c>
      <c r="O8404">
        <f t="shared" si="1052"/>
        <v>5</v>
      </c>
      <c r="P8404">
        <f t="shared" si="1053"/>
        <v>732</v>
      </c>
      <c r="Q8404" s="6">
        <f t="shared" si="1054"/>
        <v>170.74</v>
      </c>
      <c r="R8404">
        <f t="shared" si="1055"/>
        <v>182715.56166666659</v>
      </c>
    </row>
    <row r="8405" spans="1:18" x14ac:dyDescent="0.35">
      <c r="A8405" s="1">
        <v>8404</v>
      </c>
      <c r="B8405" s="7">
        <v>180.5</v>
      </c>
      <c r="C8405" s="1">
        <v>2039982</v>
      </c>
      <c r="D8405" s="1">
        <v>16808</v>
      </c>
      <c r="E8405">
        <v>3</v>
      </c>
      <c r="F8405" t="s">
        <v>12</v>
      </c>
      <c r="G8405" t="s">
        <v>9</v>
      </c>
      <c r="H8405" s="2">
        <v>42706</v>
      </c>
      <c r="I8405" s="2">
        <v>42713</v>
      </c>
      <c r="J8405" s="2">
        <v>42714</v>
      </c>
      <c r="K8405">
        <f t="shared" si="1048"/>
        <v>1</v>
      </c>
      <c r="L8405" t="str">
        <f t="shared" si="1049"/>
        <v>Friday</v>
      </c>
      <c r="M8405" t="str">
        <f t="shared" si="1050"/>
        <v>Saturday</v>
      </c>
      <c r="N8405" s="5">
        <f t="shared" si="1051"/>
        <v>180.5</v>
      </c>
      <c r="O8405">
        <f t="shared" si="1052"/>
        <v>7</v>
      </c>
      <c r="P8405">
        <f t="shared" si="1053"/>
        <v>57</v>
      </c>
      <c r="Q8405" s="6">
        <f t="shared" si="1054"/>
        <v>180.5</v>
      </c>
      <c r="R8405">
        <f t="shared" si="1055"/>
        <v>13527.039999999999</v>
      </c>
    </row>
    <row r="8406" spans="1:18" x14ac:dyDescent="0.35">
      <c r="A8406" s="1">
        <v>8405</v>
      </c>
      <c r="B8406" s="7">
        <v>300.77999999999997</v>
      </c>
      <c r="C8406" s="1">
        <v>16146</v>
      </c>
      <c r="D8406" s="1">
        <v>16808</v>
      </c>
      <c r="E8406">
        <v>4</v>
      </c>
      <c r="F8406" t="s">
        <v>7</v>
      </c>
      <c r="G8406" t="s">
        <v>9</v>
      </c>
      <c r="H8406" s="2">
        <v>42706</v>
      </c>
      <c r="I8406" s="2">
        <v>42708</v>
      </c>
      <c r="J8406" s="2">
        <v>42709</v>
      </c>
      <c r="K8406">
        <f t="shared" si="1048"/>
        <v>1</v>
      </c>
      <c r="L8406" t="str">
        <f t="shared" si="1049"/>
        <v>Sunday</v>
      </c>
      <c r="M8406" t="str">
        <f t="shared" si="1050"/>
        <v>Monday</v>
      </c>
      <c r="N8406" s="5">
        <f t="shared" si="1051"/>
        <v>300.77999999999997</v>
      </c>
      <c r="O8406">
        <f t="shared" si="1052"/>
        <v>2</v>
      </c>
      <c r="P8406">
        <f t="shared" si="1053"/>
        <v>1141</v>
      </c>
      <c r="Q8406" s="6">
        <f t="shared" si="1054"/>
        <v>300.77999999999997</v>
      </c>
      <c r="R8406">
        <f t="shared" si="1055"/>
        <v>597887.41500000015</v>
      </c>
    </row>
    <row r="8407" spans="1:18" x14ac:dyDescent="0.35">
      <c r="A8407" s="1">
        <v>8406</v>
      </c>
      <c r="B8407" s="7">
        <v>181.24</v>
      </c>
      <c r="C8407" s="1">
        <v>219762</v>
      </c>
      <c r="D8407" s="1">
        <v>16808</v>
      </c>
      <c r="E8407">
        <v>3</v>
      </c>
      <c r="F8407" t="s">
        <v>7</v>
      </c>
      <c r="G8407" t="s">
        <v>9</v>
      </c>
      <c r="H8407" s="2">
        <v>42706</v>
      </c>
      <c r="I8407" s="2">
        <v>42730</v>
      </c>
      <c r="J8407" s="2">
        <v>42732</v>
      </c>
      <c r="K8407">
        <f t="shared" si="1048"/>
        <v>2</v>
      </c>
      <c r="L8407" t="str">
        <f t="shared" si="1049"/>
        <v>Monday</v>
      </c>
      <c r="M8407" t="str">
        <f t="shared" si="1050"/>
        <v>Wednesday</v>
      </c>
      <c r="N8407" s="5">
        <f t="shared" si="1051"/>
        <v>362.48</v>
      </c>
      <c r="O8407">
        <f t="shared" si="1052"/>
        <v>24</v>
      </c>
      <c r="P8407">
        <f t="shared" si="1053"/>
        <v>1284</v>
      </c>
      <c r="Q8407" s="6">
        <f t="shared" si="1054"/>
        <v>181.24</v>
      </c>
      <c r="R8407">
        <f t="shared" si="1055"/>
        <v>441781.61333333328</v>
      </c>
    </row>
    <row r="8408" spans="1:18" x14ac:dyDescent="0.35">
      <c r="A8408" s="1">
        <v>8407</v>
      </c>
      <c r="B8408" s="7">
        <v>238.64</v>
      </c>
      <c r="C8408" s="1">
        <v>1093720</v>
      </c>
      <c r="D8408" s="1">
        <v>16808</v>
      </c>
      <c r="E8408">
        <v>3</v>
      </c>
      <c r="F8408" t="s">
        <v>11</v>
      </c>
      <c r="G8408" t="s">
        <v>9</v>
      </c>
      <c r="H8408" s="2">
        <v>42706</v>
      </c>
      <c r="I8408" s="2">
        <v>42728</v>
      </c>
      <c r="J8408" s="2">
        <v>42729</v>
      </c>
      <c r="K8408">
        <f t="shared" si="1048"/>
        <v>1</v>
      </c>
      <c r="L8408" t="str">
        <f t="shared" si="1049"/>
        <v>Saturday</v>
      </c>
      <c r="M8408" t="str">
        <f t="shared" si="1050"/>
        <v>Sunday</v>
      </c>
      <c r="N8408" s="5">
        <f t="shared" si="1051"/>
        <v>238.64</v>
      </c>
      <c r="O8408">
        <f t="shared" si="1052"/>
        <v>22</v>
      </c>
      <c r="P8408">
        <f t="shared" si="1053"/>
        <v>773</v>
      </c>
      <c r="Q8408" s="6">
        <f t="shared" si="1054"/>
        <v>238.64</v>
      </c>
      <c r="R8408">
        <f t="shared" si="1055"/>
        <v>187723.71999999986</v>
      </c>
    </row>
    <row r="8409" spans="1:18" x14ac:dyDescent="0.35">
      <c r="A8409" s="1">
        <v>8408</v>
      </c>
      <c r="B8409" s="7">
        <v>190.82</v>
      </c>
      <c r="C8409" s="1">
        <v>219762</v>
      </c>
      <c r="D8409" s="1">
        <v>16808</v>
      </c>
      <c r="E8409">
        <v>3</v>
      </c>
      <c r="F8409" t="s">
        <v>7</v>
      </c>
      <c r="G8409" t="s">
        <v>9</v>
      </c>
      <c r="H8409" s="2">
        <v>42706</v>
      </c>
      <c r="I8409" s="2">
        <v>42721</v>
      </c>
      <c r="J8409" s="2">
        <v>42723</v>
      </c>
      <c r="K8409">
        <f t="shared" si="1048"/>
        <v>2</v>
      </c>
      <c r="L8409" t="str">
        <f t="shared" si="1049"/>
        <v>Saturday</v>
      </c>
      <c r="M8409" t="str">
        <f t="shared" si="1050"/>
        <v>Monday</v>
      </c>
      <c r="N8409" s="5">
        <f t="shared" si="1051"/>
        <v>381.64</v>
      </c>
      <c r="O8409">
        <f t="shared" si="1052"/>
        <v>15</v>
      </c>
      <c r="P8409">
        <f t="shared" si="1053"/>
        <v>1284</v>
      </c>
      <c r="Q8409" s="6">
        <f t="shared" si="1054"/>
        <v>190.82</v>
      </c>
      <c r="R8409">
        <f t="shared" si="1055"/>
        <v>441781.61333333328</v>
      </c>
    </row>
    <row r="8410" spans="1:18" x14ac:dyDescent="0.35">
      <c r="A8410" s="1">
        <v>8409</v>
      </c>
      <c r="B8410" s="7">
        <v>505.38</v>
      </c>
      <c r="C8410" s="1">
        <v>16146</v>
      </c>
      <c r="D8410" s="1">
        <v>16808</v>
      </c>
      <c r="E8410">
        <v>4</v>
      </c>
      <c r="F8410" t="s">
        <v>7</v>
      </c>
      <c r="G8410" t="s">
        <v>9</v>
      </c>
      <c r="H8410" s="2">
        <v>42706</v>
      </c>
      <c r="I8410" s="2">
        <v>42707</v>
      </c>
      <c r="J8410" s="2">
        <v>42708</v>
      </c>
      <c r="K8410">
        <f t="shared" si="1048"/>
        <v>1</v>
      </c>
      <c r="L8410" t="str">
        <f t="shared" si="1049"/>
        <v>Saturday</v>
      </c>
      <c r="M8410" t="str">
        <f t="shared" si="1050"/>
        <v>Sunday</v>
      </c>
      <c r="N8410" s="5">
        <f t="shared" si="1051"/>
        <v>505.38</v>
      </c>
      <c r="O8410">
        <f t="shared" si="1052"/>
        <v>1</v>
      </c>
      <c r="P8410">
        <f t="shared" si="1053"/>
        <v>1141</v>
      </c>
      <c r="Q8410" s="6">
        <f t="shared" si="1054"/>
        <v>505.38</v>
      </c>
      <c r="R8410">
        <f t="shared" si="1055"/>
        <v>597887.41500000015</v>
      </c>
    </row>
    <row r="8411" spans="1:18" x14ac:dyDescent="0.35">
      <c r="A8411" s="1">
        <v>8410</v>
      </c>
      <c r="B8411" s="7">
        <v>346.67</v>
      </c>
      <c r="C8411" s="1">
        <v>363664</v>
      </c>
      <c r="D8411" s="1">
        <v>16808</v>
      </c>
      <c r="E8411">
        <v>4</v>
      </c>
      <c r="F8411" t="s">
        <v>7</v>
      </c>
      <c r="G8411" t="s">
        <v>8</v>
      </c>
      <c r="H8411" s="2">
        <v>42706</v>
      </c>
      <c r="I8411" s="2">
        <v>42734</v>
      </c>
      <c r="J8411" s="2">
        <v>42736</v>
      </c>
      <c r="K8411">
        <f t="shared" si="1048"/>
        <v>2</v>
      </c>
      <c r="L8411" t="str">
        <f t="shared" si="1049"/>
        <v>Friday</v>
      </c>
      <c r="M8411" t="str">
        <f t="shared" si="1050"/>
        <v>Sunday</v>
      </c>
      <c r="N8411" s="5">
        <f t="shared" si="1051"/>
        <v>693.34</v>
      </c>
      <c r="O8411">
        <f t="shared" si="1052"/>
        <v>28</v>
      </c>
      <c r="P8411">
        <f t="shared" si="1053"/>
        <v>448</v>
      </c>
      <c r="Q8411" s="6">
        <f t="shared" si="1054"/>
        <v>346.67</v>
      </c>
      <c r="R8411">
        <f t="shared" si="1055"/>
        <v>132378.3299999999</v>
      </c>
    </row>
    <row r="8412" spans="1:18" x14ac:dyDescent="0.35">
      <c r="A8412" s="1">
        <v>8411</v>
      </c>
      <c r="B8412" s="7">
        <v>97.42</v>
      </c>
      <c r="C8412" s="1">
        <v>1093720</v>
      </c>
      <c r="D8412" s="1">
        <v>16808</v>
      </c>
      <c r="E8412">
        <v>3</v>
      </c>
      <c r="F8412" t="s">
        <v>11</v>
      </c>
      <c r="G8412" t="s">
        <v>9</v>
      </c>
      <c r="H8412" s="2">
        <v>42706</v>
      </c>
      <c r="I8412" s="2">
        <v>42713</v>
      </c>
      <c r="J8412" s="2">
        <v>42715</v>
      </c>
      <c r="K8412">
        <f t="shared" si="1048"/>
        <v>2</v>
      </c>
      <c r="L8412" t="str">
        <f t="shared" si="1049"/>
        <v>Friday</v>
      </c>
      <c r="M8412" t="str">
        <f t="shared" si="1050"/>
        <v>Sunday</v>
      </c>
      <c r="N8412" s="5">
        <f t="shared" si="1051"/>
        <v>194.84</v>
      </c>
      <c r="O8412">
        <f t="shared" si="1052"/>
        <v>7</v>
      </c>
      <c r="P8412">
        <f t="shared" si="1053"/>
        <v>773</v>
      </c>
      <c r="Q8412" s="6">
        <f t="shared" si="1054"/>
        <v>97.42</v>
      </c>
      <c r="R8412">
        <f t="shared" si="1055"/>
        <v>187723.71999999986</v>
      </c>
    </row>
    <row r="8413" spans="1:18" x14ac:dyDescent="0.35">
      <c r="A8413" s="1">
        <v>8412</v>
      </c>
      <c r="B8413" s="7">
        <v>272.3</v>
      </c>
      <c r="C8413" s="1">
        <v>1545890</v>
      </c>
      <c r="D8413" s="1">
        <v>16808</v>
      </c>
      <c r="E8413">
        <v>4</v>
      </c>
      <c r="F8413" t="s">
        <v>7</v>
      </c>
      <c r="G8413" t="s">
        <v>9</v>
      </c>
      <c r="H8413" s="2">
        <v>42706</v>
      </c>
      <c r="I8413" s="2">
        <v>42707</v>
      </c>
      <c r="J8413" s="2">
        <v>42708</v>
      </c>
      <c r="K8413">
        <f t="shared" si="1048"/>
        <v>1</v>
      </c>
      <c r="L8413" t="str">
        <f t="shared" si="1049"/>
        <v>Saturday</v>
      </c>
      <c r="M8413" t="str">
        <f t="shared" si="1050"/>
        <v>Sunday</v>
      </c>
      <c r="N8413" s="5">
        <f t="shared" si="1051"/>
        <v>272.3</v>
      </c>
      <c r="O8413">
        <f t="shared" si="1052"/>
        <v>1</v>
      </c>
      <c r="P8413">
        <f t="shared" si="1053"/>
        <v>1038</v>
      </c>
      <c r="Q8413" s="6">
        <f t="shared" si="1054"/>
        <v>272.3</v>
      </c>
      <c r="R8413">
        <f t="shared" si="1055"/>
        <v>395536.5949999991</v>
      </c>
    </row>
    <row r="8414" spans="1:18" x14ac:dyDescent="0.35">
      <c r="A8414" s="1">
        <v>8413</v>
      </c>
      <c r="B8414" s="7">
        <v>222.706666666666</v>
      </c>
      <c r="C8414" s="1">
        <v>356332</v>
      </c>
      <c r="D8414" s="1">
        <v>16808</v>
      </c>
      <c r="E8414">
        <v>3</v>
      </c>
      <c r="F8414" t="s">
        <v>7</v>
      </c>
      <c r="G8414" t="s">
        <v>9</v>
      </c>
      <c r="H8414" s="2">
        <v>42706</v>
      </c>
      <c r="I8414" s="2">
        <v>42729</v>
      </c>
      <c r="J8414" s="2">
        <v>42732</v>
      </c>
      <c r="K8414">
        <f t="shared" si="1048"/>
        <v>3</v>
      </c>
      <c r="L8414" t="str">
        <f t="shared" si="1049"/>
        <v>Sunday</v>
      </c>
      <c r="M8414" t="str">
        <f t="shared" si="1050"/>
        <v>Wednesday</v>
      </c>
      <c r="N8414" s="5">
        <f t="shared" si="1051"/>
        <v>668.11999999999796</v>
      </c>
      <c r="O8414">
        <f t="shared" si="1052"/>
        <v>23</v>
      </c>
      <c r="P8414">
        <f t="shared" si="1053"/>
        <v>201</v>
      </c>
      <c r="Q8414" s="6">
        <f t="shared" si="1054"/>
        <v>222.706666666666</v>
      </c>
      <c r="R8414">
        <f t="shared" si="1055"/>
        <v>63779.219999999928</v>
      </c>
    </row>
    <row r="8415" spans="1:18" x14ac:dyDescent="0.35">
      <c r="A8415" s="1">
        <v>8414</v>
      </c>
      <c r="B8415" s="7">
        <v>119.94</v>
      </c>
      <c r="C8415">
        <v>219762</v>
      </c>
      <c r="D8415" s="1">
        <v>16808</v>
      </c>
      <c r="E8415">
        <v>3</v>
      </c>
      <c r="F8415" t="s">
        <v>7</v>
      </c>
      <c r="G8415" t="s">
        <v>9</v>
      </c>
      <c r="H8415" s="2">
        <v>42706</v>
      </c>
      <c r="I8415" s="2">
        <v>42722</v>
      </c>
      <c r="J8415" s="2">
        <v>42724</v>
      </c>
      <c r="K8415">
        <f t="shared" si="1048"/>
        <v>2</v>
      </c>
      <c r="L8415" t="str">
        <f t="shared" si="1049"/>
        <v>Sunday</v>
      </c>
      <c r="M8415" t="str">
        <f t="shared" si="1050"/>
        <v>Tuesday</v>
      </c>
      <c r="N8415" s="5">
        <f t="shared" si="1051"/>
        <v>239.88</v>
      </c>
      <c r="O8415">
        <f t="shared" si="1052"/>
        <v>16</v>
      </c>
      <c r="P8415">
        <f t="shared" si="1053"/>
        <v>1284</v>
      </c>
      <c r="Q8415" s="6">
        <f t="shared" si="1054"/>
        <v>119.94</v>
      </c>
      <c r="R8415">
        <f t="shared" si="1055"/>
        <v>441781.61333333328</v>
      </c>
    </row>
    <row r="8416" spans="1:18" x14ac:dyDescent="0.35">
      <c r="A8416" s="1">
        <v>8415</v>
      </c>
      <c r="B8416" s="7">
        <v>175.86</v>
      </c>
      <c r="C8416" s="1">
        <v>181544</v>
      </c>
      <c r="D8416" s="1">
        <v>16808</v>
      </c>
      <c r="E8416">
        <v>3</v>
      </c>
      <c r="F8416" t="s">
        <v>7</v>
      </c>
      <c r="G8416" t="s">
        <v>8</v>
      </c>
      <c r="H8416" s="2">
        <v>42706</v>
      </c>
      <c r="I8416" s="2">
        <v>42729</v>
      </c>
      <c r="J8416" s="2">
        <v>42730</v>
      </c>
      <c r="K8416">
        <f t="shared" si="1048"/>
        <v>1</v>
      </c>
      <c r="L8416" t="str">
        <f t="shared" si="1049"/>
        <v>Sunday</v>
      </c>
      <c r="M8416" t="str">
        <f t="shared" si="1050"/>
        <v>Monday</v>
      </c>
      <c r="N8416" s="5">
        <f t="shared" si="1051"/>
        <v>175.86</v>
      </c>
      <c r="O8416">
        <f t="shared" si="1052"/>
        <v>23</v>
      </c>
      <c r="P8416">
        <f t="shared" si="1053"/>
        <v>462</v>
      </c>
      <c r="Q8416" s="6">
        <f t="shared" si="1054"/>
        <v>175.86</v>
      </c>
      <c r="R8416">
        <f t="shared" si="1055"/>
        <v>98835.120000000024</v>
      </c>
    </row>
    <row r="8417" spans="1:18" x14ac:dyDescent="0.35">
      <c r="A8417" s="1">
        <v>8416</v>
      </c>
      <c r="B8417" s="7">
        <v>86.02</v>
      </c>
      <c r="C8417" s="1">
        <v>892364</v>
      </c>
      <c r="D8417" s="1">
        <v>16808</v>
      </c>
      <c r="E8417">
        <v>1</v>
      </c>
      <c r="F8417" t="s">
        <v>12</v>
      </c>
      <c r="G8417" t="s">
        <v>9</v>
      </c>
      <c r="H8417" s="2">
        <v>42706</v>
      </c>
      <c r="I8417" s="2">
        <v>42722</v>
      </c>
      <c r="J8417" s="2">
        <v>42723</v>
      </c>
      <c r="K8417">
        <f t="shared" si="1048"/>
        <v>1</v>
      </c>
      <c r="L8417" t="str">
        <f t="shared" si="1049"/>
        <v>Sunday</v>
      </c>
      <c r="M8417" t="str">
        <f t="shared" si="1050"/>
        <v>Monday</v>
      </c>
      <c r="N8417" s="5">
        <f t="shared" si="1051"/>
        <v>86.02</v>
      </c>
      <c r="O8417">
        <f t="shared" si="1052"/>
        <v>16</v>
      </c>
      <c r="P8417">
        <f t="shared" si="1053"/>
        <v>86</v>
      </c>
      <c r="Q8417" s="6">
        <f t="shared" si="1054"/>
        <v>86.02</v>
      </c>
      <c r="R8417">
        <f t="shared" si="1055"/>
        <v>15017.399999999992</v>
      </c>
    </row>
    <row r="8418" spans="1:18" x14ac:dyDescent="0.35">
      <c r="A8418" s="1">
        <v>8417</v>
      </c>
      <c r="B8418" s="7">
        <v>166.32</v>
      </c>
      <c r="C8418" s="1">
        <v>363664</v>
      </c>
      <c r="D8418" s="1">
        <v>16808</v>
      </c>
      <c r="E8418">
        <v>4</v>
      </c>
      <c r="F8418" t="s">
        <v>7</v>
      </c>
      <c r="G8418" t="s">
        <v>8</v>
      </c>
      <c r="H8418" s="2">
        <v>42706</v>
      </c>
      <c r="I8418" s="2">
        <v>42712</v>
      </c>
      <c r="J8418" s="2">
        <v>42713</v>
      </c>
      <c r="K8418">
        <f t="shared" si="1048"/>
        <v>1</v>
      </c>
      <c r="L8418" t="str">
        <f t="shared" si="1049"/>
        <v>Thursday</v>
      </c>
      <c r="M8418" t="str">
        <f t="shared" si="1050"/>
        <v>Friday</v>
      </c>
      <c r="N8418" s="5">
        <f t="shared" si="1051"/>
        <v>166.32</v>
      </c>
      <c r="O8418">
        <f t="shared" si="1052"/>
        <v>6</v>
      </c>
      <c r="P8418">
        <f t="shared" si="1053"/>
        <v>448</v>
      </c>
      <c r="Q8418" s="6">
        <f t="shared" si="1054"/>
        <v>166.32</v>
      </c>
      <c r="R8418">
        <f t="shared" si="1055"/>
        <v>132378.3299999999</v>
      </c>
    </row>
    <row r="8419" spans="1:18" x14ac:dyDescent="0.35">
      <c r="A8419" s="1">
        <v>8418</v>
      </c>
      <c r="B8419" s="7">
        <v>110.2</v>
      </c>
      <c r="C8419" s="1">
        <v>886390</v>
      </c>
      <c r="D8419" s="1">
        <v>16808</v>
      </c>
      <c r="E8419">
        <v>1</v>
      </c>
      <c r="F8419" t="s">
        <v>7</v>
      </c>
      <c r="G8419" t="s">
        <v>9</v>
      </c>
      <c r="H8419" s="2">
        <v>42706</v>
      </c>
      <c r="I8419" s="2">
        <v>42735</v>
      </c>
      <c r="J8419" s="2">
        <v>42736</v>
      </c>
      <c r="K8419">
        <f t="shared" si="1048"/>
        <v>1</v>
      </c>
      <c r="L8419" t="str">
        <f t="shared" si="1049"/>
        <v>Saturday</v>
      </c>
      <c r="M8419" t="str">
        <f t="shared" si="1050"/>
        <v>Sunday</v>
      </c>
      <c r="N8419" s="5">
        <f t="shared" si="1051"/>
        <v>110.2</v>
      </c>
      <c r="O8419">
        <f t="shared" si="1052"/>
        <v>29</v>
      </c>
      <c r="P8419">
        <f t="shared" si="1053"/>
        <v>83</v>
      </c>
      <c r="Q8419" s="6">
        <f t="shared" si="1054"/>
        <v>110.2</v>
      </c>
      <c r="R8419">
        <f t="shared" si="1055"/>
        <v>12989.84</v>
      </c>
    </row>
    <row r="8420" spans="1:18" x14ac:dyDescent="0.35">
      <c r="A8420" s="1">
        <v>8419</v>
      </c>
      <c r="B8420" s="7">
        <v>136.16</v>
      </c>
      <c r="C8420" s="1">
        <v>181544</v>
      </c>
      <c r="D8420" s="1">
        <v>16808</v>
      </c>
      <c r="E8420">
        <v>3</v>
      </c>
      <c r="F8420" t="s">
        <v>7</v>
      </c>
      <c r="G8420" t="s">
        <v>8</v>
      </c>
      <c r="H8420" s="2">
        <v>42706</v>
      </c>
      <c r="I8420" s="2">
        <v>42706</v>
      </c>
      <c r="J8420" s="2">
        <v>42707</v>
      </c>
      <c r="K8420">
        <f t="shared" si="1048"/>
        <v>1</v>
      </c>
      <c r="L8420" t="str">
        <f t="shared" si="1049"/>
        <v>Friday</v>
      </c>
      <c r="M8420" t="str">
        <f t="shared" si="1050"/>
        <v>Saturday</v>
      </c>
      <c r="N8420" s="5">
        <f t="shared" si="1051"/>
        <v>136.16</v>
      </c>
      <c r="O8420">
        <f t="shared" si="1052"/>
        <v>0</v>
      </c>
      <c r="P8420">
        <f t="shared" si="1053"/>
        <v>462</v>
      </c>
      <c r="Q8420" s="6">
        <f t="shared" si="1054"/>
        <v>136.16</v>
      </c>
      <c r="R8420">
        <f t="shared" si="1055"/>
        <v>98835.120000000024</v>
      </c>
    </row>
    <row r="8421" spans="1:18" x14ac:dyDescent="0.35">
      <c r="A8421" s="1">
        <v>8420</v>
      </c>
      <c r="B8421" s="7">
        <v>128.94</v>
      </c>
      <c r="C8421" s="1">
        <v>181544</v>
      </c>
      <c r="D8421" s="1">
        <v>16808</v>
      </c>
      <c r="E8421">
        <v>3</v>
      </c>
      <c r="F8421" t="s">
        <v>7</v>
      </c>
      <c r="G8421" t="s">
        <v>8</v>
      </c>
      <c r="H8421" s="2">
        <v>42706</v>
      </c>
      <c r="I8421" s="2">
        <v>42714</v>
      </c>
      <c r="J8421" s="2">
        <v>42715</v>
      </c>
      <c r="K8421">
        <f t="shared" si="1048"/>
        <v>1</v>
      </c>
      <c r="L8421" t="str">
        <f t="shared" si="1049"/>
        <v>Saturday</v>
      </c>
      <c r="M8421" t="str">
        <f t="shared" si="1050"/>
        <v>Sunday</v>
      </c>
      <c r="N8421" s="5">
        <f t="shared" si="1051"/>
        <v>128.94</v>
      </c>
      <c r="O8421">
        <f t="shared" si="1052"/>
        <v>8</v>
      </c>
      <c r="P8421">
        <f t="shared" si="1053"/>
        <v>462</v>
      </c>
      <c r="Q8421" s="6">
        <f t="shared" si="1054"/>
        <v>128.94</v>
      </c>
      <c r="R8421">
        <f t="shared" si="1055"/>
        <v>98835.120000000024</v>
      </c>
    </row>
    <row r="8422" spans="1:18" x14ac:dyDescent="0.35">
      <c r="A8422" s="1">
        <v>8421</v>
      </c>
      <c r="B8422" s="7">
        <v>137.96</v>
      </c>
      <c r="C8422" s="1">
        <v>11198</v>
      </c>
      <c r="D8422" s="1">
        <v>16808</v>
      </c>
      <c r="E8422">
        <v>4</v>
      </c>
      <c r="F8422" t="s">
        <v>7</v>
      </c>
      <c r="G8422" t="s">
        <v>8</v>
      </c>
      <c r="H8422" s="2">
        <v>42706</v>
      </c>
      <c r="I8422" s="2">
        <v>42708</v>
      </c>
      <c r="J8422" s="2">
        <v>42709</v>
      </c>
      <c r="K8422">
        <f t="shared" si="1048"/>
        <v>1</v>
      </c>
      <c r="L8422" t="str">
        <f t="shared" si="1049"/>
        <v>Sunday</v>
      </c>
      <c r="M8422" t="str">
        <f t="shared" si="1050"/>
        <v>Monday</v>
      </c>
      <c r="N8422" s="5">
        <f t="shared" si="1051"/>
        <v>137.96</v>
      </c>
      <c r="O8422">
        <f t="shared" si="1052"/>
        <v>2</v>
      </c>
      <c r="P8422">
        <f t="shared" si="1053"/>
        <v>732</v>
      </c>
      <c r="Q8422" s="6">
        <f t="shared" si="1054"/>
        <v>137.96</v>
      </c>
      <c r="R8422">
        <f t="shared" si="1055"/>
        <v>182715.56166666659</v>
      </c>
    </row>
    <row r="8423" spans="1:18" x14ac:dyDescent="0.35">
      <c r="A8423" s="1">
        <v>8422</v>
      </c>
      <c r="B8423" s="7">
        <v>326.2</v>
      </c>
      <c r="C8423" s="1">
        <v>2294376</v>
      </c>
      <c r="D8423" s="1">
        <v>16808</v>
      </c>
      <c r="E8423">
        <v>4</v>
      </c>
      <c r="F8423" t="s">
        <v>7</v>
      </c>
      <c r="G8423" t="s">
        <v>9</v>
      </c>
      <c r="H8423" s="2">
        <v>42706</v>
      </c>
      <c r="I8423" s="2">
        <v>42711</v>
      </c>
      <c r="J8423" s="2">
        <v>42712</v>
      </c>
      <c r="K8423">
        <f t="shared" si="1048"/>
        <v>1</v>
      </c>
      <c r="L8423" t="str">
        <f t="shared" si="1049"/>
        <v>Wednesday</v>
      </c>
      <c r="M8423" t="str">
        <f t="shared" si="1050"/>
        <v>Thursday</v>
      </c>
      <c r="N8423" s="5">
        <f t="shared" si="1051"/>
        <v>326.2</v>
      </c>
      <c r="O8423">
        <f t="shared" si="1052"/>
        <v>5</v>
      </c>
      <c r="P8423">
        <f t="shared" si="1053"/>
        <v>203</v>
      </c>
      <c r="Q8423" s="6">
        <f t="shared" si="1054"/>
        <v>326.2</v>
      </c>
      <c r="R8423">
        <f t="shared" si="1055"/>
        <v>98431.890000000014</v>
      </c>
    </row>
    <row r="8424" spans="1:18" x14ac:dyDescent="0.35">
      <c r="A8424" s="1">
        <v>8423</v>
      </c>
      <c r="B8424" s="7">
        <v>79.626666666666594</v>
      </c>
      <c r="C8424" s="1">
        <v>885958</v>
      </c>
      <c r="D8424" s="1">
        <v>16808</v>
      </c>
      <c r="E8424">
        <v>1</v>
      </c>
      <c r="F8424" t="s">
        <v>12</v>
      </c>
      <c r="G8424" t="s">
        <v>9</v>
      </c>
      <c r="H8424" s="2">
        <v>42706</v>
      </c>
      <c r="I8424" s="2">
        <v>42732</v>
      </c>
      <c r="J8424" s="2">
        <v>42735</v>
      </c>
      <c r="K8424">
        <f t="shared" si="1048"/>
        <v>3</v>
      </c>
      <c r="L8424" t="str">
        <f t="shared" si="1049"/>
        <v>Wednesday</v>
      </c>
      <c r="M8424" t="str">
        <f t="shared" si="1050"/>
        <v>Saturday</v>
      </c>
      <c r="N8424" s="5">
        <f t="shared" si="1051"/>
        <v>238.87999999999977</v>
      </c>
      <c r="O8424">
        <f t="shared" si="1052"/>
        <v>26</v>
      </c>
      <c r="P8424">
        <f t="shared" si="1053"/>
        <v>7</v>
      </c>
      <c r="Q8424" s="6">
        <f t="shared" si="1054"/>
        <v>79.626666666666594</v>
      </c>
      <c r="R8424">
        <f t="shared" si="1055"/>
        <v>1001.7999999999997</v>
      </c>
    </row>
    <row r="8425" spans="1:18" x14ac:dyDescent="0.35">
      <c r="A8425" s="1">
        <v>8424</v>
      </c>
      <c r="B8425" s="7">
        <v>205.76</v>
      </c>
      <c r="C8425" s="1">
        <v>219762</v>
      </c>
      <c r="D8425" s="1">
        <v>16808</v>
      </c>
      <c r="E8425">
        <v>3</v>
      </c>
      <c r="F8425" t="s">
        <v>7</v>
      </c>
      <c r="G8425" t="s">
        <v>9</v>
      </c>
      <c r="H8425" s="2">
        <v>42706</v>
      </c>
      <c r="I8425" s="2">
        <v>42726</v>
      </c>
      <c r="J8425" s="2">
        <v>42728</v>
      </c>
      <c r="K8425">
        <f t="shared" si="1048"/>
        <v>2</v>
      </c>
      <c r="L8425" t="str">
        <f t="shared" si="1049"/>
        <v>Thursday</v>
      </c>
      <c r="M8425" t="str">
        <f t="shared" si="1050"/>
        <v>Saturday</v>
      </c>
      <c r="N8425" s="5">
        <f t="shared" si="1051"/>
        <v>411.52</v>
      </c>
      <c r="O8425">
        <f t="shared" si="1052"/>
        <v>20</v>
      </c>
      <c r="P8425">
        <f t="shared" si="1053"/>
        <v>1284</v>
      </c>
      <c r="Q8425" s="6">
        <f t="shared" si="1054"/>
        <v>205.76</v>
      </c>
      <c r="R8425">
        <f t="shared" si="1055"/>
        <v>441781.61333333328</v>
      </c>
    </row>
    <row r="8426" spans="1:18" x14ac:dyDescent="0.35">
      <c r="A8426" s="1">
        <v>8425</v>
      </c>
      <c r="B8426" s="7">
        <v>90.26</v>
      </c>
      <c r="C8426" s="1">
        <v>181544</v>
      </c>
      <c r="D8426" s="1">
        <v>16808</v>
      </c>
      <c r="E8426">
        <v>3</v>
      </c>
      <c r="F8426" t="s">
        <v>7</v>
      </c>
      <c r="G8426" t="s">
        <v>8</v>
      </c>
      <c r="H8426" s="2">
        <v>42706</v>
      </c>
      <c r="I8426" s="2">
        <v>42712</v>
      </c>
      <c r="J8426" s="2">
        <v>42713</v>
      </c>
      <c r="K8426">
        <f t="shared" si="1048"/>
        <v>1</v>
      </c>
      <c r="L8426" t="str">
        <f t="shared" si="1049"/>
        <v>Thursday</v>
      </c>
      <c r="M8426" t="str">
        <f t="shared" si="1050"/>
        <v>Friday</v>
      </c>
      <c r="N8426" s="5">
        <f t="shared" si="1051"/>
        <v>90.26</v>
      </c>
      <c r="O8426">
        <f t="shared" si="1052"/>
        <v>6</v>
      </c>
      <c r="P8426">
        <f t="shared" si="1053"/>
        <v>462</v>
      </c>
      <c r="Q8426" s="6">
        <f t="shared" si="1054"/>
        <v>90.26</v>
      </c>
      <c r="R8426">
        <f t="shared" si="1055"/>
        <v>98835.120000000024</v>
      </c>
    </row>
    <row r="8427" spans="1:18" x14ac:dyDescent="0.35">
      <c r="A8427" s="1">
        <v>8426</v>
      </c>
      <c r="B8427" s="7">
        <v>180.5</v>
      </c>
      <c r="C8427" s="1">
        <v>363664</v>
      </c>
      <c r="D8427" s="1">
        <v>16808</v>
      </c>
      <c r="E8427">
        <v>4</v>
      </c>
      <c r="F8427" t="s">
        <v>7</v>
      </c>
      <c r="G8427" t="s">
        <v>8</v>
      </c>
      <c r="H8427" s="2">
        <v>42707</v>
      </c>
      <c r="I8427" s="2">
        <v>42710</v>
      </c>
      <c r="J8427" s="2">
        <v>42711</v>
      </c>
      <c r="K8427">
        <f t="shared" si="1048"/>
        <v>1</v>
      </c>
      <c r="L8427" t="str">
        <f t="shared" si="1049"/>
        <v>Tuesday</v>
      </c>
      <c r="M8427" t="str">
        <f t="shared" si="1050"/>
        <v>Wednesday</v>
      </c>
      <c r="N8427" s="5">
        <f t="shared" si="1051"/>
        <v>180.5</v>
      </c>
      <c r="O8427">
        <f t="shared" si="1052"/>
        <v>3</v>
      </c>
      <c r="P8427">
        <f t="shared" si="1053"/>
        <v>448</v>
      </c>
      <c r="Q8427" s="6">
        <f t="shared" si="1054"/>
        <v>180.5</v>
      </c>
      <c r="R8427">
        <f t="shared" si="1055"/>
        <v>132378.3299999999</v>
      </c>
    </row>
    <row r="8428" spans="1:18" x14ac:dyDescent="0.35">
      <c r="A8428" s="1">
        <v>8427</v>
      </c>
      <c r="B8428" s="7">
        <v>249.62</v>
      </c>
      <c r="C8428" s="1">
        <v>16146</v>
      </c>
      <c r="D8428" s="1">
        <v>16808</v>
      </c>
      <c r="E8428">
        <v>4</v>
      </c>
      <c r="F8428" t="s">
        <v>7</v>
      </c>
      <c r="G8428" t="s">
        <v>9</v>
      </c>
      <c r="H8428" s="2">
        <v>42707</v>
      </c>
      <c r="I8428" s="2">
        <v>42712</v>
      </c>
      <c r="J8428" s="2">
        <v>42713</v>
      </c>
      <c r="K8428">
        <f t="shared" si="1048"/>
        <v>1</v>
      </c>
      <c r="L8428" t="str">
        <f t="shared" si="1049"/>
        <v>Thursday</v>
      </c>
      <c r="M8428" t="str">
        <f t="shared" si="1050"/>
        <v>Friday</v>
      </c>
      <c r="N8428" s="5">
        <f t="shared" si="1051"/>
        <v>249.62</v>
      </c>
      <c r="O8428">
        <f t="shared" si="1052"/>
        <v>5</v>
      </c>
      <c r="P8428">
        <f t="shared" si="1053"/>
        <v>1141</v>
      </c>
      <c r="Q8428" s="6">
        <f t="shared" si="1054"/>
        <v>249.62</v>
      </c>
      <c r="R8428">
        <f t="shared" si="1055"/>
        <v>597887.41500000015</v>
      </c>
    </row>
    <row r="8429" spans="1:18" x14ac:dyDescent="0.35">
      <c r="A8429" s="1">
        <v>8428</v>
      </c>
      <c r="B8429" s="7">
        <v>224.62</v>
      </c>
      <c r="C8429" s="1">
        <v>2294376</v>
      </c>
      <c r="D8429" s="1">
        <v>16808</v>
      </c>
      <c r="E8429">
        <v>4</v>
      </c>
      <c r="F8429" t="s">
        <v>7</v>
      </c>
      <c r="G8429" t="s">
        <v>9</v>
      </c>
      <c r="H8429" s="2">
        <v>42707</v>
      </c>
      <c r="I8429" s="2">
        <v>42710</v>
      </c>
      <c r="J8429" s="2">
        <v>42711</v>
      </c>
      <c r="K8429">
        <f t="shared" si="1048"/>
        <v>1</v>
      </c>
      <c r="L8429" t="str">
        <f t="shared" si="1049"/>
        <v>Tuesday</v>
      </c>
      <c r="M8429" t="str">
        <f t="shared" si="1050"/>
        <v>Wednesday</v>
      </c>
      <c r="N8429" s="5">
        <f t="shared" si="1051"/>
        <v>224.62</v>
      </c>
      <c r="O8429">
        <f t="shared" si="1052"/>
        <v>3</v>
      </c>
      <c r="P8429">
        <f t="shared" si="1053"/>
        <v>203</v>
      </c>
      <c r="Q8429" s="6">
        <f t="shared" si="1054"/>
        <v>224.62</v>
      </c>
      <c r="R8429">
        <f t="shared" si="1055"/>
        <v>98431.890000000014</v>
      </c>
    </row>
    <row r="8430" spans="1:18" x14ac:dyDescent="0.35">
      <c r="A8430" s="1">
        <v>8429</v>
      </c>
      <c r="B8430" s="7">
        <v>124.44</v>
      </c>
      <c r="C8430" s="1">
        <v>181544</v>
      </c>
      <c r="D8430" s="1">
        <v>16808</v>
      </c>
      <c r="E8430">
        <v>3</v>
      </c>
      <c r="F8430" t="s">
        <v>7</v>
      </c>
      <c r="G8430" t="s">
        <v>8</v>
      </c>
      <c r="H8430" s="2">
        <v>42707</v>
      </c>
      <c r="I8430" s="2">
        <v>42707</v>
      </c>
      <c r="J8430" s="2">
        <v>42708</v>
      </c>
      <c r="K8430">
        <f t="shared" si="1048"/>
        <v>1</v>
      </c>
      <c r="L8430" t="str">
        <f t="shared" si="1049"/>
        <v>Saturday</v>
      </c>
      <c r="M8430" t="str">
        <f t="shared" si="1050"/>
        <v>Sunday</v>
      </c>
      <c r="N8430" s="5">
        <f t="shared" si="1051"/>
        <v>124.44</v>
      </c>
      <c r="O8430">
        <f t="shared" si="1052"/>
        <v>0</v>
      </c>
      <c r="P8430">
        <f t="shared" si="1053"/>
        <v>462</v>
      </c>
      <c r="Q8430" s="6">
        <f t="shared" si="1054"/>
        <v>124.44</v>
      </c>
      <c r="R8430">
        <f t="shared" si="1055"/>
        <v>98835.120000000024</v>
      </c>
    </row>
    <row r="8431" spans="1:18" x14ac:dyDescent="0.35">
      <c r="A8431" s="1">
        <v>8430</v>
      </c>
      <c r="B8431" s="7">
        <v>141.84</v>
      </c>
      <c r="C8431" s="1">
        <v>181544</v>
      </c>
      <c r="D8431" s="1">
        <v>16808</v>
      </c>
      <c r="E8431">
        <v>3</v>
      </c>
      <c r="F8431" t="s">
        <v>7</v>
      </c>
      <c r="G8431" t="s">
        <v>8</v>
      </c>
      <c r="H8431" s="2">
        <v>42707</v>
      </c>
      <c r="I8431" s="2">
        <v>42714</v>
      </c>
      <c r="J8431" s="2">
        <v>42715</v>
      </c>
      <c r="K8431">
        <f t="shared" si="1048"/>
        <v>1</v>
      </c>
      <c r="L8431" t="str">
        <f t="shared" si="1049"/>
        <v>Saturday</v>
      </c>
      <c r="M8431" t="str">
        <f t="shared" si="1050"/>
        <v>Sunday</v>
      </c>
      <c r="N8431" s="5">
        <f t="shared" si="1051"/>
        <v>141.84</v>
      </c>
      <c r="O8431">
        <f t="shared" si="1052"/>
        <v>7</v>
      </c>
      <c r="P8431">
        <f t="shared" si="1053"/>
        <v>462</v>
      </c>
      <c r="Q8431" s="6">
        <f t="shared" si="1054"/>
        <v>141.84</v>
      </c>
      <c r="R8431">
        <f t="shared" si="1055"/>
        <v>98835.120000000024</v>
      </c>
    </row>
    <row r="8432" spans="1:18" x14ac:dyDescent="0.35">
      <c r="A8432" s="1">
        <v>8431</v>
      </c>
      <c r="B8432" s="7">
        <v>161.18</v>
      </c>
      <c r="C8432" s="1">
        <v>1940</v>
      </c>
      <c r="D8432" s="1">
        <v>16808</v>
      </c>
      <c r="E8432">
        <v>4</v>
      </c>
      <c r="F8432" t="s">
        <v>7</v>
      </c>
      <c r="G8432" t="s">
        <v>9</v>
      </c>
      <c r="H8432" s="2">
        <v>42707</v>
      </c>
      <c r="I8432" s="2">
        <v>42723</v>
      </c>
      <c r="J8432" s="2">
        <v>42724</v>
      </c>
      <c r="K8432">
        <f t="shared" si="1048"/>
        <v>1</v>
      </c>
      <c r="L8432" t="str">
        <f t="shared" si="1049"/>
        <v>Monday</v>
      </c>
      <c r="M8432" t="str">
        <f t="shared" si="1050"/>
        <v>Tuesday</v>
      </c>
      <c r="N8432" s="5">
        <f t="shared" si="1051"/>
        <v>161.18</v>
      </c>
      <c r="O8432">
        <f t="shared" si="1052"/>
        <v>16</v>
      </c>
      <c r="P8432">
        <f t="shared" si="1053"/>
        <v>264</v>
      </c>
      <c r="Q8432" s="6">
        <f t="shared" si="1054"/>
        <v>161.18</v>
      </c>
      <c r="R8432">
        <f t="shared" si="1055"/>
        <v>115472.85999999999</v>
      </c>
    </row>
    <row r="8433" spans="1:18" x14ac:dyDescent="0.35">
      <c r="A8433" s="1">
        <v>8432</v>
      </c>
      <c r="B8433" s="7">
        <v>96.38</v>
      </c>
      <c r="C8433" s="1">
        <v>181544</v>
      </c>
      <c r="D8433" s="1">
        <v>16808</v>
      </c>
      <c r="E8433">
        <v>3</v>
      </c>
      <c r="F8433" t="s">
        <v>7</v>
      </c>
      <c r="G8433" t="s">
        <v>8</v>
      </c>
      <c r="H8433" s="2">
        <v>42707</v>
      </c>
      <c r="I8433" s="2">
        <v>42711</v>
      </c>
      <c r="J8433" s="2">
        <v>42712</v>
      </c>
      <c r="K8433">
        <f t="shared" si="1048"/>
        <v>1</v>
      </c>
      <c r="L8433" t="str">
        <f t="shared" si="1049"/>
        <v>Wednesday</v>
      </c>
      <c r="M8433" t="str">
        <f t="shared" si="1050"/>
        <v>Thursday</v>
      </c>
      <c r="N8433" s="5">
        <f t="shared" si="1051"/>
        <v>96.38</v>
      </c>
      <c r="O8433">
        <f t="shared" si="1052"/>
        <v>4</v>
      </c>
      <c r="P8433">
        <f t="shared" si="1053"/>
        <v>462</v>
      </c>
      <c r="Q8433" s="6">
        <f t="shared" si="1054"/>
        <v>96.38</v>
      </c>
      <c r="R8433">
        <f t="shared" si="1055"/>
        <v>98835.120000000024</v>
      </c>
    </row>
    <row r="8434" spans="1:18" x14ac:dyDescent="0.35">
      <c r="A8434" s="1">
        <v>8433</v>
      </c>
      <c r="B8434" s="7">
        <v>80</v>
      </c>
      <c r="C8434" s="1">
        <v>1093720</v>
      </c>
      <c r="D8434" s="1">
        <v>16808</v>
      </c>
      <c r="E8434">
        <v>3</v>
      </c>
      <c r="F8434" t="s">
        <v>11</v>
      </c>
      <c r="G8434" t="s">
        <v>9</v>
      </c>
      <c r="H8434" s="2">
        <v>42707</v>
      </c>
      <c r="I8434" s="2">
        <v>42728</v>
      </c>
      <c r="J8434" s="2">
        <v>42729</v>
      </c>
      <c r="K8434">
        <f t="shared" si="1048"/>
        <v>1</v>
      </c>
      <c r="L8434" t="str">
        <f t="shared" si="1049"/>
        <v>Saturday</v>
      </c>
      <c r="M8434" t="str">
        <f t="shared" si="1050"/>
        <v>Sunday</v>
      </c>
      <c r="N8434" s="5">
        <f t="shared" si="1051"/>
        <v>80</v>
      </c>
      <c r="O8434">
        <f t="shared" si="1052"/>
        <v>21</v>
      </c>
      <c r="P8434">
        <f t="shared" si="1053"/>
        <v>773</v>
      </c>
      <c r="Q8434" s="6">
        <f t="shared" si="1054"/>
        <v>80</v>
      </c>
      <c r="R8434">
        <f t="shared" si="1055"/>
        <v>187723.71999999986</v>
      </c>
    </row>
    <row r="8435" spans="1:18" x14ac:dyDescent="0.35">
      <c r="A8435" s="1">
        <v>8434</v>
      </c>
      <c r="B8435" s="7">
        <v>156.22</v>
      </c>
      <c r="C8435" s="1">
        <v>11198</v>
      </c>
      <c r="D8435" s="1">
        <v>16808</v>
      </c>
      <c r="E8435">
        <v>4</v>
      </c>
      <c r="F8435" t="s">
        <v>7</v>
      </c>
      <c r="G8435" t="s">
        <v>8</v>
      </c>
      <c r="H8435" s="2">
        <v>42707</v>
      </c>
      <c r="I8435" s="2">
        <v>42716</v>
      </c>
      <c r="J8435" s="2">
        <v>42718</v>
      </c>
      <c r="K8435">
        <f t="shared" si="1048"/>
        <v>2</v>
      </c>
      <c r="L8435" t="str">
        <f t="shared" si="1049"/>
        <v>Monday</v>
      </c>
      <c r="M8435" t="str">
        <f t="shared" si="1050"/>
        <v>Wednesday</v>
      </c>
      <c r="N8435" s="5">
        <f t="shared" si="1051"/>
        <v>312.44</v>
      </c>
      <c r="O8435">
        <f t="shared" si="1052"/>
        <v>9</v>
      </c>
      <c r="P8435">
        <f t="shared" si="1053"/>
        <v>732</v>
      </c>
      <c r="Q8435" s="6">
        <f t="shared" si="1054"/>
        <v>156.22</v>
      </c>
      <c r="R8435">
        <f t="shared" si="1055"/>
        <v>182715.56166666659</v>
      </c>
    </row>
    <row r="8436" spans="1:18" x14ac:dyDescent="0.35">
      <c r="A8436" s="1">
        <v>8435</v>
      </c>
      <c r="B8436" s="7">
        <v>184.386666666666</v>
      </c>
      <c r="C8436" s="1">
        <v>181544</v>
      </c>
      <c r="D8436" s="1">
        <v>16808</v>
      </c>
      <c r="E8436">
        <v>3</v>
      </c>
      <c r="F8436" t="s">
        <v>7</v>
      </c>
      <c r="G8436" t="s">
        <v>8</v>
      </c>
      <c r="H8436" s="2">
        <v>42707</v>
      </c>
      <c r="I8436" s="2">
        <v>42728</v>
      </c>
      <c r="J8436" s="2">
        <v>42731</v>
      </c>
      <c r="K8436">
        <f t="shared" si="1048"/>
        <v>3</v>
      </c>
      <c r="L8436" t="str">
        <f t="shared" si="1049"/>
        <v>Saturday</v>
      </c>
      <c r="M8436" t="str">
        <f t="shared" si="1050"/>
        <v>Tuesday</v>
      </c>
      <c r="N8436" s="5">
        <f t="shared" si="1051"/>
        <v>553.15999999999804</v>
      </c>
      <c r="O8436">
        <f t="shared" si="1052"/>
        <v>21</v>
      </c>
      <c r="P8436">
        <f t="shared" si="1053"/>
        <v>462</v>
      </c>
      <c r="Q8436" s="6">
        <f t="shared" si="1054"/>
        <v>184.386666666666</v>
      </c>
      <c r="R8436">
        <f t="shared" si="1055"/>
        <v>98835.120000000024</v>
      </c>
    </row>
    <row r="8437" spans="1:18" x14ac:dyDescent="0.35">
      <c r="A8437" s="1">
        <v>8436</v>
      </c>
      <c r="B8437" s="7">
        <v>116.04</v>
      </c>
      <c r="C8437" s="1">
        <v>181544</v>
      </c>
      <c r="D8437" s="1">
        <v>16808</v>
      </c>
      <c r="E8437">
        <v>3</v>
      </c>
      <c r="F8437" t="s">
        <v>7</v>
      </c>
      <c r="G8437" t="s">
        <v>8</v>
      </c>
      <c r="H8437" s="2">
        <v>42707</v>
      </c>
      <c r="I8437" s="2">
        <v>42707</v>
      </c>
      <c r="J8437" s="2">
        <v>42708</v>
      </c>
      <c r="K8437">
        <f t="shared" si="1048"/>
        <v>1</v>
      </c>
      <c r="L8437" t="str">
        <f t="shared" si="1049"/>
        <v>Saturday</v>
      </c>
      <c r="M8437" t="str">
        <f t="shared" si="1050"/>
        <v>Sunday</v>
      </c>
      <c r="N8437" s="5">
        <f t="shared" si="1051"/>
        <v>116.04</v>
      </c>
      <c r="O8437">
        <f t="shared" si="1052"/>
        <v>0</v>
      </c>
      <c r="P8437">
        <f t="shared" si="1053"/>
        <v>462</v>
      </c>
      <c r="Q8437" s="6">
        <f t="shared" si="1054"/>
        <v>116.04</v>
      </c>
      <c r="R8437">
        <f t="shared" si="1055"/>
        <v>98835.120000000024</v>
      </c>
    </row>
    <row r="8438" spans="1:18" x14ac:dyDescent="0.35">
      <c r="A8438" s="1">
        <v>8437</v>
      </c>
      <c r="B8438" s="7">
        <v>208.78</v>
      </c>
      <c r="C8438" s="1">
        <v>2294376</v>
      </c>
      <c r="D8438" s="1">
        <v>16808</v>
      </c>
      <c r="E8438">
        <v>4</v>
      </c>
      <c r="F8438" t="s">
        <v>7</v>
      </c>
      <c r="G8438" t="s">
        <v>9</v>
      </c>
      <c r="H8438" s="2">
        <v>42707</v>
      </c>
      <c r="I8438" s="2">
        <v>42708</v>
      </c>
      <c r="J8438" s="2">
        <v>42711</v>
      </c>
      <c r="K8438">
        <f t="shared" si="1048"/>
        <v>3</v>
      </c>
      <c r="L8438" t="str">
        <f t="shared" si="1049"/>
        <v>Sunday</v>
      </c>
      <c r="M8438" t="str">
        <f t="shared" si="1050"/>
        <v>Wednesday</v>
      </c>
      <c r="N8438" s="5">
        <f t="shared" si="1051"/>
        <v>626.34</v>
      </c>
      <c r="O8438">
        <f t="shared" si="1052"/>
        <v>1</v>
      </c>
      <c r="P8438">
        <f t="shared" si="1053"/>
        <v>203</v>
      </c>
      <c r="Q8438" s="6">
        <f t="shared" si="1054"/>
        <v>208.78</v>
      </c>
      <c r="R8438">
        <f t="shared" si="1055"/>
        <v>98431.890000000014</v>
      </c>
    </row>
    <row r="8439" spans="1:18" x14ac:dyDescent="0.35">
      <c r="A8439" s="1">
        <v>8438</v>
      </c>
      <c r="B8439" s="7">
        <v>898.72</v>
      </c>
      <c r="C8439" s="1">
        <v>8060</v>
      </c>
      <c r="D8439" s="1">
        <v>16808</v>
      </c>
      <c r="E8439">
        <v>5</v>
      </c>
      <c r="F8439" t="s">
        <v>7</v>
      </c>
      <c r="G8439" t="s">
        <v>8</v>
      </c>
      <c r="H8439" s="2">
        <v>42707</v>
      </c>
      <c r="I8439" s="2">
        <v>42728</v>
      </c>
      <c r="J8439" s="2">
        <v>42729</v>
      </c>
      <c r="K8439">
        <f t="shared" si="1048"/>
        <v>1</v>
      </c>
      <c r="L8439" t="str">
        <f t="shared" si="1049"/>
        <v>Saturday</v>
      </c>
      <c r="M8439" t="str">
        <f t="shared" si="1050"/>
        <v>Sunday</v>
      </c>
      <c r="N8439" s="5">
        <f t="shared" si="1051"/>
        <v>898.72</v>
      </c>
      <c r="O8439">
        <f t="shared" si="1052"/>
        <v>21</v>
      </c>
      <c r="P8439">
        <f t="shared" si="1053"/>
        <v>95</v>
      </c>
      <c r="Q8439" s="6">
        <f t="shared" si="1054"/>
        <v>898.72</v>
      </c>
      <c r="R8439">
        <f t="shared" si="1055"/>
        <v>176967.65999999986</v>
      </c>
    </row>
    <row r="8440" spans="1:18" x14ac:dyDescent="0.35">
      <c r="A8440" s="1">
        <v>8439</v>
      </c>
      <c r="B8440" s="7">
        <v>213.28666666666601</v>
      </c>
      <c r="C8440" s="1">
        <v>16146</v>
      </c>
      <c r="D8440" s="1">
        <v>16808</v>
      </c>
      <c r="E8440">
        <v>4</v>
      </c>
      <c r="F8440" t="s">
        <v>7</v>
      </c>
      <c r="G8440" t="s">
        <v>9</v>
      </c>
      <c r="H8440" s="2">
        <v>42707</v>
      </c>
      <c r="I8440" s="2">
        <v>42708</v>
      </c>
      <c r="J8440" s="2">
        <v>42711</v>
      </c>
      <c r="K8440">
        <f t="shared" si="1048"/>
        <v>3</v>
      </c>
      <c r="L8440" t="str">
        <f t="shared" si="1049"/>
        <v>Sunday</v>
      </c>
      <c r="M8440" t="str">
        <f t="shared" si="1050"/>
        <v>Wednesday</v>
      </c>
      <c r="N8440" s="5">
        <f t="shared" si="1051"/>
        <v>639.85999999999808</v>
      </c>
      <c r="O8440">
        <f t="shared" si="1052"/>
        <v>1</v>
      </c>
      <c r="P8440">
        <f t="shared" si="1053"/>
        <v>1141</v>
      </c>
      <c r="Q8440" s="6">
        <f t="shared" si="1054"/>
        <v>213.28666666666601</v>
      </c>
      <c r="R8440">
        <f t="shared" si="1055"/>
        <v>597887.41500000015</v>
      </c>
    </row>
    <row r="8441" spans="1:18" x14ac:dyDescent="0.35">
      <c r="A8441" s="1">
        <v>8440</v>
      </c>
      <c r="B8441" s="7">
        <v>127.66</v>
      </c>
      <c r="C8441" s="1">
        <v>181544</v>
      </c>
      <c r="D8441" s="1">
        <v>16808</v>
      </c>
      <c r="E8441">
        <v>3</v>
      </c>
      <c r="F8441" t="s">
        <v>7</v>
      </c>
      <c r="G8441" t="s">
        <v>8</v>
      </c>
      <c r="H8441" s="2">
        <v>42707</v>
      </c>
      <c r="I8441" s="2">
        <v>42707</v>
      </c>
      <c r="J8441" s="2">
        <v>42708</v>
      </c>
      <c r="K8441">
        <f t="shared" si="1048"/>
        <v>1</v>
      </c>
      <c r="L8441" t="str">
        <f t="shared" si="1049"/>
        <v>Saturday</v>
      </c>
      <c r="M8441" t="str">
        <f t="shared" si="1050"/>
        <v>Sunday</v>
      </c>
      <c r="N8441" s="5">
        <f t="shared" si="1051"/>
        <v>127.66</v>
      </c>
      <c r="O8441">
        <f t="shared" si="1052"/>
        <v>0</v>
      </c>
      <c r="P8441">
        <f t="shared" si="1053"/>
        <v>462</v>
      </c>
      <c r="Q8441" s="6">
        <f t="shared" si="1054"/>
        <v>127.66</v>
      </c>
      <c r="R8441">
        <f t="shared" si="1055"/>
        <v>98835.120000000024</v>
      </c>
    </row>
    <row r="8442" spans="1:18" x14ac:dyDescent="0.35">
      <c r="A8442" s="1">
        <v>8441</v>
      </c>
      <c r="B8442" s="7">
        <v>212.8</v>
      </c>
      <c r="C8442" s="1">
        <v>1093720</v>
      </c>
      <c r="D8442" s="1">
        <v>16808</v>
      </c>
      <c r="E8442">
        <v>3</v>
      </c>
      <c r="F8442" t="s">
        <v>11</v>
      </c>
      <c r="G8442" t="s">
        <v>9</v>
      </c>
      <c r="H8442" s="2">
        <v>42707</v>
      </c>
      <c r="I8442" s="2">
        <v>42708</v>
      </c>
      <c r="J8442" s="2">
        <v>42710</v>
      </c>
      <c r="K8442">
        <f t="shared" si="1048"/>
        <v>2</v>
      </c>
      <c r="L8442" t="str">
        <f t="shared" si="1049"/>
        <v>Sunday</v>
      </c>
      <c r="M8442" t="str">
        <f t="shared" si="1050"/>
        <v>Tuesday</v>
      </c>
      <c r="N8442" s="5">
        <f t="shared" si="1051"/>
        <v>425.6</v>
      </c>
      <c r="O8442">
        <f t="shared" si="1052"/>
        <v>1</v>
      </c>
      <c r="P8442">
        <f t="shared" si="1053"/>
        <v>773</v>
      </c>
      <c r="Q8442" s="6">
        <f t="shared" si="1054"/>
        <v>212.8</v>
      </c>
      <c r="R8442">
        <f t="shared" si="1055"/>
        <v>187723.71999999986</v>
      </c>
    </row>
    <row r="8443" spans="1:18" x14ac:dyDescent="0.35">
      <c r="A8443" s="1">
        <v>8442</v>
      </c>
      <c r="B8443" s="7">
        <v>109.06</v>
      </c>
      <c r="C8443" s="1">
        <v>219762</v>
      </c>
      <c r="D8443" s="1">
        <v>16808</v>
      </c>
      <c r="E8443">
        <v>3</v>
      </c>
      <c r="F8443" t="s">
        <v>7</v>
      </c>
      <c r="G8443" t="s">
        <v>9</v>
      </c>
      <c r="H8443" s="2">
        <v>42707</v>
      </c>
      <c r="I8443" s="2">
        <v>42708</v>
      </c>
      <c r="J8443" s="2">
        <v>42709</v>
      </c>
      <c r="K8443">
        <f t="shared" si="1048"/>
        <v>1</v>
      </c>
      <c r="L8443" t="str">
        <f t="shared" si="1049"/>
        <v>Sunday</v>
      </c>
      <c r="M8443" t="str">
        <f t="shared" si="1050"/>
        <v>Monday</v>
      </c>
      <c r="N8443" s="5">
        <f t="shared" si="1051"/>
        <v>109.06</v>
      </c>
      <c r="O8443">
        <f t="shared" si="1052"/>
        <v>1</v>
      </c>
      <c r="P8443">
        <f t="shared" si="1053"/>
        <v>1284</v>
      </c>
      <c r="Q8443" s="6">
        <f t="shared" si="1054"/>
        <v>109.06</v>
      </c>
      <c r="R8443">
        <f t="shared" si="1055"/>
        <v>441781.61333333328</v>
      </c>
    </row>
    <row r="8444" spans="1:18" x14ac:dyDescent="0.35">
      <c r="A8444" s="1">
        <v>8443</v>
      </c>
      <c r="B8444" s="7">
        <v>187.22</v>
      </c>
      <c r="C8444" s="1">
        <v>1545890</v>
      </c>
      <c r="D8444" s="1">
        <v>16808</v>
      </c>
      <c r="E8444">
        <v>4</v>
      </c>
      <c r="F8444" t="s">
        <v>7</v>
      </c>
      <c r="G8444" t="s">
        <v>9</v>
      </c>
      <c r="H8444" s="2">
        <v>42707</v>
      </c>
      <c r="I8444" s="2">
        <v>42723</v>
      </c>
      <c r="J8444" s="2">
        <v>42724</v>
      </c>
      <c r="K8444">
        <f t="shared" si="1048"/>
        <v>1</v>
      </c>
      <c r="L8444" t="str">
        <f t="shared" si="1049"/>
        <v>Monday</v>
      </c>
      <c r="M8444" t="str">
        <f t="shared" si="1050"/>
        <v>Tuesday</v>
      </c>
      <c r="N8444" s="5">
        <f t="shared" si="1051"/>
        <v>187.22</v>
      </c>
      <c r="O8444">
        <f t="shared" si="1052"/>
        <v>16</v>
      </c>
      <c r="P8444">
        <f t="shared" si="1053"/>
        <v>1038</v>
      </c>
      <c r="Q8444" s="6">
        <f t="shared" si="1054"/>
        <v>187.22</v>
      </c>
      <c r="R8444">
        <f t="shared" si="1055"/>
        <v>395536.5949999991</v>
      </c>
    </row>
    <row r="8445" spans="1:18" x14ac:dyDescent="0.35">
      <c r="A8445" s="1">
        <v>8444</v>
      </c>
      <c r="B8445" s="7">
        <v>137.96</v>
      </c>
      <c r="C8445" s="1">
        <v>11198</v>
      </c>
      <c r="D8445" s="1">
        <v>16808</v>
      </c>
      <c r="E8445">
        <v>4</v>
      </c>
      <c r="F8445" t="s">
        <v>7</v>
      </c>
      <c r="G8445" t="s">
        <v>8</v>
      </c>
      <c r="H8445" s="2">
        <v>42707</v>
      </c>
      <c r="I8445" s="2">
        <v>42709</v>
      </c>
      <c r="J8445" s="2">
        <v>42710</v>
      </c>
      <c r="K8445">
        <f t="shared" si="1048"/>
        <v>1</v>
      </c>
      <c r="L8445" t="str">
        <f t="shared" si="1049"/>
        <v>Monday</v>
      </c>
      <c r="M8445" t="str">
        <f t="shared" si="1050"/>
        <v>Tuesday</v>
      </c>
      <c r="N8445" s="5">
        <f t="shared" si="1051"/>
        <v>137.96</v>
      </c>
      <c r="O8445">
        <f t="shared" si="1052"/>
        <v>2</v>
      </c>
      <c r="P8445">
        <f t="shared" si="1053"/>
        <v>732</v>
      </c>
      <c r="Q8445" s="6">
        <f t="shared" si="1054"/>
        <v>137.96</v>
      </c>
      <c r="R8445">
        <f t="shared" si="1055"/>
        <v>182715.56166666659</v>
      </c>
    </row>
    <row r="8446" spans="1:18" x14ac:dyDescent="0.35">
      <c r="A8446" s="1">
        <v>8445</v>
      </c>
      <c r="B8446" s="7">
        <v>127.66</v>
      </c>
      <c r="C8446" s="1">
        <v>181544</v>
      </c>
      <c r="D8446" s="1">
        <v>16808</v>
      </c>
      <c r="E8446">
        <v>3</v>
      </c>
      <c r="F8446" t="s">
        <v>7</v>
      </c>
      <c r="G8446" t="s">
        <v>8</v>
      </c>
      <c r="H8446" s="2">
        <v>42707</v>
      </c>
      <c r="I8446" s="2">
        <v>42707</v>
      </c>
      <c r="J8446" s="2">
        <v>42708</v>
      </c>
      <c r="K8446">
        <f t="shared" si="1048"/>
        <v>1</v>
      </c>
      <c r="L8446" t="str">
        <f t="shared" si="1049"/>
        <v>Saturday</v>
      </c>
      <c r="M8446" t="str">
        <f t="shared" si="1050"/>
        <v>Sunday</v>
      </c>
      <c r="N8446" s="5">
        <f t="shared" si="1051"/>
        <v>127.66</v>
      </c>
      <c r="O8446">
        <f t="shared" si="1052"/>
        <v>0</v>
      </c>
      <c r="P8446">
        <f t="shared" si="1053"/>
        <v>462</v>
      </c>
      <c r="Q8446" s="6">
        <f t="shared" si="1054"/>
        <v>127.66</v>
      </c>
      <c r="R8446">
        <f t="shared" si="1055"/>
        <v>98835.120000000024</v>
      </c>
    </row>
    <row r="8447" spans="1:18" x14ac:dyDescent="0.35">
      <c r="A8447" s="1">
        <v>8446</v>
      </c>
      <c r="B8447" s="7">
        <v>127.66</v>
      </c>
      <c r="C8447" s="1">
        <v>181544</v>
      </c>
      <c r="D8447" s="1">
        <v>16808</v>
      </c>
      <c r="E8447">
        <v>3</v>
      </c>
      <c r="F8447" t="s">
        <v>7</v>
      </c>
      <c r="G8447" t="s">
        <v>8</v>
      </c>
      <c r="H8447" s="2">
        <v>42707</v>
      </c>
      <c r="I8447" s="2">
        <v>42707</v>
      </c>
      <c r="J8447" s="2">
        <v>42708</v>
      </c>
      <c r="K8447">
        <f t="shared" si="1048"/>
        <v>1</v>
      </c>
      <c r="L8447" t="str">
        <f t="shared" si="1049"/>
        <v>Saturday</v>
      </c>
      <c r="M8447" t="str">
        <f t="shared" si="1050"/>
        <v>Sunday</v>
      </c>
      <c r="N8447" s="5">
        <f t="shared" si="1051"/>
        <v>127.66</v>
      </c>
      <c r="O8447">
        <f t="shared" si="1052"/>
        <v>0</v>
      </c>
      <c r="P8447">
        <f t="shared" si="1053"/>
        <v>462</v>
      </c>
      <c r="Q8447" s="6">
        <f t="shared" si="1054"/>
        <v>127.66</v>
      </c>
      <c r="R8447">
        <f t="shared" si="1055"/>
        <v>98835.120000000024</v>
      </c>
    </row>
    <row r="8448" spans="1:18" x14ac:dyDescent="0.35">
      <c r="A8448" s="1">
        <v>8447</v>
      </c>
      <c r="B8448" s="7">
        <v>280.75</v>
      </c>
      <c r="C8448" s="1">
        <v>16146</v>
      </c>
      <c r="D8448" s="1">
        <v>16808</v>
      </c>
      <c r="E8448">
        <v>4</v>
      </c>
      <c r="F8448" t="s">
        <v>7</v>
      </c>
      <c r="G8448" t="s">
        <v>9</v>
      </c>
      <c r="H8448" s="2">
        <v>42707</v>
      </c>
      <c r="I8448" s="2">
        <v>42708</v>
      </c>
      <c r="J8448" s="2">
        <v>42710</v>
      </c>
      <c r="K8448">
        <f t="shared" si="1048"/>
        <v>2</v>
      </c>
      <c r="L8448" t="str">
        <f t="shared" si="1049"/>
        <v>Sunday</v>
      </c>
      <c r="M8448" t="str">
        <f t="shared" si="1050"/>
        <v>Tuesday</v>
      </c>
      <c r="N8448" s="5">
        <f t="shared" si="1051"/>
        <v>561.5</v>
      </c>
      <c r="O8448">
        <f t="shared" si="1052"/>
        <v>1</v>
      </c>
      <c r="P8448">
        <f t="shared" si="1053"/>
        <v>1141</v>
      </c>
      <c r="Q8448" s="6">
        <f t="shared" si="1054"/>
        <v>280.75</v>
      </c>
      <c r="R8448">
        <f t="shared" si="1055"/>
        <v>597887.41500000015</v>
      </c>
    </row>
    <row r="8449" spans="1:18" x14ac:dyDescent="0.35">
      <c r="A8449" s="1">
        <v>8448</v>
      </c>
      <c r="B8449" s="7">
        <v>229</v>
      </c>
      <c r="C8449" s="1">
        <v>11198</v>
      </c>
      <c r="D8449" s="1">
        <v>16808</v>
      </c>
      <c r="E8449">
        <v>4</v>
      </c>
      <c r="F8449" t="s">
        <v>7</v>
      </c>
      <c r="G8449" t="s">
        <v>8</v>
      </c>
      <c r="H8449" s="2">
        <v>42707</v>
      </c>
      <c r="I8449" s="2">
        <v>42707</v>
      </c>
      <c r="J8449" s="2">
        <v>42709</v>
      </c>
      <c r="K8449">
        <f t="shared" si="1048"/>
        <v>2</v>
      </c>
      <c r="L8449" t="str">
        <f t="shared" si="1049"/>
        <v>Saturday</v>
      </c>
      <c r="M8449" t="str">
        <f t="shared" si="1050"/>
        <v>Monday</v>
      </c>
      <c r="N8449" s="5">
        <f t="shared" si="1051"/>
        <v>458</v>
      </c>
      <c r="O8449">
        <f t="shared" si="1052"/>
        <v>0</v>
      </c>
      <c r="P8449">
        <f t="shared" si="1053"/>
        <v>732</v>
      </c>
      <c r="Q8449" s="6">
        <f t="shared" si="1054"/>
        <v>229</v>
      </c>
      <c r="R8449">
        <f t="shared" si="1055"/>
        <v>182715.56166666659</v>
      </c>
    </row>
    <row r="8450" spans="1:18" x14ac:dyDescent="0.35">
      <c r="A8450" s="1">
        <v>8449</v>
      </c>
      <c r="B8450" s="7">
        <v>77.36</v>
      </c>
      <c r="C8450" s="1">
        <v>1093720</v>
      </c>
      <c r="D8450" s="1">
        <v>16808</v>
      </c>
      <c r="E8450">
        <v>3</v>
      </c>
      <c r="F8450" t="s">
        <v>11</v>
      </c>
      <c r="G8450" t="s">
        <v>9</v>
      </c>
      <c r="H8450" s="2">
        <v>42707</v>
      </c>
      <c r="I8450" s="2">
        <v>42728</v>
      </c>
      <c r="J8450" s="2">
        <v>42730</v>
      </c>
      <c r="K8450">
        <f t="shared" si="1048"/>
        <v>2</v>
      </c>
      <c r="L8450" t="str">
        <f t="shared" si="1049"/>
        <v>Saturday</v>
      </c>
      <c r="M8450" t="str">
        <f t="shared" si="1050"/>
        <v>Monday</v>
      </c>
      <c r="N8450" s="5">
        <f t="shared" si="1051"/>
        <v>154.72</v>
      </c>
      <c r="O8450">
        <f t="shared" si="1052"/>
        <v>21</v>
      </c>
      <c r="P8450">
        <f t="shared" si="1053"/>
        <v>773</v>
      </c>
      <c r="Q8450" s="6">
        <f t="shared" si="1054"/>
        <v>77.36</v>
      </c>
      <c r="R8450">
        <f t="shared" si="1055"/>
        <v>187723.71999999986</v>
      </c>
    </row>
    <row r="8451" spans="1:18" x14ac:dyDescent="0.35">
      <c r="A8451" s="1">
        <v>8450</v>
      </c>
      <c r="B8451" s="7">
        <v>365.94</v>
      </c>
      <c r="C8451" s="1">
        <v>1545890</v>
      </c>
      <c r="D8451" s="1">
        <v>16808</v>
      </c>
      <c r="E8451">
        <v>4</v>
      </c>
      <c r="F8451" t="s">
        <v>7</v>
      </c>
      <c r="G8451" t="s">
        <v>9</v>
      </c>
      <c r="H8451" s="2">
        <v>42707</v>
      </c>
      <c r="I8451" s="2">
        <v>42707</v>
      </c>
      <c r="J8451" s="2">
        <v>42708</v>
      </c>
      <c r="K8451">
        <f t="shared" ref="K8451:K8514" si="1056">J8451-I8451</f>
        <v>1</v>
      </c>
      <c r="L8451" t="str">
        <f t="shared" ref="L8451:L8514" si="1057">TEXT(I8451,"dddd")</f>
        <v>Saturday</v>
      </c>
      <c r="M8451" t="str">
        <f t="shared" ref="M8451:M8514" si="1058">TEXT(J8451,"dddd")</f>
        <v>Sunday</v>
      </c>
      <c r="N8451" s="5">
        <f t="shared" ref="N8451:N8514" si="1059">B8451*K8451</f>
        <v>365.94</v>
      </c>
      <c r="O8451">
        <f t="shared" ref="O8451:O8514" si="1060">I8451-H8451</f>
        <v>0</v>
      </c>
      <c r="P8451">
        <f t="shared" ref="P8451:P8514" si="1061">COUNTIF($C:$C,C8451)</f>
        <v>1038</v>
      </c>
      <c r="Q8451" s="6">
        <f t="shared" ref="Q8451:Q8514" si="1062">B8451</f>
        <v>365.94</v>
      </c>
      <c r="R8451">
        <f t="shared" ref="R8451:R8514" si="1063">SUMIF($C:$C,C8451,$N:$N)</f>
        <v>395536.5949999991</v>
      </c>
    </row>
    <row r="8452" spans="1:18" x14ac:dyDescent="0.35">
      <c r="A8452" s="1">
        <v>8451</v>
      </c>
      <c r="B8452" s="7">
        <v>112.57</v>
      </c>
      <c r="C8452" s="1">
        <v>181544</v>
      </c>
      <c r="D8452" s="1">
        <v>16808</v>
      </c>
      <c r="E8452">
        <v>3</v>
      </c>
      <c r="F8452" t="s">
        <v>7</v>
      </c>
      <c r="G8452" t="s">
        <v>8</v>
      </c>
      <c r="H8452" s="2">
        <v>42707</v>
      </c>
      <c r="I8452" s="2">
        <v>42707</v>
      </c>
      <c r="J8452" s="2">
        <v>42709</v>
      </c>
      <c r="K8452">
        <f t="shared" si="1056"/>
        <v>2</v>
      </c>
      <c r="L8452" t="str">
        <f t="shared" si="1057"/>
        <v>Saturday</v>
      </c>
      <c r="M8452" t="str">
        <f t="shared" si="1058"/>
        <v>Monday</v>
      </c>
      <c r="N8452" s="5">
        <f t="shared" si="1059"/>
        <v>225.14</v>
      </c>
      <c r="O8452">
        <f t="shared" si="1060"/>
        <v>0</v>
      </c>
      <c r="P8452">
        <f t="shared" si="1061"/>
        <v>462</v>
      </c>
      <c r="Q8452" s="6">
        <f t="shared" si="1062"/>
        <v>112.57</v>
      </c>
      <c r="R8452">
        <f t="shared" si="1063"/>
        <v>98835.120000000024</v>
      </c>
    </row>
    <row r="8453" spans="1:18" x14ac:dyDescent="0.35">
      <c r="A8453" s="1">
        <v>8452</v>
      </c>
      <c r="B8453" s="7">
        <v>190.84</v>
      </c>
      <c r="C8453" s="1">
        <v>219762</v>
      </c>
      <c r="D8453" s="1">
        <v>16808</v>
      </c>
      <c r="E8453">
        <v>3</v>
      </c>
      <c r="F8453" t="s">
        <v>7</v>
      </c>
      <c r="G8453" t="s">
        <v>9</v>
      </c>
      <c r="H8453" s="2">
        <v>42707</v>
      </c>
      <c r="I8453" s="2">
        <v>42733</v>
      </c>
      <c r="J8453" s="2">
        <v>42734</v>
      </c>
      <c r="K8453">
        <f t="shared" si="1056"/>
        <v>1</v>
      </c>
      <c r="L8453" t="str">
        <f t="shared" si="1057"/>
        <v>Thursday</v>
      </c>
      <c r="M8453" t="str">
        <f t="shared" si="1058"/>
        <v>Friday</v>
      </c>
      <c r="N8453" s="5">
        <f t="shared" si="1059"/>
        <v>190.84</v>
      </c>
      <c r="O8453">
        <f t="shared" si="1060"/>
        <v>26</v>
      </c>
      <c r="P8453">
        <f t="shared" si="1061"/>
        <v>1284</v>
      </c>
      <c r="Q8453" s="6">
        <f t="shared" si="1062"/>
        <v>190.84</v>
      </c>
      <c r="R8453">
        <f t="shared" si="1063"/>
        <v>441781.61333333328</v>
      </c>
    </row>
    <row r="8454" spans="1:18" x14ac:dyDescent="0.35">
      <c r="A8454" s="1">
        <v>8453</v>
      </c>
      <c r="B8454" s="7">
        <v>156.5</v>
      </c>
      <c r="C8454" s="1">
        <v>219762</v>
      </c>
      <c r="D8454" s="1">
        <v>16808</v>
      </c>
      <c r="E8454">
        <v>3</v>
      </c>
      <c r="F8454" t="s">
        <v>7</v>
      </c>
      <c r="G8454" t="s">
        <v>9</v>
      </c>
      <c r="H8454" s="2">
        <v>42707</v>
      </c>
      <c r="I8454" s="2">
        <v>42722</v>
      </c>
      <c r="J8454" s="2">
        <v>42723</v>
      </c>
      <c r="K8454">
        <f t="shared" si="1056"/>
        <v>1</v>
      </c>
      <c r="L8454" t="str">
        <f t="shared" si="1057"/>
        <v>Sunday</v>
      </c>
      <c r="M8454" t="str">
        <f t="shared" si="1058"/>
        <v>Monday</v>
      </c>
      <c r="N8454" s="5">
        <f t="shared" si="1059"/>
        <v>156.5</v>
      </c>
      <c r="O8454">
        <f t="shared" si="1060"/>
        <v>15</v>
      </c>
      <c r="P8454">
        <f t="shared" si="1061"/>
        <v>1284</v>
      </c>
      <c r="Q8454" s="6">
        <f t="shared" si="1062"/>
        <v>156.5</v>
      </c>
      <c r="R8454">
        <f t="shared" si="1063"/>
        <v>441781.61333333328</v>
      </c>
    </row>
    <row r="8455" spans="1:18" x14ac:dyDescent="0.35">
      <c r="A8455" s="1">
        <v>8454</v>
      </c>
      <c r="B8455" s="7">
        <v>409.52</v>
      </c>
      <c r="C8455" s="1">
        <v>16146</v>
      </c>
      <c r="D8455" s="1">
        <v>16808</v>
      </c>
      <c r="E8455">
        <v>4</v>
      </c>
      <c r="F8455" t="s">
        <v>7</v>
      </c>
      <c r="G8455" t="s">
        <v>9</v>
      </c>
      <c r="H8455" s="2">
        <v>42707</v>
      </c>
      <c r="I8455" s="2">
        <v>42707</v>
      </c>
      <c r="J8455" s="2">
        <v>42708</v>
      </c>
      <c r="K8455">
        <f t="shared" si="1056"/>
        <v>1</v>
      </c>
      <c r="L8455" t="str">
        <f t="shared" si="1057"/>
        <v>Saturday</v>
      </c>
      <c r="M8455" t="str">
        <f t="shared" si="1058"/>
        <v>Sunday</v>
      </c>
      <c r="N8455" s="5">
        <f t="shared" si="1059"/>
        <v>409.52</v>
      </c>
      <c r="O8455">
        <f t="shared" si="1060"/>
        <v>0</v>
      </c>
      <c r="P8455">
        <f t="shared" si="1061"/>
        <v>1141</v>
      </c>
      <c r="Q8455" s="6">
        <f t="shared" si="1062"/>
        <v>409.52</v>
      </c>
      <c r="R8455">
        <f t="shared" si="1063"/>
        <v>597887.41500000015</v>
      </c>
    </row>
    <row r="8456" spans="1:18" x14ac:dyDescent="0.35">
      <c r="A8456" s="1">
        <v>8455</v>
      </c>
      <c r="B8456" s="7">
        <v>127.66</v>
      </c>
      <c r="C8456" s="1">
        <v>181544</v>
      </c>
      <c r="D8456" s="1">
        <v>16808</v>
      </c>
      <c r="E8456">
        <v>3</v>
      </c>
      <c r="F8456" t="s">
        <v>7</v>
      </c>
      <c r="G8456" t="s">
        <v>8</v>
      </c>
      <c r="H8456" s="2">
        <v>42707</v>
      </c>
      <c r="I8456" s="2">
        <v>42707</v>
      </c>
      <c r="J8456" s="2">
        <v>42708</v>
      </c>
      <c r="K8456">
        <f t="shared" si="1056"/>
        <v>1</v>
      </c>
      <c r="L8456" t="str">
        <f t="shared" si="1057"/>
        <v>Saturday</v>
      </c>
      <c r="M8456" t="str">
        <f t="shared" si="1058"/>
        <v>Sunday</v>
      </c>
      <c r="N8456" s="5">
        <f t="shared" si="1059"/>
        <v>127.66</v>
      </c>
      <c r="O8456">
        <f t="shared" si="1060"/>
        <v>0</v>
      </c>
      <c r="P8456">
        <f t="shared" si="1061"/>
        <v>462</v>
      </c>
      <c r="Q8456" s="6">
        <f t="shared" si="1062"/>
        <v>127.66</v>
      </c>
      <c r="R8456">
        <f t="shared" si="1063"/>
        <v>98835.120000000024</v>
      </c>
    </row>
    <row r="8457" spans="1:18" x14ac:dyDescent="0.35">
      <c r="A8457" s="1">
        <v>8456</v>
      </c>
      <c r="B8457" s="7">
        <v>517.41</v>
      </c>
      <c r="C8457" s="1">
        <v>16146</v>
      </c>
      <c r="D8457" s="1">
        <v>16808</v>
      </c>
      <c r="E8457">
        <v>4</v>
      </c>
      <c r="F8457" t="s">
        <v>7</v>
      </c>
      <c r="G8457" t="s">
        <v>9</v>
      </c>
      <c r="H8457" s="2">
        <v>42707</v>
      </c>
      <c r="I8457" s="2">
        <v>42727</v>
      </c>
      <c r="J8457" s="2">
        <v>42729</v>
      </c>
      <c r="K8457">
        <f t="shared" si="1056"/>
        <v>2</v>
      </c>
      <c r="L8457" t="str">
        <f t="shared" si="1057"/>
        <v>Friday</v>
      </c>
      <c r="M8457" t="str">
        <f t="shared" si="1058"/>
        <v>Sunday</v>
      </c>
      <c r="N8457" s="5">
        <f t="shared" si="1059"/>
        <v>1034.82</v>
      </c>
      <c r="O8457">
        <f t="shared" si="1060"/>
        <v>20</v>
      </c>
      <c r="P8457">
        <f t="shared" si="1061"/>
        <v>1141</v>
      </c>
      <c r="Q8457" s="6">
        <f t="shared" si="1062"/>
        <v>517.41</v>
      </c>
      <c r="R8457">
        <f t="shared" si="1063"/>
        <v>597887.41500000015</v>
      </c>
    </row>
    <row r="8458" spans="1:18" x14ac:dyDescent="0.35">
      <c r="A8458" s="1">
        <v>8457</v>
      </c>
      <c r="B8458" s="7">
        <v>377.28</v>
      </c>
      <c r="C8458" s="1">
        <v>1545890</v>
      </c>
      <c r="D8458" s="1">
        <v>16808</v>
      </c>
      <c r="E8458">
        <v>4</v>
      </c>
      <c r="F8458" t="s">
        <v>7</v>
      </c>
      <c r="G8458" t="s">
        <v>9</v>
      </c>
      <c r="H8458" s="2">
        <v>42707</v>
      </c>
      <c r="I8458" s="2">
        <v>42712</v>
      </c>
      <c r="J8458" s="2">
        <v>42715</v>
      </c>
      <c r="K8458">
        <f t="shared" si="1056"/>
        <v>3</v>
      </c>
      <c r="L8458" t="str">
        <f t="shared" si="1057"/>
        <v>Thursday</v>
      </c>
      <c r="M8458" t="str">
        <f t="shared" si="1058"/>
        <v>Sunday</v>
      </c>
      <c r="N8458" s="5">
        <f t="shared" si="1059"/>
        <v>1131.8399999999999</v>
      </c>
      <c r="O8458">
        <f t="shared" si="1060"/>
        <v>5</v>
      </c>
      <c r="P8458">
        <f t="shared" si="1061"/>
        <v>1038</v>
      </c>
      <c r="Q8458" s="6">
        <f t="shared" si="1062"/>
        <v>377.28</v>
      </c>
      <c r="R8458">
        <f t="shared" si="1063"/>
        <v>395536.5949999991</v>
      </c>
    </row>
    <row r="8459" spans="1:18" x14ac:dyDescent="0.35">
      <c r="A8459" s="1">
        <v>8458</v>
      </c>
      <c r="B8459" s="7">
        <v>161.69999999999999</v>
      </c>
      <c r="C8459" s="1">
        <v>1545890</v>
      </c>
      <c r="D8459" s="1">
        <v>16808</v>
      </c>
      <c r="E8459">
        <v>4</v>
      </c>
      <c r="F8459" t="s">
        <v>7</v>
      </c>
      <c r="G8459" t="s">
        <v>9</v>
      </c>
      <c r="H8459" s="2">
        <v>42707</v>
      </c>
      <c r="I8459" s="2">
        <v>42715</v>
      </c>
      <c r="J8459" s="2">
        <v>42716</v>
      </c>
      <c r="K8459">
        <f t="shared" si="1056"/>
        <v>1</v>
      </c>
      <c r="L8459" t="str">
        <f t="shared" si="1057"/>
        <v>Sunday</v>
      </c>
      <c r="M8459" t="str">
        <f t="shared" si="1058"/>
        <v>Monday</v>
      </c>
      <c r="N8459" s="5">
        <f t="shared" si="1059"/>
        <v>161.69999999999999</v>
      </c>
      <c r="O8459">
        <f t="shared" si="1060"/>
        <v>8</v>
      </c>
      <c r="P8459">
        <f t="shared" si="1061"/>
        <v>1038</v>
      </c>
      <c r="Q8459" s="6">
        <f t="shared" si="1062"/>
        <v>161.69999999999999</v>
      </c>
      <c r="R8459">
        <f t="shared" si="1063"/>
        <v>395536.5949999991</v>
      </c>
    </row>
    <row r="8460" spans="1:18" x14ac:dyDescent="0.35">
      <c r="A8460" s="1">
        <v>8459</v>
      </c>
      <c r="B8460" s="7">
        <v>153.18</v>
      </c>
      <c r="C8460" s="1">
        <v>1545890</v>
      </c>
      <c r="D8460" s="1">
        <v>16808</v>
      </c>
      <c r="E8460">
        <v>4</v>
      </c>
      <c r="F8460" t="s">
        <v>7</v>
      </c>
      <c r="G8460" t="s">
        <v>9</v>
      </c>
      <c r="H8460" s="2">
        <v>42707</v>
      </c>
      <c r="I8460" s="2">
        <v>42717</v>
      </c>
      <c r="J8460" s="2">
        <v>42719</v>
      </c>
      <c r="K8460">
        <f t="shared" si="1056"/>
        <v>2</v>
      </c>
      <c r="L8460" t="str">
        <f t="shared" si="1057"/>
        <v>Tuesday</v>
      </c>
      <c r="M8460" t="str">
        <f t="shared" si="1058"/>
        <v>Thursday</v>
      </c>
      <c r="N8460" s="5">
        <f t="shared" si="1059"/>
        <v>306.36</v>
      </c>
      <c r="O8460">
        <f t="shared" si="1060"/>
        <v>10</v>
      </c>
      <c r="P8460">
        <f t="shared" si="1061"/>
        <v>1038</v>
      </c>
      <c r="Q8460" s="6">
        <f t="shared" si="1062"/>
        <v>153.18</v>
      </c>
      <c r="R8460">
        <f t="shared" si="1063"/>
        <v>395536.5949999991</v>
      </c>
    </row>
    <row r="8461" spans="1:18" x14ac:dyDescent="0.35">
      <c r="A8461" s="1">
        <v>8460</v>
      </c>
      <c r="B8461" s="7">
        <v>84.66</v>
      </c>
      <c r="C8461" s="1">
        <v>1093720</v>
      </c>
      <c r="D8461" s="1">
        <v>16808</v>
      </c>
      <c r="E8461">
        <v>3</v>
      </c>
      <c r="F8461" t="s">
        <v>11</v>
      </c>
      <c r="G8461" t="s">
        <v>9</v>
      </c>
      <c r="H8461" s="2">
        <v>42707</v>
      </c>
      <c r="I8461" s="2">
        <v>42729</v>
      </c>
      <c r="J8461" s="2">
        <v>42730</v>
      </c>
      <c r="K8461">
        <f t="shared" si="1056"/>
        <v>1</v>
      </c>
      <c r="L8461" t="str">
        <f t="shared" si="1057"/>
        <v>Sunday</v>
      </c>
      <c r="M8461" t="str">
        <f t="shared" si="1058"/>
        <v>Monday</v>
      </c>
      <c r="N8461" s="5">
        <f t="shared" si="1059"/>
        <v>84.66</v>
      </c>
      <c r="O8461">
        <f t="shared" si="1060"/>
        <v>22</v>
      </c>
      <c r="P8461">
        <f t="shared" si="1061"/>
        <v>773</v>
      </c>
      <c r="Q8461" s="6">
        <f t="shared" si="1062"/>
        <v>84.66</v>
      </c>
      <c r="R8461">
        <f t="shared" si="1063"/>
        <v>187723.71999999986</v>
      </c>
    </row>
    <row r="8462" spans="1:18" x14ac:dyDescent="0.35">
      <c r="A8462" s="1">
        <v>8461</v>
      </c>
      <c r="B8462" s="7">
        <v>313.32</v>
      </c>
      <c r="C8462" s="1">
        <v>2039982</v>
      </c>
      <c r="D8462" s="1">
        <v>16808</v>
      </c>
      <c r="E8462">
        <v>3</v>
      </c>
      <c r="F8462" t="s">
        <v>12</v>
      </c>
      <c r="G8462" t="s">
        <v>9</v>
      </c>
      <c r="H8462" s="2">
        <v>42707</v>
      </c>
      <c r="I8462" s="2">
        <v>42707</v>
      </c>
      <c r="J8462" s="2">
        <v>42708</v>
      </c>
      <c r="K8462">
        <f t="shared" si="1056"/>
        <v>1</v>
      </c>
      <c r="L8462" t="str">
        <f t="shared" si="1057"/>
        <v>Saturday</v>
      </c>
      <c r="M8462" t="str">
        <f t="shared" si="1058"/>
        <v>Sunday</v>
      </c>
      <c r="N8462" s="5">
        <f t="shared" si="1059"/>
        <v>313.32</v>
      </c>
      <c r="O8462">
        <f t="shared" si="1060"/>
        <v>0</v>
      </c>
      <c r="P8462">
        <f t="shared" si="1061"/>
        <v>57</v>
      </c>
      <c r="Q8462" s="6">
        <f t="shared" si="1062"/>
        <v>313.32</v>
      </c>
      <c r="R8462">
        <f t="shared" si="1063"/>
        <v>13527.039999999999</v>
      </c>
    </row>
    <row r="8463" spans="1:18" x14ac:dyDescent="0.35">
      <c r="A8463" s="1">
        <v>8462</v>
      </c>
      <c r="B8463" s="7">
        <v>127.66</v>
      </c>
      <c r="C8463" s="1">
        <v>181544</v>
      </c>
      <c r="D8463" s="1">
        <v>16808</v>
      </c>
      <c r="E8463">
        <v>3</v>
      </c>
      <c r="F8463" t="s">
        <v>7</v>
      </c>
      <c r="G8463" t="s">
        <v>8</v>
      </c>
      <c r="H8463" s="2">
        <v>42707</v>
      </c>
      <c r="I8463" s="2">
        <v>42707</v>
      </c>
      <c r="J8463" s="2">
        <v>42708</v>
      </c>
      <c r="K8463">
        <f t="shared" si="1056"/>
        <v>1</v>
      </c>
      <c r="L8463" t="str">
        <f t="shared" si="1057"/>
        <v>Saturday</v>
      </c>
      <c r="M8463" t="str">
        <f t="shared" si="1058"/>
        <v>Sunday</v>
      </c>
      <c r="N8463" s="5">
        <f t="shared" si="1059"/>
        <v>127.66</v>
      </c>
      <c r="O8463">
        <f t="shared" si="1060"/>
        <v>0</v>
      </c>
      <c r="P8463">
        <f t="shared" si="1061"/>
        <v>462</v>
      </c>
      <c r="Q8463" s="6">
        <f t="shared" si="1062"/>
        <v>127.66</v>
      </c>
      <c r="R8463">
        <f t="shared" si="1063"/>
        <v>98835.120000000024</v>
      </c>
    </row>
    <row r="8464" spans="1:18" x14ac:dyDescent="0.35">
      <c r="A8464" s="1">
        <v>8463</v>
      </c>
      <c r="B8464" s="7">
        <v>275.41333333333301</v>
      </c>
      <c r="C8464" s="1">
        <v>2294376</v>
      </c>
      <c r="D8464" s="1">
        <v>16808</v>
      </c>
      <c r="E8464">
        <v>4</v>
      </c>
      <c r="F8464" t="s">
        <v>7</v>
      </c>
      <c r="G8464" t="s">
        <v>9</v>
      </c>
      <c r="H8464" s="2">
        <v>42707</v>
      </c>
      <c r="I8464" s="2">
        <v>42707</v>
      </c>
      <c r="J8464" s="2">
        <v>42710</v>
      </c>
      <c r="K8464">
        <f t="shared" si="1056"/>
        <v>3</v>
      </c>
      <c r="L8464" t="str">
        <f t="shared" si="1057"/>
        <v>Saturday</v>
      </c>
      <c r="M8464" t="str">
        <f t="shared" si="1058"/>
        <v>Tuesday</v>
      </c>
      <c r="N8464" s="5">
        <f t="shared" si="1059"/>
        <v>826.2399999999991</v>
      </c>
      <c r="O8464">
        <f t="shared" si="1060"/>
        <v>0</v>
      </c>
      <c r="P8464">
        <f t="shared" si="1061"/>
        <v>203</v>
      </c>
      <c r="Q8464" s="6">
        <f t="shared" si="1062"/>
        <v>275.41333333333301</v>
      </c>
      <c r="R8464">
        <f t="shared" si="1063"/>
        <v>98431.890000000014</v>
      </c>
    </row>
    <row r="8465" spans="1:18" x14ac:dyDescent="0.35">
      <c r="A8465" s="1">
        <v>8464</v>
      </c>
      <c r="B8465" s="7">
        <v>281.52999999999997</v>
      </c>
      <c r="C8465" s="1">
        <v>16146</v>
      </c>
      <c r="D8465" s="1">
        <v>16808</v>
      </c>
      <c r="E8465">
        <v>4</v>
      </c>
      <c r="F8465" t="s">
        <v>7</v>
      </c>
      <c r="G8465" t="s">
        <v>9</v>
      </c>
      <c r="H8465" s="2">
        <v>42707</v>
      </c>
      <c r="I8465" s="2">
        <v>42719</v>
      </c>
      <c r="J8465" s="2">
        <v>42721</v>
      </c>
      <c r="K8465">
        <f t="shared" si="1056"/>
        <v>2</v>
      </c>
      <c r="L8465" t="str">
        <f t="shared" si="1057"/>
        <v>Thursday</v>
      </c>
      <c r="M8465" t="str">
        <f t="shared" si="1058"/>
        <v>Saturday</v>
      </c>
      <c r="N8465" s="5">
        <f t="shared" si="1059"/>
        <v>563.05999999999995</v>
      </c>
      <c r="O8465">
        <f t="shared" si="1060"/>
        <v>12</v>
      </c>
      <c r="P8465">
        <f t="shared" si="1061"/>
        <v>1141</v>
      </c>
      <c r="Q8465" s="6">
        <f t="shared" si="1062"/>
        <v>281.52999999999997</v>
      </c>
      <c r="R8465">
        <f t="shared" si="1063"/>
        <v>597887.41500000015</v>
      </c>
    </row>
    <row r="8466" spans="1:18" x14ac:dyDescent="0.35">
      <c r="A8466" s="1">
        <v>8465</v>
      </c>
      <c r="B8466" s="7">
        <v>137.96</v>
      </c>
      <c r="C8466" s="1">
        <v>11198</v>
      </c>
      <c r="D8466" s="1">
        <v>16808</v>
      </c>
      <c r="E8466">
        <v>4</v>
      </c>
      <c r="F8466" t="s">
        <v>7</v>
      </c>
      <c r="G8466" t="s">
        <v>8</v>
      </c>
      <c r="H8466" s="2">
        <v>42707</v>
      </c>
      <c r="I8466" s="2">
        <v>42710</v>
      </c>
      <c r="J8466" s="2">
        <v>42711</v>
      </c>
      <c r="K8466">
        <f t="shared" si="1056"/>
        <v>1</v>
      </c>
      <c r="L8466" t="str">
        <f t="shared" si="1057"/>
        <v>Tuesday</v>
      </c>
      <c r="M8466" t="str">
        <f t="shared" si="1058"/>
        <v>Wednesday</v>
      </c>
      <c r="N8466" s="5">
        <f t="shared" si="1059"/>
        <v>137.96</v>
      </c>
      <c r="O8466">
        <f t="shared" si="1060"/>
        <v>3</v>
      </c>
      <c r="P8466">
        <f t="shared" si="1061"/>
        <v>732</v>
      </c>
      <c r="Q8466" s="6">
        <f t="shared" si="1062"/>
        <v>137.96</v>
      </c>
      <c r="R8466">
        <f t="shared" si="1063"/>
        <v>182715.56166666659</v>
      </c>
    </row>
    <row r="8467" spans="1:18" x14ac:dyDescent="0.35">
      <c r="A8467" s="1">
        <v>8466</v>
      </c>
      <c r="B8467" s="7">
        <v>222.4</v>
      </c>
      <c r="C8467" s="1">
        <v>16146</v>
      </c>
      <c r="D8467" s="1">
        <v>16808</v>
      </c>
      <c r="E8467">
        <v>4</v>
      </c>
      <c r="F8467" t="s">
        <v>7</v>
      </c>
      <c r="G8467" t="s">
        <v>9</v>
      </c>
      <c r="H8467" s="2">
        <v>42707</v>
      </c>
      <c r="I8467" s="2">
        <v>42715</v>
      </c>
      <c r="J8467" s="2">
        <v>42717</v>
      </c>
      <c r="K8467">
        <f t="shared" si="1056"/>
        <v>2</v>
      </c>
      <c r="L8467" t="str">
        <f t="shared" si="1057"/>
        <v>Sunday</v>
      </c>
      <c r="M8467" t="str">
        <f t="shared" si="1058"/>
        <v>Tuesday</v>
      </c>
      <c r="N8467" s="5">
        <f t="shared" si="1059"/>
        <v>444.8</v>
      </c>
      <c r="O8467">
        <f t="shared" si="1060"/>
        <v>8</v>
      </c>
      <c r="P8467">
        <f t="shared" si="1061"/>
        <v>1141</v>
      </c>
      <c r="Q8467" s="6">
        <f t="shared" si="1062"/>
        <v>222.4</v>
      </c>
      <c r="R8467">
        <f t="shared" si="1063"/>
        <v>597887.41500000015</v>
      </c>
    </row>
    <row r="8468" spans="1:18" x14ac:dyDescent="0.35">
      <c r="A8468" s="1">
        <v>8467</v>
      </c>
      <c r="B8468" s="7">
        <v>109.96</v>
      </c>
      <c r="C8468" s="1">
        <v>219762</v>
      </c>
      <c r="D8468" s="1">
        <v>16808</v>
      </c>
      <c r="E8468">
        <v>3</v>
      </c>
      <c r="F8468" t="s">
        <v>7</v>
      </c>
      <c r="G8468" t="s">
        <v>9</v>
      </c>
      <c r="H8468" s="2">
        <v>42707</v>
      </c>
      <c r="I8468" s="2">
        <v>42709</v>
      </c>
      <c r="J8468" s="2">
        <v>42710</v>
      </c>
      <c r="K8468">
        <f t="shared" si="1056"/>
        <v>1</v>
      </c>
      <c r="L8468" t="str">
        <f t="shared" si="1057"/>
        <v>Monday</v>
      </c>
      <c r="M8468" t="str">
        <f t="shared" si="1058"/>
        <v>Tuesday</v>
      </c>
      <c r="N8468" s="5">
        <f t="shared" si="1059"/>
        <v>109.96</v>
      </c>
      <c r="O8468">
        <f t="shared" si="1060"/>
        <v>2</v>
      </c>
      <c r="P8468">
        <f t="shared" si="1061"/>
        <v>1284</v>
      </c>
      <c r="Q8468" s="6">
        <f t="shared" si="1062"/>
        <v>109.96</v>
      </c>
      <c r="R8468">
        <f t="shared" si="1063"/>
        <v>441781.61333333328</v>
      </c>
    </row>
    <row r="8469" spans="1:18" x14ac:dyDescent="0.35">
      <c r="A8469" s="1">
        <v>8468</v>
      </c>
      <c r="B8469" s="7">
        <v>93.51</v>
      </c>
      <c r="C8469" s="1">
        <v>2190690</v>
      </c>
      <c r="D8469" s="1">
        <v>16808</v>
      </c>
      <c r="E8469">
        <v>1</v>
      </c>
      <c r="F8469" t="s">
        <v>12</v>
      </c>
      <c r="G8469" t="s">
        <v>9</v>
      </c>
      <c r="H8469" s="2">
        <v>42707</v>
      </c>
      <c r="I8469" s="2">
        <v>42709</v>
      </c>
      <c r="J8469" s="2">
        <v>42711</v>
      </c>
      <c r="K8469">
        <f t="shared" si="1056"/>
        <v>2</v>
      </c>
      <c r="L8469" t="str">
        <f t="shared" si="1057"/>
        <v>Monday</v>
      </c>
      <c r="M8469" t="str">
        <f t="shared" si="1058"/>
        <v>Wednesday</v>
      </c>
      <c r="N8469" s="5">
        <f t="shared" si="1059"/>
        <v>187.02</v>
      </c>
      <c r="O8469">
        <f t="shared" si="1060"/>
        <v>2</v>
      </c>
      <c r="P8469">
        <f t="shared" si="1061"/>
        <v>72</v>
      </c>
      <c r="Q8469" s="6">
        <f t="shared" si="1062"/>
        <v>93.51</v>
      </c>
      <c r="R8469">
        <f t="shared" si="1063"/>
        <v>16380.019999999982</v>
      </c>
    </row>
    <row r="8470" spans="1:18" x14ac:dyDescent="0.35">
      <c r="A8470" s="1">
        <v>8469</v>
      </c>
      <c r="B8470" s="7">
        <v>153.18</v>
      </c>
      <c r="C8470" s="1">
        <v>1545890</v>
      </c>
      <c r="D8470" s="1">
        <v>16808</v>
      </c>
      <c r="E8470">
        <v>4</v>
      </c>
      <c r="F8470" t="s">
        <v>7</v>
      </c>
      <c r="G8470" t="s">
        <v>9</v>
      </c>
      <c r="H8470" s="2">
        <v>42707</v>
      </c>
      <c r="I8470" s="2">
        <v>42718</v>
      </c>
      <c r="J8470" s="2">
        <v>42719</v>
      </c>
      <c r="K8470">
        <f t="shared" si="1056"/>
        <v>1</v>
      </c>
      <c r="L8470" t="str">
        <f t="shared" si="1057"/>
        <v>Wednesday</v>
      </c>
      <c r="M8470" t="str">
        <f t="shared" si="1058"/>
        <v>Thursday</v>
      </c>
      <c r="N8470" s="5">
        <f t="shared" si="1059"/>
        <v>153.18</v>
      </c>
      <c r="O8470">
        <f t="shared" si="1060"/>
        <v>11</v>
      </c>
      <c r="P8470">
        <f t="shared" si="1061"/>
        <v>1038</v>
      </c>
      <c r="Q8470" s="6">
        <f t="shared" si="1062"/>
        <v>153.18</v>
      </c>
      <c r="R8470">
        <f t="shared" si="1063"/>
        <v>395536.5949999991</v>
      </c>
    </row>
    <row r="8471" spans="1:18" x14ac:dyDescent="0.35">
      <c r="A8471" s="1">
        <v>8470</v>
      </c>
      <c r="B8471" s="7">
        <v>171.24666666666599</v>
      </c>
      <c r="C8471" s="1">
        <v>1940</v>
      </c>
      <c r="D8471" s="1">
        <v>16808</v>
      </c>
      <c r="E8471">
        <v>4</v>
      </c>
      <c r="F8471" t="s">
        <v>7</v>
      </c>
      <c r="G8471" t="s">
        <v>9</v>
      </c>
      <c r="H8471" s="2">
        <v>42707</v>
      </c>
      <c r="I8471" s="2">
        <v>42722</v>
      </c>
      <c r="J8471" s="2">
        <v>42725</v>
      </c>
      <c r="K8471">
        <f t="shared" si="1056"/>
        <v>3</v>
      </c>
      <c r="L8471" t="str">
        <f t="shared" si="1057"/>
        <v>Sunday</v>
      </c>
      <c r="M8471" t="str">
        <f t="shared" si="1058"/>
        <v>Wednesday</v>
      </c>
      <c r="N8471" s="5">
        <f t="shared" si="1059"/>
        <v>513.73999999999796</v>
      </c>
      <c r="O8471">
        <f t="shared" si="1060"/>
        <v>15</v>
      </c>
      <c r="P8471">
        <f t="shared" si="1061"/>
        <v>264</v>
      </c>
      <c r="Q8471" s="6">
        <f t="shared" si="1062"/>
        <v>171.24666666666599</v>
      </c>
      <c r="R8471">
        <f t="shared" si="1063"/>
        <v>115472.85999999999</v>
      </c>
    </row>
    <row r="8472" spans="1:18" x14ac:dyDescent="0.35">
      <c r="A8472" s="1">
        <v>8471</v>
      </c>
      <c r="B8472" s="7">
        <v>180</v>
      </c>
      <c r="C8472" s="1">
        <v>219762</v>
      </c>
      <c r="D8472" s="1">
        <v>16808</v>
      </c>
      <c r="E8472">
        <v>3</v>
      </c>
      <c r="F8472" t="s">
        <v>7</v>
      </c>
      <c r="G8472" t="s">
        <v>9</v>
      </c>
      <c r="H8472" s="2">
        <v>42707</v>
      </c>
      <c r="I8472" s="2">
        <v>42732</v>
      </c>
      <c r="J8472" s="2">
        <v>42733</v>
      </c>
      <c r="K8472">
        <f t="shared" si="1056"/>
        <v>1</v>
      </c>
      <c r="L8472" t="str">
        <f t="shared" si="1057"/>
        <v>Wednesday</v>
      </c>
      <c r="M8472" t="str">
        <f t="shared" si="1058"/>
        <v>Thursday</v>
      </c>
      <c r="N8472" s="5">
        <f t="shared" si="1059"/>
        <v>180</v>
      </c>
      <c r="O8472">
        <f t="shared" si="1060"/>
        <v>25</v>
      </c>
      <c r="P8472">
        <f t="shared" si="1061"/>
        <v>1284</v>
      </c>
      <c r="Q8472" s="6">
        <f t="shared" si="1062"/>
        <v>180</v>
      </c>
      <c r="R8472">
        <f t="shared" si="1063"/>
        <v>441781.61333333328</v>
      </c>
    </row>
    <row r="8473" spans="1:18" x14ac:dyDescent="0.35">
      <c r="A8473" s="1">
        <v>8472</v>
      </c>
      <c r="B8473" s="7">
        <v>206.3</v>
      </c>
      <c r="C8473" s="1">
        <v>16358</v>
      </c>
      <c r="D8473" s="1">
        <v>16808</v>
      </c>
      <c r="E8473">
        <v>3</v>
      </c>
      <c r="F8473" t="s">
        <v>7</v>
      </c>
      <c r="G8473" t="s">
        <v>9</v>
      </c>
      <c r="H8473" s="2">
        <v>42707</v>
      </c>
      <c r="I8473" s="2">
        <v>42709</v>
      </c>
      <c r="J8473" s="2">
        <v>42710</v>
      </c>
      <c r="K8473">
        <f t="shared" si="1056"/>
        <v>1</v>
      </c>
      <c r="L8473" t="str">
        <f t="shared" si="1057"/>
        <v>Monday</v>
      </c>
      <c r="M8473" t="str">
        <f t="shared" si="1058"/>
        <v>Tuesday</v>
      </c>
      <c r="N8473" s="5">
        <f t="shared" si="1059"/>
        <v>206.3</v>
      </c>
      <c r="O8473">
        <f t="shared" si="1060"/>
        <v>2</v>
      </c>
      <c r="P8473">
        <f t="shared" si="1061"/>
        <v>445</v>
      </c>
      <c r="Q8473" s="6">
        <f t="shared" si="1062"/>
        <v>206.3</v>
      </c>
      <c r="R8473">
        <f t="shared" si="1063"/>
        <v>196890.83999999968</v>
      </c>
    </row>
    <row r="8474" spans="1:18" x14ac:dyDescent="0.35">
      <c r="A8474" s="1">
        <v>8473</v>
      </c>
      <c r="B8474" s="7">
        <v>81.239999999999995</v>
      </c>
      <c r="C8474" s="1">
        <v>181544</v>
      </c>
      <c r="D8474" s="1">
        <v>16808</v>
      </c>
      <c r="E8474">
        <v>3</v>
      </c>
      <c r="F8474" t="s">
        <v>7</v>
      </c>
      <c r="G8474" t="s">
        <v>8</v>
      </c>
      <c r="H8474" s="2">
        <v>42707</v>
      </c>
      <c r="I8474" s="2">
        <v>42709</v>
      </c>
      <c r="J8474" s="2">
        <v>42710</v>
      </c>
      <c r="K8474">
        <f t="shared" si="1056"/>
        <v>1</v>
      </c>
      <c r="L8474" t="str">
        <f t="shared" si="1057"/>
        <v>Monday</v>
      </c>
      <c r="M8474" t="str">
        <f t="shared" si="1058"/>
        <v>Tuesday</v>
      </c>
      <c r="N8474" s="5">
        <f t="shared" si="1059"/>
        <v>81.239999999999995</v>
      </c>
      <c r="O8474">
        <f t="shared" si="1060"/>
        <v>2</v>
      </c>
      <c r="P8474">
        <f t="shared" si="1061"/>
        <v>462</v>
      </c>
      <c r="Q8474" s="6">
        <f t="shared" si="1062"/>
        <v>81.239999999999995</v>
      </c>
      <c r="R8474">
        <f t="shared" si="1063"/>
        <v>98835.120000000024</v>
      </c>
    </row>
    <row r="8475" spans="1:18" x14ac:dyDescent="0.35">
      <c r="A8475" s="1">
        <v>8474</v>
      </c>
      <c r="B8475" s="7">
        <v>319.13</v>
      </c>
      <c r="C8475" s="1">
        <v>890736</v>
      </c>
      <c r="D8475" s="1">
        <v>16808</v>
      </c>
      <c r="E8475">
        <v>4</v>
      </c>
      <c r="F8475" t="s">
        <v>7</v>
      </c>
      <c r="G8475" t="s">
        <v>8</v>
      </c>
      <c r="H8475" s="2">
        <v>42707</v>
      </c>
      <c r="I8475" s="2">
        <v>42714</v>
      </c>
      <c r="J8475" s="2">
        <v>42716</v>
      </c>
      <c r="K8475">
        <f t="shared" si="1056"/>
        <v>2</v>
      </c>
      <c r="L8475" t="str">
        <f t="shared" si="1057"/>
        <v>Saturday</v>
      </c>
      <c r="M8475" t="str">
        <f t="shared" si="1058"/>
        <v>Monday</v>
      </c>
      <c r="N8475" s="5">
        <f t="shared" si="1059"/>
        <v>638.26</v>
      </c>
      <c r="O8475">
        <f t="shared" si="1060"/>
        <v>7</v>
      </c>
      <c r="P8475">
        <f t="shared" si="1061"/>
        <v>254</v>
      </c>
      <c r="Q8475" s="6">
        <f t="shared" si="1062"/>
        <v>319.13</v>
      </c>
      <c r="R8475">
        <f t="shared" si="1063"/>
        <v>170285.11000000004</v>
      </c>
    </row>
    <row r="8476" spans="1:18" x14ac:dyDescent="0.35">
      <c r="A8476" s="1">
        <v>8475</v>
      </c>
      <c r="B8476" s="7">
        <v>247.92666666666599</v>
      </c>
      <c r="C8476" s="1">
        <v>363664</v>
      </c>
      <c r="D8476" s="1">
        <v>16808</v>
      </c>
      <c r="E8476">
        <v>4</v>
      </c>
      <c r="F8476" t="s">
        <v>7</v>
      </c>
      <c r="G8476" t="s">
        <v>8</v>
      </c>
      <c r="H8476" s="2">
        <v>42707</v>
      </c>
      <c r="I8476" s="2">
        <v>42719</v>
      </c>
      <c r="J8476" s="2">
        <v>42722</v>
      </c>
      <c r="K8476">
        <f t="shared" si="1056"/>
        <v>3</v>
      </c>
      <c r="L8476" t="str">
        <f t="shared" si="1057"/>
        <v>Thursday</v>
      </c>
      <c r="M8476" t="str">
        <f t="shared" si="1058"/>
        <v>Sunday</v>
      </c>
      <c r="N8476" s="5">
        <f t="shared" si="1059"/>
        <v>743.77999999999793</v>
      </c>
      <c r="O8476">
        <f t="shared" si="1060"/>
        <v>12</v>
      </c>
      <c r="P8476">
        <f t="shared" si="1061"/>
        <v>448</v>
      </c>
      <c r="Q8476" s="6">
        <f t="shared" si="1062"/>
        <v>247.92666666666599</v>
      </c>
      <c r="R8476">
        <f t="shared" si="1063"/>
        <v>132378.3299999999</v>
      </c>
    </row>
    <row r="8477" spans="1:18" x14ac:dyDescent="0.35">
      <c r="A8477" s="1">
        <v>8476</v>
      </c>
      <c r="B8477" s="7">
        <v>1444.14</v>
      </c>
      <c r="C8477" s="1">
        <v>8060</v>
      </c>
      <c r="D8477" s="1">
        <v>16808</v>
      </c>
      <c r="E8477">
        <v>5</v>
      </c>
      <c r="F8477" t="s">
        <v>7</v>
      </c>
      <c r="G8477" t="s">
        <v>8</v>
      </c>
      <c r="H8477" s="2">
        <v>42707</v>
      </c>
      <c r="I8477" s="2">
        <v>42708</v>
      </c>
      <c r="J8477" s="2">
        <v>42710</v>
      </c>
      <c r="K8477">
        <f t="shared" si="1056"/>
        <v>2</v>
      </c>
      <c r="L8477" t="str">
        <f t="shared" si="1057"/>
        <v>Sunday</v>
      </c>
      <c r="M8477" t="str">
        <f t="shared" si="1058"/>
        <v>Tuesday</v>
      </c>
      <c r="N8477" s="5">
        <f t="shared" si="1059"/>
        <v>2888.28</v>
      </c>
      <c r="O8477">
        <f t="shared" si="1060"/>
        <v>1</v>
      </c>
      <c r="P8477">
        <f t="shared" si="1061"/>
        <v>95</v>
      </c>
      <c r="Q8477" s="6">
        <f t="shared" si="1062"/>
        <v>1444.14</v>
      </c>
      <c r="R8477">
        <f t="shared" si="1063"/>
        <v>176967.65999999986</v>
      </c>
    </row>
    <row r="8478" spans="1:18" x14ac:dyDescent="0.35">
      <c r="A8478" s="1">
        <v>8477</v>
      </c>
      <c r="B8478" s="7">
        <v>125.84</v>
      </c>
      <c r="C8478" s="1">
        <v>1091312</v>
      </c>
      <c r="D8478" s="1">
        <v>16808</v>
      </c>
      <c r="E8478">
        <v>3</v>
      </c>
      <c r="F8478" t="s">
        <v>7</v>
      </c>
      <c r="G8478" t="s">
        <v>9</v>
      </c>
      <c r="H8478" s="2">
        <v>42707</v>
      </c>
      <c r="I8478" s="2">
        <v>42710</v>
      </c>
      <c r="J8478" s="2">
        <v>42711</v>
      </c>
      <c r="K8478">
        <f t="shared" si="1056"/>
        <v>1</v>
      </c>
      <c r="L8478" t="str">
        <f t="shared" si="1057"/>
        <v>Tuesday</v>
      </c>
      <c r="M8478" t="str">
        <f t="shared" si="1058"/>
        <v>Wednesday</v>
      </c>
      <c r="N8478" s="5">
        <f t="shared" si="1059"/>
        <v>125.84</v>
      </c>
      <c r="O8478">
        <f t="shared" si="1060"/>
        <v>3</v>
      </c>
      <c r="P8478">
        <f t="shared" si="1061"/>
        <v>105</v>
      </c>
      <c r="Q8478" s="6">
        <f t="shared" si="1062"/>
        <v>125.84</v>
      </c>
      <c r="R8478">
        <f t="shared" si="1063"/>
        <v>26854.079999999984</v>
      </c>
    </row>
    <row r="8479" spans="1:18" x14ac:dyDescent="0.35">
      <c r="A8479" s="1">
        <v>8478</v>
      </c>
      <c r="B8479" s="7">
        <v>1237.83</v>
      </c>
      <c r="C8479" s="1">
        <v>8060</v>
      </c>
      <c r="D8479" s="1">
        <v>16808</v>
      </c>
      <c r="E8479">
        <v>5</v>
      </c>
      <c r="F8479" t="s">
        <v>7</v>
      </c>
      <c r="G8479" t="s">
        <v>8</v>
      </c>
      <c r="H8479" s="2">
        <v>42707</v>
      </c>
      <c r="I8479" s="2">
        <v>42708</v>
      </c>
      <c r="J8479" s="2">
        <v>42710</v>
      </c>
      <c r="K8479">
        <f t="shared" si="1056"/>
        <v>2</v>
      </c>
      <c r="L8479" t="str">
        <f t="shared" si="1057"/>
        <v>Sunday</v>
      </c>
      <c r="M8479" t="str">
        <f t="shared" si="1058"/>
        <v>Tuesday</v>
      </c>
      <c r="N8479" s="5">
        <f t="shared" si="1059"/>
        <v>2475.66</v>
      </c>
      <c r="O8479">
        <f t="shared" si="1060"/>
        <v>1</v>
      </c>
      <c r="P8479">
        <f t="shared" si="1061"/>
        <v>95</v>
      </c>
      <c r="Q8479" s="6">
        <f t="shared" si="1062"/>
        <v>1237.83</v>
      </c>
      <c r="R8479">
        <f t="shared" si="1063"/>
        <v>176967.65999999986</v>
      </c>
    </row>
    <row r="8480" spans="1:18" x14ac:dyDescent="0.35">
      <c r="A8480" s="1">
        <v>8479</v>
      </c>
      <c r="B8480" s="7">
        <v>280.83999999999997</v>
      </c>
      <c r="C8480" s="1">
        <v>1545890</v>
      </c>
      <c r="D8480" s="1">
        <v>16808</v>
      </c>
      <c r="E8480">
        <v>4</v>
      </c>
      <c r="F8480" t="s">
        <v>7</v>
      </c>
      <c r="G8480" t="s">
        <v>9</v>
      </c>
      <c r="H8480" s="2">
        <v>42707</v>
      </c>
      <c r="I8480" s="2">
        <v>42729</v>
      </c>
      <c r="J8480" s="2">
        <v>42730</v>
      </c>
      <c r="K8480">
        <f t="shared" si="1056"/>
        <v>1</v>
      </c>
      <c r="L8480" t="str">
        <f t="shared" si="1057"/>
        <v>Sunday</v>
      </c>
      <c r="M8480" t="str">
        <f t="shared" si="1058"/>
        <v>Monday</v>
      </c>
      <c r="N8480" s="5">
        <f t="shared" si="1059"/>
        <v>280.83999999999997</v>
      </c>
      <c r="O8480">
        <f t="shared" si="1060"/>
        <v>22</v>
      </c>
      <c r="P8480">
        <f t="shared" si="1061"/>
        <v>1038</v>
      </c>
      <c r="Q8480" s="6">
        <f t="shared" si="1062"/>
        <v>280.83999999999997</v>
      </c>
      <c r="R8480">
        <f t="shared" si="1063"/>
        <v>395536.5949999991</v>
      </c>
    </row>
    <row r="8481" spans="1:18" x14ac:dyDescent="0.35">
      <c r="A8481" s="1">
        <v>8480</v>
      </c>
      <c r="B8481" s="7">
        <v>161.69999999999999</v>
      </c>
      <c r="C8481" s="1">
        <v>1545890</v>
      </c>
      <c r="D8481" s="1">
        <v>16808</v>
      </c>
      <c r="E8481">
        <v>4</v>
      </c>
      <c r="F8481" t="s">
        <v>7</v>
      </c>
      <c r="G8481" t="s">
        <v>9</v>
      </c>
      <c r="H8481" s="2">
        <v>42707</v>
      </c>
      <c r="I8481" s="2">
        <v>42716</v>
      </c>
      <c r="J8481" s="2">
        <v>42717</v>
      </c>
      <c r="K8481">
        <f t="shared" si="1056"/>
        <v>1</v>
      </c>
      <c r="L8481" t="str">
        <f t="shared" si="1057"/>
        <v>Monday</v>
      </c>
      <c r="M8481" t="str">
        <f t="shared" si="1058"/>
        <v>Tuesday</v>
      </c>
      <c r="N8481" s="5">
        <f t="shared" si="1059"/>
        <v>161.69999999999999</v>
      </c>
      <c r="O8481">
        <f t="shared" si="1060"/>
        <v>9</v>
      </c>
      <c r="P8481">
        <f t="shared" si="1061"/>
        <v>1038</v>
      </c>
      <c r="Q8481" s="6">
        <f t="shared" si="1062"/>
        <v>161.69999999999999</v>
      </c>
      <c r="R8481">
        <f t="shared" si="1063"/>
        <v>395536.5949999991</v>
      </c>
    </row>
    <row r="8482" spans="1:18" x14ac:dyDescent="0.35">
      <c r="A8482" s="1">
        <v>8481</v>
      </c>
      <c r="B8482" s="7">
        <v>510</v>
      </c>
      <c r="C8482" s="1">
        <v>16146</v>
      </c>
      <c r="D8482" s="1">
        <v>16808</v>
      </c>
      <c r="E8482">
        <v>4</v>
      </c>
      <c r="F8482" t="s">
        <v>7</v>
      </c>
      <c r="G8482" t="s">
        <v>9</v>
      </c>
      <c r="H8482" s="2">
        <v>42707</v>
      </c>
      <c r="I8482" s="2">
        <v>42721</v>
      </c>
      <c r="J8482" s="2">
        <v>42722</v>
      </c>
      <c r="K8482">
        <f t="shared" si="1056"/>
        <v>1</v>
      </c>
      <c r="L8482" t="str">
        <f t="shared" si="1057"/>
        <v>Saturday</v>
      </c>
      <c r="M8482" t="str">
        <f t="shared" si="1058"/>
        <v>Sunday</v>
      </c>
      <c r="N8482" s="5">
        <f t="shared" si="1059"/>
        <v>510</v>
      </c>
      <c r="O8482">
        <f t="shared" si="1060"/>
        <v>14</v>
      </c>
      <c r="P8482">
        <f t="shared" si="1061"/>
        <v>1141</v>
      </c>
      <c r="Q8482" s="6">
        <f t="shared" si="1062"/>
        <v>510</v>
      </c>
      <c r="R8482">
        <f t="shared" si="1063"/>
        <v>597887.41500000015</v>
      </c>
    </row>
    <row r="8483" spans="1:18" x14ac:dyDescent="0.35">
      <c r="A8483" s="1">
        <v>8482</v>
      </c>
      <c r="B8483" s="7">
        <v>137.96</v>
      </c>
      <c r="C8483" s="1">
        <v>11198</v>
      </c>
      <c r="D8483" s="1">
        <v>16808</v>
      </c>
      <c r="E8483">
        <v>4</v>
      </c>
      <c r="F8483" t="s">
        <v>7</v>
      </c>
      <c r="G8483" t="s">
        <v>8</v>
      </c>
      <c r="H8483" s="2">
        <v>42707</v>
      </c>
      <c r="I8483" s="2">
        <v>42710</v>
      </c>
      <c r="J8483" s="2">
        <v>42711</v>
      </c>
      <c r="K8483">
        <f t="shared" si="1056"/>
        <v>1</v>
      </c>
      <c r="L8483" t="str">
        <f t="shared" si="1057"/>
        <v>Tuesday</v>
      </c>
      <c r="M8483" t="str">
        <f t="shared" si="1058"/>
        <v>Wednesday</v>
      </c>
      <c r="N8483" s="5">
        <f t="shared" si="1059"/>
        <v>137.96</v>
      </c>
      <c r="O8483">
        <f t="shared" si="1060"/>
        <v>3</v>
      </c>
      <c r="P8483">
        <f t="shared" si="1061"/>
        <v>732</v>
      </c>
      <c r="Q8483" s="6">
        <f t="shared" si="1062"/>
        <v>137.96</v>
      </c>
      <c r="R8483">
        <f t="shared" si="1063"/>
        <v>182715.56166666659</v>
      </c>
    </row>
    <row r="8484" spans="1:18" x14ac:dyDescent="0.35">
      <c r="A8484" s="1">
        <v>8483</v>
      </c>
      <c r="B8484" s="7">
        <v>227.46</v>
      </c>
      <c r="C8484" s="1">
        <v>2039982</v>
      </c>
      <c r="D8484" s="1">
        <v>16808</v>
      </c>
      <c r="E8484">
        <v>3</v>
      </c>
      <c r="F8484" t="s">
        <v>12</v>
      </c>
      <c r="G8484" t="s">
        <v>9</v>
      </c>
      <c r="H8484" s="2">
        <v>42707</v>
      </c>
      <c r="I8484" s="2">
        <v>42713</v>
      </c>
      <c r="J8484" s="2">
        <v>42714</v>
      </c>
      <c r="K8484">
        <f t="shared" si="1056"/>
        <v>1</v>
      </c>
      <c r="L8484" t="str">
        <f t="shared" si="1057"/>
        <v>Friday</v>
      </c>
      <c r="M8484" t="str">
        <f t="shared" si="1058"/>
        <v>Saturday</v>
      </c>
      <c r="N8484" s="5">
        <f t="shared" si="1059"/>
        <v>227.46</v>
      </c>
      <c r="O8484">
        <f t="shared" si="1060"/>
        <v>6</v>
      </c>
      <c r="P8484">
        <f t="shared" si="1061"/>
        <v>57</v>
      </c>
      <c r="Q8484" s="6">
        <f t="shared" si="1062"/>
        <v>227.46</v>
      </c>
      <c r="R8484">
        <f t="shared" si="1063"/>
        <v>13527.039999999999</v>
      </c>
    </row>
    <row r="8485" spans="1:18" x14ac:dyDescent="0.35">
      <c r="A8485" s="1">
        <v>8484</v>
      </c>
      <c r="B8485" s="7">
        <v>160.06</v>
      </c>
      <c r="C8485" s="1">
        <v>1545890</v>
      </c>
      <c r="D8485" s="1">
        <v>16808</v>
      </c>
      <c r="E8485">
        <v>4</v>
      </c>
      <c r="F8485" t="s">
        <v>7</v>
      </c>
      <c r="G8485" t="s">
        <v>9</v>
      </c>
      <c r="H8485" s="2">
        <v>42707</v>
      </c>
      <c r="I8485" s="2">
        <v>42709</v>
      </c>
      <c r="J8485" s="2">
        <v>42711</v>
      </c>
      <c r="K8485">
        <f t="shared" si="1056"/>
        <v>2</v>
      </c>
      <c r="L8485" t="str">
        <f t="shared" si="1057"/>
        <v>Monday</v>
      </c>
      <c r="M8485" t="str">
        <f t="shared" si="1058"/>
        <v>Wednesday</v>
      </c>
      <c r="N8485" s="5">
        <f t="shared" si="1059"/>
        <v>320.12</v>
      </c>
      <c r="O8485">
        <f t="shared" si="1060"/>
        <v>2</v>
      </c>
      <c r="P8485">
        <f t="shared" si="1061"/>
        <v>1038</v>
      </c>
      <c r="Q8485" s="6">
        <f t="shared" si="1062"/>
        <v>160.06</v>
      </c>
      <c r="R8485">
        <f t="shared" si="1063"/>
        <v>395536.5949999991</v>
      </c>
    </row>
    <row r="8486" spans="1:18" x14ac:dyDescent="0.35">
      <c r="A8486" s="1">
        <v>8485</v>
      </c>
      <c r="B8486" s="7">
        <v>365.42</v>
      </c>
      <c r="C8486" s="1">
        <v>15440</v>
      </c>
      <c r="D8486" s="1">
        <v>16808</v>
      </c>
      <c r="E8486">
        <v>3</v>
      </c>
      <c r="F8486" t="s">
        <v>7</v>
      </c>
      <c r="G8486" t="s">
        <v>9</v>
      </c>
      <c r="H8486" s="2">
        <v>42707</v>
      </c>
      <c r="I8486" s="2">
        <v>42713</v>
      </c>
      <c r="J8486" s="2">
        <v>42714</v>
      </c>
      <c r="K8486">
        <f t="shared" si="1056"/>
        <v>1</v>
      </c>
      <c r="L8486" t="str">
        <f t="shared" si="1057"/>
        <v>Friday</v>
      </c>
      <c r="M8486" t="str">
        <f t="shared" si="1058"/>
        <v>Saturday</v>
      </c>
      <c r="N8486" s="5">
        <f t="shared" si="1059"/>
        <v>365.42</v>
      </c>
      <c r="O8486">
        <f t="shared" si="1060"/>
        <v>6</v>
      </c>
      <c r="P8486">
        <f t="shared" si="1061"/>
        <v>490</v>
      </c>
      <c r="Q8486" s="6">
        <f t="shared" si="1062"/>
        <v>365.42</v>
      </c>
      <c r="R8486">
        <f t="shared" si="1063"/>
        <v>259031.66599999974</v>
      </c>
    </row>
    <row r="8487" spans="1:18" x14ac:dyDescent="0.35">
      <c r="A8487" s="1">
        <v>8486</v>
      </c>
      <c r="B8487" s="7">
        <v>237.25333333333299</v>
      </c>
      <c r="C8487" s="1">
        <v>890736</v>
      </c>
      <c r="D8487" s="1">
        <v>16808</v>
      </c>
      <c r="E8487">
        <v>4</v>
      </c>
      <c r="F8487" t="s">
        <v>7</v>
      </c>
      <c r="G8487" t="s">
        <v>8</v>
      </c>
      <c r="H8487" s="2">
        <v>42707</v>
      </c>
      <c r="I8487" s="2">
        <v>42714</v>
      </c>
      <c r="J8487" s="2">
        <v>42717</v>
      </c>
      <c r="K8487">
        <f t="shared" si="1056"/>
        <v>3</v>
      </c>
      <c r="L8487" t="str">
        <f t="shared" si="1057"/>
        <v>Saturday</v>
      </c>
      <c r="M8487" t="str">
        <f t="shared" si="1058"/>
        <v>Tuesday</v>
      </c>
      <c r="N8487" s="5">
        <f t="shared" si="1059"/>
        <v>711.75999999999897</v>
      </c>
      <c r="O8487">
        <f t="shared" si="1060"/>
        <v>7</v>
      </c>
      <c r="P8487">
        <f t="shared" si="1061"/>
        <v>254</v>
      </c>
      <c r="Q8487" s="6">
        <f t="shared" si="1062"/>
        <v>237.25333333333299</v>
      </c>
      <c r="R8487">
        <f t="shared" si="1063"/>
        <v>170285.11000000004</v>
      </c>
    </row>
    <row r="8488" spans="1:18" x14ac:dyDescent="0.35">
      <c r="A8488" s="1">
        <v>8487</v>
      </c>
      <c r="B8488" s="7">
        <v>318.36</v>
      </c>
      <c r="C8488" s="1">
        <v>2262190</v>
      </c>
      <c r="D8488" s="1">
        <v>16808</v>
      </c>
      <c r="E8488">
        <v>4</v>
      </c>
      <c r="F8488" t="s">
        <v>7</v>
      </c>
      <c r="G8488" t="s">
        <v>9</v>
      </c>
      <c r="H8488" s="2">
        <v>42707</v>
      </c>
      <c r="I8488" s="2">
        <v>42710</v>
      </c>
      <c r="J8488" s="2">
        <v>42713</v>
      </c>
      <c r="K8488">
        <f t="shared" si="1056"/>
        <v>3</v>
      </c>
      <c r="L8488" t="str">
        <f t="shared" si="1057"/>
        <v>Tuesday</v>
      </c>
      <c r="M8488" t="str">
        <f t="shared" si="1058"/>
        <v>Friday</v>
      </c>
      <c r="N8488" s="5">
        <f t="shared" si="1059"/>
        <v>955.08</v>
      </c>
      <c r="O8488">
        <f t="shared" si="1060"/>
        <v>3</v>
      </c>
      <c r="P8488">
        <f t="shared" si="1061"/>
        <v>163</v>
      </c>
      <c r="Q8488" s="6">
        <f t="shared" si="1062"/>
        <v>318.36</v>
      </c>
      <c r="R8488">
        <f t="shared" si="1063"/>
        <v>106870.1999999999</v>
      </c>
    </row>
    <row r="8489" spans="1:18" x14ac:dyDescent="0.35">
      <c r="A8489" s="1">
        <v>8488</v>
      </c>
      <c r="B8489" s="7">
        <v>178.68</v>
      </c>
      <c r="C8489" s="1">
        <v>1545890</v>
      </c>
      <c r="D8489" s="1">
        <v>16808</v>
      </c>
      <c r="E8489">
        <v>4</v>
      </c>
      <c r="F8489" t="s">
        <v>7</v>
      </c>
      <c r="G8489" t="s">
        <v>9</v>
      </c>
      <c r="H8489" s="2">
        <v>42707</v>
      </c>
      <c r="I8489" s="2">
        <v>42712</v>
      </c>
      <c r="J8489" s="2">
        <v>42713</v>
      </c>
      <c r="K8489">
        <f t="shared" si="1056"/>
        <v>1</v>
      </c>
      <c r="L8489" t="str">
        <f t="shared" si="1057"/>
        <v>Thursday</v>
      </c>
      <c r="M8489" t="str">
        <f t="shared" si="1058"/>
        <v>Friday</v>
      </c>
      <c r="N8489" s="5">
        <f t="shared" si="1059"/>
        <v>178.68</v>
      </c>
      <c r="O8489">
        <f t="shared" si="1060"/>
        <v>5</v>
      </c>
      <c r="P8489">
        <f t="shared" si="1061"/>
        <v>1038</v>
      </c>
      <c r="Q8489" s="6">
        <f t="shared" si="1062"/>
        <v>178.68</v>
      </c>
      <c r="R8489">
        <f t="shared" si="1063"/>
        <v>395536.5949999991</v>
      </c>
    </row>
    <row r="8490" spans="1:18" x14ac:dyDescent="0.35">
      <c r="A8490" s="1">
        <v>8489</v>
      </c>
      <c r="B8490" s="7">
        <v>137.84</v>
      </c>
      <c r="C8490" s="1">
        <v>363664</v>
      </c>
      <c r="D8490" s="1">
        <v>16808</v>
      </c>
      <c r="E8490">
        <v>4</v>
      </c>
      <c r="F8490" t="s">
        <v>7</v>
      </c>
      <c r="G8490" t="s">
        <v>8</v>
      </c>
      <c r="H8490" s="2">
        <v>42707</v>
      </c>
      <c r="I8490" s="2">
        <v>42708</v>
      </c>
      <c r="J8490" s="2">
        <v>42710</v>
      </c>
      <c r="K8490">
        <f t="shared" si="1056"/>
        <v>2</v>
      </c>
      <c r="L8490" t="str">
        <f t="shared" si="1057"/>
        <v>Sunday</v>
      </c>
      <c r="M8490" t="str">
        <f t="shared" si="1058"/>
        <v>Tuesday</v>
      </c>
      <c r="N8490" s="5">
        <f t="shared" si="1059"/>
        <v>275.68</v>
      </c>
      <c r="O8490">
        <f t="shared" si="1060"/>
        <v>1</v>
      </c>
      <c r="P8490">
        <f t="shared" si="1061"/>
        <v>448</v>
      </c>
      <c r="Q8490" s="6">
        <f t="shared" si="1062"/>
        <v>137.84</v>
      </c>
      <c r="R8490">
        <f t="shared" si="1063"/>
        <v>132378.3299999999</v>
      </c>
    </row>
    <row r="8491" spans="1:18" x14ac:dyDescent="0.35">
      <c r="A8491" s="1">
        <v>8490</v>
      </c>
      <c r="B8491" s="7">
        <v>79.599999999999994</v>
      </c>
      <c r="C8491" s="1">
        <v>1546726</v>
      </c>
      <c r="D8491" s="1">
        <v>16808</v>
      </c>
      <c r="E8491">
        <v>1</v>
      </c>
      <c r="F8491" t="s">
        <v>12</v>
      </c>
      <c r="G8491" t="s">
        <v>9</v>
      </c>
      <c r="H8491" s="2">
        <v>42707</v>
      </c>
      <c r="I8491" s="2">
        <v>42708</v>
      </c>
      <c r="J8491" s="2">
        <v>42710</v>
      </c>
      <c r="K8491">
        <f t="shared" si="1056"/>
        <v>2</v>
      </c>
      <c r="L8491" t="str">
        <f t="shared" si="1057"/>
        <v>Sunday</v>
      </c>
      <c r="M8491" t="str">
        <f t="shared" si="1058"/>
        <v>Tuesday</v>
      </c>
      <c r="N8491" s="5">
        <f t="shared" si="1059"/>
        <v>159.19999999999999</v>
      </c>
      <c r="O8491">
        <f t="shared" si="1060"/>
        <v>1</v>
      </c>
      <c r="P8491">
        <f t="shared" si="1061"/>
        <v>31</v>
      </c>
      <c r="Q8491" s="6">
        <f t="shared" si="1062"/>
        <v>79.599999999999994</v>
      </c>
      <c r="R8491">
        <f t="shared" si="1063"/>
        <v>4947.8999999999996</v>
      </c>
    </row>
    <row r="8492" spans="1:18" x14ac:dyDescent="0.35">
      <c r="A8492" s="1">
        <v>8491</v>
      </c>
      <c r="B8492" s="7">
        <v>229.78</v>
      </c>
      <c r="C8492" s="1">
        <v>16358</v>
      </c>
      <c r="D8492" s="1">
        <v>16808</v>
      </c>
      <c r="E8492">
        <v>3</v>
      </c>
      <c r="F8492" t="s">
        <v>7</v>
      </c>
      <c r="G8492" t="s">
        <v>9</v>
      </c>
      <c r="H8492" s="2">
        <v>42707</v>
      </c>
      <c r="I8492" s="2">
        <v>42730</v>
      </c>
      <c r="J8492" s="2">
        <v>42731</v>
      </c>
      <c r="K8492">
        <f t="shared" si="1056"/>
        <v>1</v>
      </c>
      <c r="L8492" t="str">
        <f t="shared" si="1057"/>
        <v>Monday</v>
      </c>
      <c r="M8492" t="str">
        <f t="shared" si="1058"/>
        <v>Tuesday</v>
      </c>
      <c r="N8492" s="5">
        <f t="shared" si="1059"/>
        <v>229.78</v>
      </c>
      <c r="O8492">
        <f t="shared" si="1060"/>
        <v>23</v>
      </c>
      <c r="P8492">
        <f t="shared" si="1061"/>
        <v>445</v>
      </c>
      <c r="Q8492" s="6">
        <f t="shared" si="1062"/>
        <v>229.78</v>
      </c>
      <c r="R8492">
        <f t="shared" si="1063"/>
        <v>196890.83999999968</v>
      </c>
    </row>
    <row r="8493" spans="1:18" x14ac:dyDescent="0.35">
      <c r="A8493" s="1">
        <v>8492</v>
      </c>
      <c r="B8493" s="7">
        <v>420.08</v>
      </c>
      <c r="C8493" s="1">
        <v>356332</v>
      </c>
      <c r="D8493" s="1">
        <v>16808</v>
      </c>
      <c r="E8493">
        <v>3</v>
      </c>
      <c r="F8493" t="s">
        <v>7</v>
      </c>
      <c r="G8493" t="s">
        <v>9</v>
      </c>
      <c r="H8493" s="2">
        <v>42707</v>
      </c>
      <c r="I8493" s="2">
        <v>42728</v>
      </c>
      <c r="J8493" s="2">
        <v>42729</v>
      </c>
      <c r="K8493">
        <f t="shared" si="1056"/>
        <v>1</v>
      </c>
      <c r="L8493" t="str">
        <f t="shared" si="1057"/>
        <v>Saturday</v>
      </c>
      <c r="M8493" t="str">
        <f t="shared" si="1058"/>
        <v>Sunday</v>
      </c>
      <c r="N8493" s="5">
        <f t="shared" si="1059"/>
        <v>420.08</v>
      </c>
      <c r="O8493">
        <f t="shared" si="1060"/>
        <v>21</v>
      </c>
      <c r="P8493">
        <f t="shared" si="1061"/>
        <v>201</v>
      </c>
      <c r="Q8493" s="6">
        <f t="shared" si="1062"/>
        <v>420.08</v>
      </c>
      <c r="R8493">
        <f t="shared" si="1063"/>
        <v>63779.219999999928</v>
      </c>
    </row>
    <row r="8494" spans="1:18" x14ac:dyDescent="0.35">
      <c r="A8494" s="1">
        <v>8493</v>
      </c>
      <c r="B8494" s="7">
        <v>46.973333333333301</v>
      </c>
      <c r="C8494" s="1">
        <v>800100</v>
      </c>
      <c r="D8494" s="1">
        <v>16808</v>
      </c>
      <c r="E8494">
        <v>1</v>
      </c>
      <c r="F8494" t="s">
        <v>12</v>
      </c>
      <c r="G8494" t="s">
        <v>9</v>
      </c>
      <c r="H8494" s="2">
        <v>42707</v>
      </c>
      <c r="I8494" s="2">
        <v>42713</v>
      </c>
      <c r="J8494" s="2">
        <v>42716</v>
      </c>
      <c r="K8494">
        <f t="shared" si="1056"/>
        <v>3</v>
      </c>
      <c r="L8494" t="str">
        <f t="shared" si="1057"/>
        <v>Friday</v>
      </c>
      <c r="M8494" t="str">
        <f t="shared" si="1058"/>
        <v>Monday</v>
      </c>
      <c r="N8494" s="5">
        <f t="shared" si="1059"/>
        <v>140.9199999999999</v>
      </c>
      <c r="O8494">
        <f t="shared" si="1060"/>
        <v>6</v>
      </c>
      <c r="P8494">
        <f t="shared" si="1061"/>
        <v>69</v>
      </c>
      <c r="Q8494" s="6">
        <f t="shared" si="1062"/>
        <v>46.973333333333301</v>
      </c>
      <c r="R8494">
        <f t="shared" si="1063"/>
        <v>8549.7199999999957</v>
      </c>
    </row>
    <row r="8495" spans="1:18" x14ac:dyDescent="0.35">
      <c r="A8495" s="1">
        <v>8494</v>
      </c>
      <c r="B8495" s="7">
        <v>227.44</v>
      </c>
      <c r="C8495" s="1">
        <v>16358</v>
      </c>
      <c r="D8495" s="1">
        <v>16808</v>
      </c>
      <c r="E8495">
        <v>3</v>
      </c>
      <c r="F8495" t="s">
        <v>7</v>
      </c>
      <c r="G8495" t="s">
        <v>9</v>
      </c>
      <c r="H8495" s="2">
        <v>42707</v>
      </c>
      <c r="I8495" s="2">
        <v>42730</v>
      </c>
      <c r="J8495" s="2">
        <v>42733</v>
      </c>
      <c r="K8495">
        <f t="shared" si="1056"/>
        <v>3</v>
      </c>
      <c r="L8495" t="str">
        <f t="shared" si="1057"/>
        <v>Monday</v>
      </c>
      <c r="M8495" t="str">
        <f t="shared" si="1058"/>
        <v>Thursday</v>
      </c>
      <c r="N8495" s="5">
        <f t="shared" si="1059"/>
        <v>682.31999999999994</v>
      </c>
      <c r="O8495">
        <f t="shared" si="1060"/>
        <v>23</v>
      </c>
      <c r="P8495">
        <f t="shared" si="1061"/>
        <v>445</v>
      </c>
      <c r="Q8495" s="6">
        <f t="shared" si="1062"/>
        <v>227.44</v>
      </c>
      <c r="R8495">
        <f t="shared" si="1063"/>
        <v>196890.83999999968</v>
      </c>
    </row>
    <row r="8496" spans="1:18" x14ac:dyDescent="0.35">
      <c r="A8496" s="1">
        <v>8495</v>
      </c>
      <c r="B8496" s="7">
        <v>334.1</v>
      </c>
      <c r="C8496" s="1">
        <v>16146</v>
      </c>
      <c r="D8496" s="1">
        <v>16808</v>
      </c>
      <c r="E8496">
        <v>4</v>
      </c>
      <c r="F8496" t="s">
        <v>7</v>
      </c>
      <c r="G8496" t="s">
        <v>9</v>
      </c>
      <c r="H8496" s="2">
        <v>42707</v>
      </c>
      <c r="I8496" s="2">
        <v>42712</v>
      </c>
      <c r="J8496" s="2">
        <v>42714</v>
      </c>
      <c r="K8496">
        <f t="shared" si="1056"/>
        <v>2</v>
      </c>
      <c r="L8496" t="str">
        <f t="shared" si="1057"/>
        <v>Thursday</v>
      </c>
      <c r="M8496" t="str">
        <f t="shared" si="1058"/>
        <v>Saturday</v>
      </c>
      <c r="N8496" s="5">
        <f t="shared" si="1059"/>
        <v>668.2</v>
      </c>
      <c r="O8496">
        <f t="shared" si="1060"/>
        <v>5</v>
      </c>
      <c r="P8496">
        <f t="shared" si="1061"/>
        <v>1141</v>
      </c>
      <c r="Q8496" s="6">
        <f t="shared" si="1062"/>
        <v>334.1</v>
      </c>
      <c r="R8496">
        <f t="shared" si="1063"/>
        <v>597887.41500000015</v>
      </c>
    </row>
    <row r="8497" spans="1:18" x14ac:dyDescent="0.35">
      <c r="A8497" s="1">
        <v>8496</v>
      </c>
      <c r="B8497" s="7">
        <v>134.74</v>
      </c>
      <c r="C8497" s="1">
        <v>219762</v>
      </c>
      <c r="D8497" s="1">
        <v>16808</v>
      </c>
      <c r="E8497">
        <v>3</v>
      </c>
      <c r="F8497" t="s">
        <v>7</v>
      </c>
      <c r="G8497" t="s">
        <v>9</v>
      </c>
      <c r="H8497" s="2">
        <v>42707</v>
      </c>
      <c r="I8497" s="2">
        <v>42709</v>
      </c>
      <c r="J8497" s="2">
        <v>42710</v>
      </c>
      <c r="K8497">
        <f t="shared" si="1056"/>
        <v>1</v>
      </c>
      <c r="L8497" t="str">
        <f t="shared" si="1057"/>
        <v>Monday</v>
      </c>
      <c r="M8497" t="str">
        <f t="shared" si="1058"/>
        <v>Tuesday</v>
      </c>
      <c r="N8497" s="5">
        <f t="shared" si="1059"/>
        <v>134.74</v>
      </c>
      <c r="O8497">
        <f t="shared" si="1060"/>
        <v>2</v>
      </c>
      <c r="P8497">
        <f t="shared" si="1061"/>
        <v>1284</v>
      </c>
      <c r="Q8497" s="6">
        <f t="shared" si="1062"/>
        <v>134.74</v>
      </c>
      <c r="R8497">
        <f t="shared" si="1063"/>
        <v>441781.61333333328</v>
      </c>
    </row>
    <row r="8498" spans="1:18" x14ac:dyDescent="0.35">
      <c r="A8498" s="1">
        <v>8497</v>
      </c>
      <c r="B8498" s="7">
        <v>184.28</v>
      </c>
      <c r="C8498" s="1">
        <v>15440</v>
      </c>
      <c r="D8498" s="1">
        <v>16808</v>
      </c>
      <c r="E8498">
        <v>3</v>
      </c>
      <c r="F8498" t="s">
        <v>7</v>
      </c>
      <c r="G8498" t="s">
        <v>9</v>
      </c>
      <c r="H8498" s="2">
        <v>42707</v>
      </c>
      <c r="I8498" s="2">
        <v>42725</v>
      </c>
      <c r="J8498" s="2">
        <v>42727</v>
      </c>
      <c r="K8498">
        <f t="shared" si="1056"/>
        <v>2</v>
      </c>
      <c r="L8498" t="str">
        <f t="shared" si="1057"/>
        <v>Wednesday</v>
      </c>
      <c r="M8498" t="str">
        <f t="shared" si="1058"/>
        <v>Friday</v>
      </c>
      <c r="N8498" s="5">
        <f t="shared" si="1059"/>
        <v>368.56</v>
      </c>
      <c r="O8498">
        <f t="shared" si="1060"/>
        <v>18</v>
      </c>
      <c r="P8498">
        <f t="shared" si="1061"/>
        <v>490</v>
      </c>
      <c r="Q8498" s="6">
        <f t="shared" si="1062"/>
        <v>184.28</v>
      </c>
      <c r="R8498">
        <f t="shared" si="1063"/>
        <v>259031.66599999974</v>
      </c>
    </row>
    <row r="8499" spans="1:18" x14ac:dyDescent="0.35">
      <c r="A8499" s="1">
        <v>8498</v>
      </c>
      <c r="B8499" s="7">
        <v>97.866666666666603</v>
      </c>
      <c r="C8499" s="1">
        <v>800100</v>
      </c>
      <c r="D8499" s="1">
        <v>16808</v>
      </c>
      <c r="E8499">
        <v>1</v>
      </c>
      <c r="F8499" t="s">
        <v>12</v>
      </c>
      <c r="G8499" t="s">
        <v>9</v>
      </c>
      <c r="H8499" s="2">
        <v>42707</v>
      </c>
      <c r="I8499" s="2">
        <v>42709</v>
      </c>
      <c r="J8499" s="2">
        <v>42712</v>
      </c>
      <c r="K8499">
        <f t="shared" si="1056"/>
        <v>3</v>
      </c>
      <c r="L8499" t="str">
        <f t="shared" si="1057"/>
        <v>Monday</v>
      </c>
      <c r="M8499" t="str">
        <f t="shared" si="1058"/>
        <v>Thursday</v>
      </c>
      <c r="N8499" s="5">
        <f t="shared" si="1059"/>
        <v>293.5999999999998</v>
      </c>
      <c r="O8499">
        <f t="shared" si="1060"/>
        <v>2</v>
      </c>
      <c r="P8499">
        <f t="shared" si="1061"/>
        <v>69</v>
      </c>
      <c r="Q8499" s="6">
        <f t="shared" si="1062"/>
        <v>97.866666666666603</v>
      </c>
      <c r="R8499">
        <f t="shared" si="1063"/>
        <v>8549.7199999999957</v>
      </c>
    </row>
    <row r="8500" spans="1:18" x14ac:dyDescent="0.35">
      <c r="A8500" s="1">
        <v>8499</v>
      </c>
      <c r="B8500" s="7">
        <v>108.053333333333</v>
      </c>
      <c r="C8500" s="1">
        <v>1250212</v>
      </c>
      <c r="D8500" s="1">
        <v>16808</v>
      </c>
      <c r="E8500">
        <v>1</v>
      </c>
      <c r="F8500" t="s">
        <v>12</v>
      </c>
      <c r="G8500" t="s">
        <v>9</v>
      </c>
      <c r="H8500" s="2">
        <v>42707</v>
      </c>
      <c r="I8500" s="2">
        <v>42729</v>
      </c>
      <c r="J8500" s="2">
        <v>42732</v>
      </c>
      <c r="K8500">
        <f t="shared" si="1056"/>
        <v>3</v>
      </c>
      <c r="L8500" t="str">
        <f t="shared" si="1057"/>
        <v>Sunday</v>
      </c>
      <c r="M8500" t="str">
        <f t="shared" si="1058"/>
        <v>Wednesday</v>
      </c>
      <c r="N8500" s="5">
        <f t="shared" si="1059"/>
        <v>324.159999999999</v>
      </c>
      <c r="O8500">
        <f t="shared" si="1060"/>
        <v>22</v>
      </c>
      <c r="P8500">
        <f t="shared" si="1061"/>
        <v>50</v>
      </c>
      <c r="Q8500" s="6">
        <f t="shared" si="1062"/>
        <v>108.053333333333</v>
      </c>
      <c r="R8500">
        <f t="shared" si="1063"/>
        <v>11328.559999999992</v>
      </c>
    </row>
    <row r="8501" spans="1:18" x14ac:dyDescent="0.35">
      <c r="A8501" s="1">
        <v>8500</v>
      </c>
      <c r="B8501" s="7">
        <v>109.78</v>
      </c>
      <c r="C8501" s="1">
        <v>219762</v>
      </c>
      <c r="D8501" s="1">
        <v>16808</v>
      </c>
      <c r="E8501">
        <v>3</v>
      </c>
      <c r="F8501" t="s">
        <v>7</v>
      </c>
      <c r="G8501" t="s">
        <v>9</v>
      </c>
      <c r="H8501" s="2">
        <v>42707</v>
      </c>
      <c r="I8501" s="2">
        <v>42711</v>
      </c>
      <c r="J8501" s="2">
        <v>42712</v>
      </c>
      <c r="K8501">
        <f t="shared" si="1056"/>
        <v>1</v>
      </c>
      <c r="L8501" t="str">
        <f t="shared" si="1057"/>
        <v>Wednesday</v>
      </c>
      <c r="M8501" t="str">
        <f t="shared" si="1058"/>
        <v>Thursday</v>
      </c>
      <c r="N8501" s="5">
        <f t="shared" si="1059"/>
        <v>109.78</v>
      </c>
      <c r="O8501">
        <f t="shared" si="1060"/>
        <v>4</v>
      </c>
      <c r="P8501">
        <f t="shared" si="1061"/>
        <v>1284</v>
      </c>
      <c r="Q8501" s="6">
        <f t="shared" si="1062"/>
        <v>109.78</v>
      </c>
      <c r="R8501">
        <f t="shared" si="1063"/>
        <v>441781.61333333328</v>
      </c>
    </row>
    <row r="8502" spans="1:18" x14ac:dyDescent="0.35">
      <c r="A8502" s="1">
        <v>8501</v>
      </c>
      <c r="B8502" s="7">
        <v>139.46</v>
      </c>
      <c r="C8502" s="1">
        <v>181544</v>
      </c>
      <c r="D8502" s="1">
        <v>16808</v>
      </c>
      <c r="E8502">
        <v>3</v>
      </c>
      <c r="F8502" t="s">
        <v>7</v>
      </c>
      <c r="G8502" t="s">
        <v>8</v>
      </c>
      <c r="H8502" s="2">
        <v>42707</v>
      </c>
      <c r="I8502" s="2">
        <v>42727</v>
      </c>
      <c r="J8502" s="2">
        <v>42728</v>
      </c>
      <c r="K8502">
        <f t="shared" si="1056"/>
        <v>1</v>
      </c>
      <c r="L8502" t="str">
        <f t="shared" si="1057"/>
        <v>Friday</v>
      </c>
      <c r="M8502" t="str">
        <f t="shared" si="1058"/>
        <v>Saturday</v>
      </c>
      <c r="N8502" s="5">
        <f t="shared" si="1059"/>
        <v>139.46</v>
      </c>
      <c r="O8502">
        <f t="shared" si="1060"/>
        <v>20</v>
      </c>
      <c r="P8502">
        <f t="shared" si="1061"/>
        <v>462</v>
      </c>
      <c r="Q8502" s="6">
        <f t="shared" si="1062"/>
        <v>139.46</v>
      </c>
      <c r="R8502">
        <f t="shared" si="1063"/>
        <v>98835.120000000024</v>
      </c>
    </row>
    <row r="8503" spans="1:18" x14ac:dyDescent="0.35">
      <c r="A8503" s="1">
        <v>8502</v>
      </c>
      <c r="B8503" s="7">
        <v>212.76</v>
      </c>
      <c r="C8503" s="1">
        <v>181544</v>
      </c>
      <c r="D8503" s="1">
        <v>16808</v>
      </c>
      <c r="E8503">
        <v>3</v>
      </c>
      <c r="F8503" t="s">
        <v>7</v>
      </c>
      <c r="G8503" t="s">
        <v>8</v>
      </c>
      <c r="H8503" s="2">
        <v>42707</v>
      </c>
      <c r="I8503" s="2">
        <v>42721</v>
      </c>
      <c r="J8503" s="2">
        <v>42722</v>
      </c>
      <c r="K8503">
        <f t="shared" si="1056"/>
        <v>1</v>
      </c>
      <c r="L8503" t="str">
        <f t="shared" si="1057"/>
        <v>Saturday</v>
      </c>
      <c r="M8503" t="str">
        <f t="shared" si="1058"/>
        <v>Sunday</v>
      </c>
      <c r="N8503" s="5">
        <f t="shared" si="1059"/>
        <v>212.76</v>
      </c>
      <c r="O8503">
        <f t="shared" si="1060"/>
        <v>14</v>
      </c>
      <c r="P8503">
        <f t="shared" si="1061"/>
        <v>462</v>
      </c>
      <c r="Q8503" s="6">
        <f t="shared" si="1062"/>
        <v>212.76</v>
      </c>
      <c r="R8503">
        <f t="shared" si="1063"/>
        <v>98835.120000000024</v>
      </c>
    </row>
    <row r="8504" spans="1:18" x14ac:dyDescent="0.35">
      <c r="A8504" s="1">
        <v>8503</v>
      </c>
      <c r="B8504" s="7">
        <v>356.62</v>
      </c>
      <c r="C8504" s="1">
        <v>1545890</v>
      </c>
      <c r="D8504" s="1">
        <v>16808</v>
      </c>
      <c r="E8504">
        <v>4</v>
      </c>
      <c r="F8504" t="s">
        <v>7</v>
      </c>
      <c r="G8504" t="s">
        <v>9</v>
      </c>
      <c r="H8504" s="2">
        <v>42707</v>
      </c>
      <c r="I8504" s="2">
        <v>42735</v>
      </c>
      <c r="J8504" s="2">
        <v>42738</v>
      </c>
      <c r="K8504">
        <f t="shared" si="1056"/>
        <v>3</v>
      </c>
      <c r="L8504" t="str">
        <f t="shared" si="1057"/>
        <v>Saturday</v>
      </c>
      <c r="M8504" t="str">
        <f t="shared" si="1058"/>
        <v>Tuesday</v>
      </c>
      <c r="N8504" s="5">
        <f t="shared" si="1059"/>
        <v>1069.8600000000001</v>
      </c>
      <c r="O8504">
        <f t="shared" si="1060"/>
        <v>28</v>
      </c>
      <c r="P8504">
        <f t="shared" si="1061"/>
        <v>1038</v>
      </c>
      <c r="Q8504" s="6">
        <f t="shared" si="1062"/>
        <v>356.62</v>
      </c>
      <c r="R8504">
        <f t="shared" si="1063"/>
        <v>395536.5949999991</v>
      </c>
    </row>
    <row r="8505" spans="1:18" x14ac:dyDescent="0.35">
      <c r="A8505" s="1">
        <v>8504</v>
      </c>
      <c r="B8505" s="7">
        <v>130.24</v>
      </c>
      <c r="C8505" s="1">
        <v>356332</v>
      </c>
      <c r="D8505" s="1">
        <v>16808</v>
      </c>
      <c r="E8505">
        <v>3</v>
      </c>
      <c r="F8505" t="s">
        <v>7</v>
      </c>
      <c r="G8505" t="s">
        <v>9</v>
      </c>
      <c r="H8505" s="2">
        <v>42707</v>
      </c>
      <c r="I8505" s="2">
        <v>42726</v>
      </c>
      <c r="J8505" s="2">
        <v>42727</v>
      </c>
      <c r="K8505">
        <f t="shared" si="1056"/>
        <v>1</v>
      </c>
      <c r="L8505" t="str">
        <f t="shared" si="1057"/>
        <v>Thursday</v>
      </c>
      <c r="M8505" t="str">
        <f t="shared" si="1058"/>
        <v>Friday</v>
      </c>
      <c r="N8505" s="5">
        <f t="shared" si="1059"/>
        <v>130.24</v>
      </c>
      <c r="O8505">
        <f t="shared" si="1060"/>
        <v>19</v>
      </c>
      <c r="P8505">
        <f t="shared" si="1061"/>
        <v>201</v>
      </c>
      <c r="Q8505" s="6">
        <f t="shared" si="1062"/>
        <v>130.24</v>
      </c>
      <c r="R8505">
        <f t="shared" si="1063"/>
        <v>63779.219999999928</v>
      </c>
    </row>
    <row r="8506" spans="1:18" x14ac:dyDescent="0.35">
      <c r="A8506" s="1">
        <v>8505</v>
      </c>
      <c r="B8506" s="7">
        <v>153.18</v>
      </c>
      <c r="C8506" s="1">
        <v>1545890</v>
      </c>
      <c r="D8506" s="1">
        <v>16808</v>
      </c>
      <c r="E8506">
        <v>4</v>
      </c>
      <c r="F8506" t="s">
        <v>7</v>
      </c>
      <c r="G8506" t="s">
        <v>9</v>
      </c>
      <c r="H8506" s="2">
        <v>42707</v>
      </c>
      <c r="I8506" s="2">
        <v>42719</v>
      </c>
      <c r="J8506" s="2">
        <v>42720</v>
      </c>
      <c r="K8506">
        <f t="shared" si="1056"/>
        <v>1</v>
      </c>
      <c r="L8506" t="str">
        <f t="shared" si="1057"/>
        <v>Thursday</v>
      </c>
      <c r="M8506" t="str">
        <f t="shared" si="1058"/>
        <v>Friday</v>
      </c>
      <c r="N8506" s="5">
        <f t="shared" si="1059"/>
        <v>153.18</v>
      </c>
      <c r="O8506">
        <f t="shared" si="1060"/>
        <v>12</v>
      </c>
      <c r="P8506">
        <f t="shared" si="1061"/>
        <v>1038</v>
      </c>
      <c r="Q8506" s="6">
        <f t="shared" si="1062"/>
        <v>153.18</v>
      </c>
      <c r="R8506">
        <f t="shared" si="1063"/>
        <v>395536.5949999991</v>
      </c>
    </row>
    <row r="8507" spans="1:18" x14ac:dyDescent="0.35">
      <c r="A8507" s="1">
        <v>8506</v>
      </c>
      <c r="B8507" s="7">
        <v>175.36</v>
      </c>
      <c r="C8507" s="1">
        <v>2039982</v>
      </c>
      <c r="D8507" s="1">
        <v>16808</v>
      </c>
      <c r="E8507">
        <v>3</v>
      </c>
      <c r="F8507" t="s">
        <v>12</v>
      </c>
      <c r="G8507" t="s">
        <v>9</v>
      </c>
      <c r="H8507" s="2">
        <v>42707</v>
      </c>
      <c r="I8507" s="2">
        <v>42715</v>
      </c>
      <c r="J8507" s="2">
        <v>42716</v>
      </c>
      <c r="K8507">
        <f t="shared" si="1056"/>
        <v>1</v>
      </c>
      <c r="L8507" t="str">
        <f t="shared" si="1057"/>
        <v>Sunday</v>
      </c>
      <c r="M8507" t="str">
        <f t="shared" si="1058"/>
        <v>Monday</v>
      </c>
      <c r="N8507" s="5">
        <f t="shared" si="1059"/>
        <v>175.36</v>
      </c>
      <c r="O8507">
        <f t="shared" si="1060"/>
        <v>8</v>
      </c>
      <c r="P8507">
        <f t="shared" si="1061"/>
        <v>57</v>
      </c>
      <c r="Q8507" s="6">
        <f t="shared" si="1062"/>
        <v>175.36</v>
      </c>
      <c r="R8507">
        <f t="shared" si="1063"/>
        <v>13527.039999999999</v>
      </c>
    </row>
    <row r="8508" spans="1:18" x14ac:dyDescent="0.35">
      <c r="A8508" s="1">
        <v>8507</v>
      </c>
      <c r="B8508" s="7">
        <v>220</v>
      </c>
      <c r="C8508" s="1">
        <v>2294376</v>
      </c>
      <c r="D8508" s="1">
        <v>16808</v>
      </c>
      <c r="E8508">
        <v>4</v>
      </c>
      <c r="F8508" t="s">
        <v>7</v>
      </c>
      <c r="G8508" t="s">
        <v>9</v>
      </c>
      <c r="H8508" s="2">
        <v>42707</v>
      </c>
      <c r="I8508" s="2">
        <v>42709</v>
      </c>
      <c r="J8508" s="2">
        <v>42710</v>
      </c>
      <c r="K8508">
        <f t="shared" si="1056"/>
        <v>1</v>
      </c>
      <c r="L8508" t="str">
        <f t="shared" si="1057"/>
        <v>Monday</v>
      </c>
      <c r="M8508" t="str">
        <f t="shared" si="1058"/>
        <v>Tuesday</v>
      </c>
      <c r="N8508" s="5">
        <f t="shared" si="1059"/>
        <v>220</v>
      </c>
      <c r="O8508">
        <f t="shared" si="1060"/>
        <v>2</v>
      </c>
      <c r="P8508">
        <f t="shared" si="1061"/>
        <v>203</v>
      </c>
      <c r="Q8508" s="6">
        <f t="shared" si="1062"/>
        <v>220</v>
      </c>
      <c r="R8508">
        <f t="shared" si="1063"/>
        <v>98431.890000000014</v>
      </c>
    </row>
    <row r="8509" spans="1:18" x14ac:dyDescent="0.35">
      <c r="A8509" s="1">
        <v>8508</v>
      </c>
      <c r="B8509" s="7">
        <v>268.2</v>
      </c>
      <c r="C8509" s="1">
        <v>219762</v>
      </c>
      <c r="D8509" s="1">
        <v>16808</v>
      </c>
      <c r="E8509">
        <v>3</v>
      </c>
      <c r="F8509" t="s">
        <v>7</v>
      </c>
      <c r="G8509" t="s">
        <v>9</v>
      </c>
      <c r="H8509" s="2">
        <v>42707</v>
      </c>
      <c r="I8509" s="2">
        <v>42713</v>
      </c>
      <c r="J8509" s="2">
        <v>42714</v>
      </c>
      <c r="K8509">
        <f t="shared" si="1056"/>
        <v>1</v>
      </c>
      <c r="L8509" t="str">
        <f t="shared" si="1057"/>
        <v>Friday</v>
      </c>
      <c r="M8509" t="str">
        <f t="shared" si="1058"/>
        <v>Saturday</v>
      </c>
      <c r="N8509" s="5">
        <f t="shared" si="1059"/>
        <v>268.2</v>
      </c>
      <c r="O8509">
        <f t="shared" si="1060"/>
        <v>6</v>
      </c>
      <c r="P8509">
        <f t="shared" si="1061"/>
        <v>1284</v>
      </c>
      <c r="Q8509" s="6">
        <f t="shared" si="1062"/>
        <v>268.2</v>
      </c>
      <c r="R8509">
        <f t="shared" si="1063"/>
        <v>441781.61333333328</v>
      </c>
    </row>
    <row r="8510" spans="1:18" x14ac:dyDescent="0.35">
      <c r="A8510" s="1">
        <v>8509</v>
      </c>
      <c r="B8510" s="7">
        <v>391.04</v>
      </c>
      <c r="C8510" s="1">
        <v>16146</v>
      </c>
      <c r="D8510" s="1">
        <v>16808</v>
      </c>
      <c r="E8510">
        <v>4</v>
      </c>
      <c r="F8510" t="s">
        <v>7</v>
      </c>
      <c r="G8510" t="s">
        <v>9</v>
      </c>
      <c r="H8510" s="2">
        <v>42707</v>
      </c>
      <c r="I8510" s="2">
        <v>42714</v>
      </c>
      <c r="J8510" s="2">
        <v>42716</v>
      </c>
      <c r="K8510">
        <f t="shared" si="1056"/>
        <v>2</v>
      </c>
      <c r="L8510" t="str">
        <f t="shared" si="1057"/>
        <v>Saturday</v>
      </c>
      <c r="M8510" t="str">
        <f t="shared" si="1058"/>
        <v>Monday</v>
      </c>
      <c r="N8510" s="5">
        <f t="shared" si="1059"/>
        <v>782.08</v>
      </c>
      <c r="O8510">
        <f t="shared" si="1060"/>
        <v>7</v>
      </c>
      <c r="P8510">
        <f t="shared" si="1061"/>
        <v>1141</v>
      </c>
      <c r="Q8510" s="6">
        <f t="shared" si="1062"/>
        <v>391.04</v>
      </c>
      <c r="R8510">
        <f t="shared" si="1063"/>
        <v>597887.41500000015</v>
      </c>
    </row>
    <row r="8511" spans="1:18" x14ac:dyDescent="0.35">
      <c r="A8511" s="1">
        <v>8510</v>
      </c>
      <c r="B8511" s="7">
        <v>137.96</v>
      </c>
      <c r="C8511" s="1">
        <v>11198</v>
      </c>
      <c r="D8511" s="1">
        <v>16808</v>
      </c>
      <c r="E8511">
        <v>4</v>
      </c>
      <c r="F8511" t="s">
        <v>7</v>
      </c>
      <c r="G8511" t="s">
        <v>8</v>
      </c>
      <c r="H8511" s="2">
        <v>42707</v>
      </c>
      <c r="I8511" s="2">
        <v>42710</v>
      </c>
      <c r="J8511" s="2">
        <v>42711</v>
      </c>
      <c r="K8511">
        <f t="shared" si="1056"/>
        <v>1</v>
      </c>
      <c r="L8511" t="str">
        <f t="shared" si="1057"/>
        <v>Tuesday</v>
      </c>
      <c r="M8511" t="str">
        <f t="shared" si="1058"/>
        <v>Wednesday</v>
      </c>
      <c r="N8511" s="5">
        <f t="shared" si="1059"/>
        <v>137.96</v>
      </c>
      <c r="O8511">
        <f t="shared" si="1060"/>
        <v>3</v>
      </c>
      <c r="P8511">
        <f t="shared" si="1061"/>
        <v>732</v>
      </c>
      <c r="Q8511" s="6">
        <f t="shared" si="1062"/>
        <v>137.96</v>
      </c>
      <c r="R8511">
        <f t="shared" si="1063"/>
        <v>182715.56166666659</v>
      </c>
    </row>
    <row r="8512" spans="1:18" x14ac:dyDescent="0.35">
      <c r="A8512" s="1">
        <v>8511</v>
      </c>
      <c r="B8512" s="7">
        <v>137.96</v>
      </c>
      <c r="C8512" s="1">
        <v>11198</v>
      </c>
      <c r="D8512" s="1">
        <v>16808</v>
      </c>
      <c r="E8512">
        <v>4</v>
      </c>
      <c r="F8512" t="s">
        <v>7</v>
      </c>
      <c r="G8512" t="s">
        <v>8</v>
      </c>
      <c r="H8512" s="2">
        <v>42707</v>
      </c>
      <c r="I8512" s="2">
        <v>42708</v>
      </c>
      <c r="J8512" s="2">
        <v>42709</v>
      </c>
      <c r="K8512">
        <f t="shared" si="1056"/>
        <v>1</v>
      </c>
      <c r="L8512" t="str">
        <f t="shared" si="1057"/>
        <v>Sunday</v>
      </c>
      <c r="M8512" t="str">
        <f t="shared" si="1058"/>
        <v>Monday</v>
      </c>
      <c r="N8512" s="5">
        <f t="shared" si="1059"/>
        <v>137.96</v>
      </c>
      <c r="O8512">
        <f t="shared" si="1060"/>
        <v>1</v>
      </c>
      <c r="P8512">
        <f t="shared" si="1061"/>
        <v>732</v>
      </c>
      <c r="Q8512" s="6">
        <f t="shared" si="1062"/>
        <v>137.96</v>
      </c>
      <c r="R8512">
        <f t="shared" si="1063"/>
        <v>182715.56166666659</v>
      </c>
    </row>
    <row r="8513" spans="1:18" x14ac:dyDescent="0.35">
      <c r="A8513" s="1">
        <v>8512</v>
      </c>
      <c r="B8513" s="7">
        <v>289.33999999999997</v>
      </c>
      <c r="C8513" s="1">
        <v>1545890</v>
      </c>
      <c r="D8513" s="1">
        <v>16808</v>
      </c>
      <c r="E8513">
        <v>4</v>
      </c>
      <c r="F8513" t="s">
        <v>7</v>
      </c>
      <c r="G8513" t="s">
        <v>9</v>
      </c>
      <c r="H8513" s="2">
        <v>42707</v>
      </c>
      <c r="I8513" s="2">
        <v>42721</v>
      </c>
      <c r="J8513" s="2">
        <v>42722</v>
      </c>
      <c r="K8513">
        <f t="shared" si="1056"/>
        <v>1</v>
      </c>
      <c r="L8513" t="str">
        <f t="shared" si="1057"/>
        <v>Saturday</v>
      </c>
      <c r="M8513" t="str">
        <f t="shared" si="1058"/>
        <v>Sunday</v>
      </c>
      <c r="N8513" s="5">
        <f t="shared" si="1059"/>
        <v>289.33999999999997</v>
      </c>
      <c r="O8513">
        <f t="shared" si="1060"/>
        <v>14</v>
      </c>
      <c r="P8513">
        <f t="shared" si="1061"/>
        <v>1038</v>
      </c>
      <c r="Q8513" s="6">
        <f t="shared" si="1062"/>
        <v>289.33999999999997</v>
      </c>
      <c r="R8513">
        <f t="shared" si="1063"/>
        <v>395536.5949999991</v>
      </c>
    </row>
    <row r="8514" spans="1:18" x14ac:dyDescent="0.35">
      <c r="A8514" s="1">
        <v>8513</v>
      </c>
      <c r="B8514" s="7">
        <v>464.22</v>
      </c>
      <c r="C8514" s="1">
        <v>890736</v>
      </c>
      <c r="D8514" s="1">
        <v>16808</v>
      </c>
      <c r="E8514">
        <v>4</v>
      </c>
      <c r="F8514" t="s">
        <v>7</v>
      </c>
      <c r="G8514" t="s">
        <v>8</v>
      </c>
      <c r="H8514" s="2">
        <v>42708</v>
      </c>
      <c r="I8514" s="2">
        <v>42734</v>
      </c>
      <c r="J8514" s="2">
        <v>42736</v>
      </c>
      <c r="K8514">
        <f t="shared" si="1056"/>
        <v>2</v>
      </c>
      <c r="L8514" t="str">
        <f t="shared" si="1057"/>
        <v>Friday</v>
      </c>
      <c r="M8514" t="str">
        <f t="shared" si="1058"/>
        <v>Sunday</v>
      </c>
      <c r="N8514" s="5">
        <f t="shared" si="1059"/>
        <v>928.44</v>
      </c>
      <c r="O8514">
        <f t="shared" si="1060"/>
        <v>26</v>
      </c>
      <c r="P8514">
        <f t="shared" si="1061"/>
        <v>254</v>
      </c>
      <c r="Q8514" s="6">
        <f t="shared" si="1062"/>
        <v>464.22</v>
      </c>
      <c r="R8514">
        <f t="shared" si="1063"/>
        <v>170285.11000000004</v>
      </c>
    </row>
    <row r="8515" spans="1:18" x14ac:dyDescent="0.35">
      <c r="A8515" s="1">
        <v>8514</v>
      </c>
      <c r="B8515" s="7">
        <v>143.44</v>
      </c>
      <c r="C8515" s="1">
        <v>1545890</v>
      </c>
      <c r="D8515" s="1">
        <v>16808</v>
      </c>
      <c r="E8515">
        <v>4</v>
      </c>
      <c r="F8515" t="s">
        <v>7</v>
      </c>
      <c r="G8515" t="s">
        <v>9</v>
      </c>
      <c r="H8515" s="2">
        <v>42708</v>
      </c>
      <c r="I8515" s="2">
        <v>42711</v>
      </c>
      <c r="J8515" s="2">
        <v>42712</v>
      </c>
      <c r="K8515">
        <f t="shared" ref="K8515:K8578" si="1064">J8515-I8515</f>
        <v>1</v>
      </c>
      <c r="L8515" t="str">
        <f t="shared" ref="L8515:L8578" si="1065">TEXT(I8515,"dddd")</f>
        <v>Wednesday</v>
      </c>
      <c r="M8515" t="str">
        <f t="shared" ref="M8515:M8578" si="1066">TEXT(J8515,"dddd")</f>
        <v>Thursday</v>
      </c>
      <c r="N8515" s="5">
        <f t="shared" ref="N8515:N8578" si="1067">B8515*K8515</f>
        <v>143.44</v>
      </c>
      <c r="O8515">
        <f t="shared" ref="O8515:O8578" si="1068">I8515-H8515</f>
        <v>3</v>
      </c>
      <c r="P8515">
        <f t="shared" ref="P8515:P8578" si="1069">COUNTIF($C:$C,C8515)</f>
        <v>1038</v>
      </c>
      <c r="Q8515" s="6">
        <f t="shared" ref="Q8515:Q8578" si="1070">B8515</f>
        <v>143.44</v>
      </c>
      <c r="R8515">
        <f t="shared" ref="R8515:R8578" si="1071">SUMIF($C:$C,C8515,$N:$N)</f>
        <v>395536.5949999991</v>
      </c>
    </row>
    <row r="8516" spans="1:18" x14ac:dyDescent="0.35">
      <c r="A8516" s="1">
        <v>8515</v>
      </c>
      <c r="B8516" s="7">
        <v>141.84</v>
      </c>
      <c r="C8516" s="1">
        <v>219762</v>
      </c>
      <c r="D8516" s="1">
        <v>16808</v>
      </c>
      <c r="E8516">
        <v>3</v>
      </c>
      <c r="F8516" t="s">
        <v>7</v>
      </c>
      <c r="G8516" t="s">
        <v>9</v>
      </c>
      <c r="H8516" s="2">
        <v>42708</v>
      </c>
      <c r="I8516" s="2">
        <v>42709</v>
      </c>
      <c r="J8516" s="2">
        <v>42710</v>
      </c>
      <c r="K8516">
        <f t="shared" si="1064"/>
        <v>1</v>
      </c>
      <c r="L8516" t="str">
        <f t="shared" si="1065"/>
        <v>Monday</v>
      </c>
      <c r="M8516" t="str">
        <f t="shared" si="1066"/>
        <v>Tuesday</v>
      </c>
      <c r="N8516" s="5">
        <f t="shared" si="1067"/>
        <v>141.84</v>
      </c>
      <c r="O8516">
        <f t="shared" si="1068"/>
        <v>1</v>
      </c>
      <c r="P8516">
        <f t="shared" si="1069"/>
        <v>1284</v>
      </c>
      <c r="Q8516" s="6">
        <f t="shared" si="1070"/>
        <v>141.84</v>
      </c>
      <c r="R8516">
        <f t="shared" si="1071"/>
        <v>441781.61333333328</v>
      </c>
    </row>
    <row r="8517" spans="1:18" x14ac:dyDescent="0.35">
      <c r="A8517" s="1">
        <v>8516</v>
      </c>
      <c r="B8517" s="7">
        <v>189.86</v>
      </c>
      <c r="C8517" s="1">
        <v>16146</v>
      </c>
      <c r="D8517" s="1">
        <v>16808</v>
      </c>
      <c r="E8517">
        <v>4</v>
      </c>
      <c r="F8517" t="s">
        <v>7</v>
      </c>
      <c r="G8517" t="s">
        <v>9</v>
      </c>
      <c r="H8517" s="2">
        <v>42708</v>
      </c>
      <c r="I8517" s="2">
        <v>42715</v>
      </c>
      <c r="J8517" s="2">
        <v>42718</v>
      </c>
      <c r="K8517">
        <f t="shared" si="1064"/>
        <v>3</v>
      </c>
      <c r="L8517" t="str">
        <f t="shared" si="1065"/>
        <v>Sunday</v>
      </c>
      <c r="M8517" t="str">
        <f t="shared" si="1066"/>
        <v>Wednesday</v>
      </c>
      <c r="N8517" s="5">
        <f t="shared" si="1067"/>
        <v>569.58000000000004</v>
      </c>
      <c r="O8517">
        <f t="shared" si="1068"/>
        <v>7</v>
      </c>
      <c r="P8517">
        <f t="shared" si="1069"/>
        <v>1141</v>
      </c>
      <c r="Q8517" s="6">
        <f t="shared" si="1070"/>
        <v>189.86</v>
      </c>
      <c r="R8517">
        <f t="shared" si="1071"/>
        <v>597887.41500000015</v>
      </c>
    </row>
    <row r="8518" spans="1:18" x14ac:dyDescent="0.35">
      <c r="A8518" s="1">
        <v>8517</v>
      </c>
      <c r="B8518" s="7">
        <v>217.88</v>
      </c>
      <c r="C8518" s="1">
        <v>219762</v>
      </c>
      <c r="D8518" s="1">
        <v>16808</v>
      </c>
      <c r="E8518">
        <v>3</v>
      </c>
      <c r="F8518" t="s">
        <v>7</v>
      </c>
      <c r="G8518" t="s">
        <v>9</v>
      </c>
      <c r="H8518" s="2">
        <v>42708</v>
      </c>
      <c r="I8518" s="2">
        <v>42720</v>
      </c>
      <c r="J8518" s="2">
        <v>42721</v>
      </c>
      <c r="K8518">
        <f t="shared" si="1064"/>
        <v>1</v>
      </c>
      <c r="L8518" t="str">
        <f t="shared" si="1065"/>
        <v>Friday</v>
      </c>
      <c r="M8518" t="str">
        <f t="shared" si="1066"/>
        <v>Saturday</v>
      </c>
      <c r="N8518" s="5">
        <f t="shared" si="1067"/>
        <v>217.88</v>
      </c>
      <c r="O8518">
        <f t="shared" si="1068"/>
        <v>12</v>
      </c>
      <c r="P8518">
        <f t="shared" si="1069"/>
        <v>1284</v>
      </c>
      <c r="Q8518" s="6">
        <f t="shared" si="1070"/>
        <v>217.88</v>
      </c>
      <c r="R8518">
        <f t="shared" si="1071"/>
        <v>441781.61333333328</v>
      </c>
    </row>
    <row r="8519" spans="1:18" x14ac:dyDescent="0.35">
      <c r="A8519" s="1">
        <v>8518</v>
      </c>
      <c r="B8519" s="7">
        <v>109.96</v>
      </c>
      <c r="C8519" s="1">
        <v>219762</v>
      </c>
      <c r="D8519" s="1">
        <v>16808</v>
      </c>
      <c r="E8519">
        <v>3</v>
      </c>
      <c r="F8519" t="s">
        <v>7</v>
      </c>
      <c r="G8519" t="s">
        <v>9</v>
      </c>
      <c r="H8519" s="2">
        <v>42708</v>
      </c>
      <c r="I8519" s="2">
        <v>42711</v>
      </c>
      <c r="J8519" s="2">
        <v>42712</v>
      </c>
      <c r="K8519">
        <f t="shared" si="1064"/>
        <v>1</v>
      </c>
      <c r="L8519" t="str">
        <f t="shared" si="1065"/>
        <v>Wednesday</v>
      </c>
      <c r="M8519" t="str">
        <f t="shared" si="1066"/>
        <v>Thursday</v>
      </c>
      <c r="N8519" s="5">
        <f t="shared" si="1067"/>
        <v>109.96</v>
      </c>
      <c r="O8519">
        <f t="shared" si="1068"/>
        <v>3</v>
      </c>
      <c r="P8519">
        <f t="shared" si="1069"/>
        <v>1284</v>
      </c>
      <c r="Q8519" s="6">
        <f t="shared" si="1070"/>
        <v>109.96</v>
      </c>
      <c r="R8519">
        <f t="shared" si="1071"/>
        <v>441781.61333333328</v>
      </c>
    </row>
    <row r="8520" spans="1:18" x14ac:dyDescent="0.35">
      <c r="A8520" s="1">
        <v>8519</v>
      </c>
      <c r="B8520" s="7">
        <v>280.38</v>
      </c>
      <c r="C8520" s="1">
        <v>1940</v>
      </c>
      <c r="D8520" s="1">
        <v>16808</v>
      </c>
      <c r="E8520">
        <v>4</v>
      </c>
      <c r="F8520" t="s">
        <v>7</v>
      </c>
      <c r="G8520" t="s">
        <v>9</v>
      </c>
      <c r="H8520" s="2">
        <v>42708</v>
      </c>
      <c r="I8520" s="2">
        <v>42710</v>
      </c>
      <c r="J8520" s="2">
        <v>42711</v>
      </c>
      <c r="K8520">
        <f t="shared" si="1064"/>
        <v>1</v>
      </c>
      <c r="L8520" t="str">
        <f t="shared" si="1065"/>
        <v>Tuesday</v>
      </c>
      <c r="M8520" t="str">
        <f t="shared" si="1066"/>
        <v>Wednesday</v>
      </c>
      <c r="N8520" s="5">
        <f t="shared" si="1067"/>
        <v>280.38</v>
      </c>
      <c r="O8520">
        <f t="shared" si="1068"/>
        <v>2</v>
      </c>
      <c r="P8520">
        <f t="shared" si="1069"/>
        <v>264</v>
      </c>
      <c r="Q8520" s="6">
        <f t="shared" si="1070"/>
        <v>280.38</v>
      </c>
      <c r="R8520">
        <f t="shared" si="1071"/>
        <v>115472.85999999999</v>
      </c>
    </row>
    <row r="8521" spans="1:18" x14ac:dyDescent="0.35">
      <c r="A8521" s="1">
        <v>8520</v>
      </c>
      <c r="B8521" s="7">
        <v>38.68</v>
      </c>
      <c r="C8521" s="1">
        <v>1631356</v>
      </c>
      <c r="D8521" s="1">
        <v>16808</v>
      </c>
      <c r="E8521">
        <v>1</v>
      </c>
      <c r="F8521" t="s">
        <v>7</v>
      </c>
      <c r="G8521" t="s">
        <v>9</v>
      </c>
      <c r="H8521" s="2">
        <v>42708</v>
      </c>
      <c r="I8521" s="2">
        <v>42734</v>
      </c>
      <c r="J8521" s="2">
        <v>42735</v>
      </c>
      <c r="K8521">
        <f t="shared" si="1064"/>
        <v>1</v>
      </c>
      <c r="L8521" t="str">
        <f t="shared" si="1065"/>
        <v>Friday</v>
      </c>
      <c r="M8521" t="str">
        <f t="shared" si="1066"/>
        <v>Saturday</v>
      </c>
      <c r="N8521" s="5">
        <f t="shared" si="1067"/>
        <v>38.68</v>
      </c>
      <c r="O8521">
        <f t="shared" si="1068"/>
        <v>26</v>
      </c>
      <c r="P8521">
        <f t="shared" si="1069"/>
        <v>28</v>
      </c>
      <c r="Q8521" s="6">
        <f t="shared" si="1070"/>
        <v>38.68</v>
      </c>
      <c r="R8521">
        <f t="shared" si="1071"/>
        <v>3385.1399999999962</v>
      </c>
    </row>
    <row r="8522" spans="1:18" x14ac:dyDescent="0.35">
      <c r="A8522" s="1">
        <v>8521</v>
      </c>
      <c r="B8522" s="7">
        <v>131.06</v>
      </c>
      <c r="C8522" s="1">
        <v>11198</v>
      </c>
      <c r="D8522" s="1">
        <v>16808</v>
      </c>
      <c r="E8522">
        <v>4</v>
      </c>
      <c r="F8522" t="s">
        <v>7</v>
      </c>
      <c r="G8522" t="s">
        <v>8</v>
      </c>
      <c r="H8522" s="2">
        <v>42708</v>
      </c>
      <c r="I8522" s="2">
        <v>42710</v>
      </c>
      <c r="J8522" s="2">
        <v>42712</v>
      </c>
      <c r="K8522">
        <f t="shared" si="1064"/>
        <v>2</v>
      </c>
      <c r="L8522" t="str">
        <f t="shared" si="1065"/>
        <v>Tuesday</v>
      </c>
      <c r="M8522" t="str">
        <f t="shared" si="1066"/>
        <v>Thursday</v>
      </c>
      <c r="N8522" s="5">
        <f t="shared" si="1067"/>
        <v>262.12</v>
      </c>
      <c r="O8522">
        <f t="shared" si="1068"/>
        <v>2</v>
      </c>
      <c r="P8522">
        <f t="shared" si="1069"/>
        <v>732</v>
      </c>
      <c r="Q8522" s="6">
        <f t="shared" si="1070"/>
        <v>131.06</v>
      </c>
      <c r="R8522">
        <f t="shared" si="1071"/>
        <v>182715.56166666659</v>
      </c>
    </row>
    <row r="8523" spans="1:18" x14ac:dyDescent="0.35">
      <c r="A8523" s="1">
        <v>8522</v>
      </c>
      <c r="B8523" s="7">
        <v>169.68</v>
      </c>
      <c r="C8523" s="1">
        <v>1093720</v>
      </c>
      <c r="D8523" s="1">
        <v>16808</v>
      </c>
      <c r="E8523">
        <v>3</v>
      </c>
      <c r="F8523" t="s">
        <v>11</v>
      </c>
      <c r="G8523" t="s">
        <v>9</v>
      </c>
      <c r="H8523" s="2">
        <v>42708</v>
      </c>
      <c r="I8523" s="2">
        <v>42708</v>
      </c>
      <c r="J8523" s="2">
        <v>42709</v>
      </c>
      <c r="K8523">
        <f t="shared" si="1064"/>
        <v>1</v>
      </c>
      <c r="L8523" t="str">
        <f t="shared" si="1065"/>
        <v>Sunday</v>
      </c>
      <c r="M8523" t="str">
        <f t="shared" si="1066"/>
        <v>Monday</v>
      </c>
      <c r="N8523" s="5">
        <f t="shared" si="1067"/>
        <v>169.68</v>
      </c>
      <c r="O8523">
        <f t="shared" si="1068"/>
        <v>0</v>
      </c>
      <c r="P8523">
        <f t="shared" si="1069"/>
        <v>773</v>
      </c>
      <c r="Q8523" s="6">
        <f t="shared" si="1070"/>
        <v>169.68</v>
      </c>
      <c r="R8523">
        <f t="shared" si="1071"/>
        <v>187723.71999999986</v>
      </c>
    </row>
    <row r="8524" spans="1:18" x14ac:dyDescent="0.35">
      <c r="A8524" s="1">
        <v>8523</v>
      </c>
      <c r="B8524" s="7">
        <v>51.58</v>
      </c>
      <c r="C8524" s="1">
        <v>1093720</v>
      </c>
      <c r="D8524" s="1">
        <v>16808</v>
      </c>
      <c r="E8524">
        <v>3</v>
      </c>
      <c r="F8524" t="s">
        <v>11</v>
      </c>
      <c r="G8524" t="s">
        <v>9</v>
      </c>
      <c r="H8524" s="2">
        <v>42708</v>
      </c>
      <c r="I8524" s="2">
        <v>42718</v>
      </c>
      <c r="J8524" s="2">
        <v>42719</v>
      </c>
      <c r="K8524">
        <f t="shared" si="1064"/>
        <v>1</v>
      </c>
      <c r="L8524" t="str">
        <f t="shared" si="1065"/>
        <v>Wednesday</v>
      </c>
      <c r="M8524" t="str">
        <f t="shared" si="1066"/>
        <v>Thursday</v>
      </c>
      <c r="N8524" s="5">
        <f t="shared" si="1067"/>
        <v>51.58</v>
      </c>
      <c r="O8524">
        <f t="shared" si="1068"/>
        <v>10</v>
      </c>
      <c r="P8524">
        <f t="shared" si="1069"/>
        <v>773</v>
      </c>
      <c r="Q8524" s="6">
        <f t="shared" si="1070"/>
        <v>51.58</v>
      </c>
      <c r="R8524">
        <f t="shared" si="1071"/>
        <v>187723.71999999986</v>
      </c>
    </row>
    <row r="8525" spans="1:18" x14ac:dyDescent="0.35">
      <c r="A8525" s="1">
        <v>8524</v>
      </c>
      <c r="B8525" s="7">
        <v>147.69999999999999</v>
      </c>
      <c r="C8525" s="1">
        <v>11198</v>
      </c>
      <c r="D8525" s="1">
        <v>16808</v>
      </c>
      <c r="E8525">
        <v>4</v>
      </c>
      <c r="F8525" t="s">
        <v>7</v>
      </c>
      <c r="G8525" t="s">
        <v>8</v>
      </c>
      <c r="H8525" s="2">
        <v>42708</v>
      </c>
      <c r="I8525" s="2">
        <v>42708</v>
      </c>
      <c r="J8525" s="2">
        <v>42709</v>
      </c>
      <c r="K8525">
        <f t="shared" si="1064"/>
        <v>1</v>
      </c>
      <c r="L8525" t="str">
        <f t="shared" si="1065"/>
        <v>Sunday</v>
      </c>
      <c r="M8525" t="str">
        <f t="shared" si="1066"/>
        <v>Monday</v>
      </c>
      <c r="N8525" s="5">
        <f t="shared" si="1067"/>
        <v>147.69999999999999</v>
      </c>
      <c r="O8525">
        <f t="shared" si="1068"/>
        <v>0</v>
      </c>
      <c r="P8525">
        <f t="shared" si="1069"/>
        <v>732</v>
      </c>
      <c r="Q8525" s="6">
        <f t="shared" si="1070"/>
        <v>147.69999999999999</v>
      </c>
      <c r="R8525">
        <f t="shared" si="1071"/>
        <v>182715.56166666659</v>
      </c>
    </row>
    <row r="8526" spans="1:18" x14ac:dyDescent="0.35">
      <c r="A8526" s="1">
        <v>8525</v>
      </c>
      <c r="B8526" s="7">
        <v>260.14999999999998</v>
      </c>
      <c r="C8526" s="1">
        <v>219762</v>
      </c>
      <c r="D8526" s="1">
        <v>16808</v>
      </c>
      <c r="E8526">
        <v>3</v>
      </c>
      <c r="F8526" t="s">
        <v>7</v>
      </c>
      <c r="G8526" t="s">
        <v>9</v>
      </c>
      <c r="H8526" s="2">
        <v>42708</v>
      </c>
      <c r="I8526" s="2">
        <v>42726</v>
      </c>
      <c r="J8526" s="2">
        <v>42728</v>
      </c>
      <c r="K8526">
        <f t="shared" si="1064"/>
        <v>2</v>
      </c>
      <c r="L8526" t="str">
        <f t="shared" si="1065"/>
        <v>Thursday</v>
      </c>
      <c r="M8526" t="str">
        <f t="shared" si="1066"/>
        <v>Saturday</v>
      </c>
      <c r="N8526" s="5">
        <f t="shared" si="1067"/>
        <v>520.29999999999995</v>
      </c>
      <c r="O8526">
        <f t="shared" si="1068"/>
        <v>18</v>
      </c>
      <c r="P8526">
        <f t="shared" si="1069"/>
        <v>1284</v>
      </c>
      <c r="Q8526" s="6">
        <f t="shared" si="1070"/>
        <v>260.14999999999998</v>
      </c>
      <c r="R8526">
        <f t="shared" si="1071"/>
        <v>441781.61333333328</v>
      </c>
    </row>
    <row r="8527" spans="1:18" x14ac:dyDescent="0.35">
      <c r="A8527" s="1">
        <v>8526</v>
      </c>
      <c r="B8527" s="7">
        <v>407.2</v>
      </c>
      <c r="C8527" s="1">
        <v>16358</v>
      </c>
      <c r="D8527" s="1">
        <v>16808</v>
      </c>
      <c r="E8527">
        <v>3</v>
      </c>
      <c r="F8527" t="s">
        <v>7</v>
      </c>
      <c r="G8527" t="s">
        <v>9</v>
      </c>
      <c r="H8527" s="2">
        <v>42708</v>
      </c>
      <c r="I8527" s="2">
        <v>42714</v>
      </c>
      <c r="J8527" s="2">
        <v>42715</v>
      </c>
      <c r="K8527">
        <f t="shared" si="1064"/>
        <v>1</v>
      </c>
      <c r="L8527" t="str">
        <f t="shared" si="1065"/>
        <v>Saturday</v>
      </c>
      <c r="M8527" t="str">
        <f t="shared" si="1066"/>
        <v>Sunday</v>
      </c>
      <c r="N8527" s="5">
        <f t="shared" si="1067"/>
        <v>407.2</v>
      </c>
      <c r="O8527">
        <f t="shared" si="1068"/>
        <v>6</v>
      </c>
      <c r="P8527">
        <f t="shared" si="1069"/>
        <v>445</v>
      </c>
      <c r="Q8527" s="6">
        <f t="shared" si="1070"/>
        <v>407.2</v>
      </c>
      <c r="R8527">
        <f t="shared" si="1071"/>
        <v>196890.83999999968</v>
      </c>
    </row>
    <row r="8528" spans="1:18" x14ac:dyDescent="0.35">
      <c r="A8528" s="1">
        <v>8527</v>
      </c>
      <c r="B8528" s="7">
        <v>137.96</v>
      </c>
      <c r="C8528" s="1">
        <v>11198</v>
      </c>
      <c r="D8528" s="1">
        <v>16808</v>
      </c>
      <c r="E8528">
        <v>4</v>
      </c>
      <c r="F8528" t="s">
        <v>7</v>
      </c>
      <c r="G8528" t="s">
        <v>8</v>
      </c>
      <c r="H8528" s="2">
        <v>42708</v>
      </c>
      <c r="I8528" s="2">
        <v>42708</v>
      </c>
      <c r="J8528" s="2">
        <v>42709</v>
      </c>
      <c r="K8528">
        <f t="shared" si="1064"/>
        <v>1</v>
      </c>
      <c r="L8528" t="str">
        <f t="shared" si="1065"/>
        <v>Sunday</v>
      </c>
      <c r="M8528" t="str">
        <f t="shared" si="1066"/>
        <v>Monday</v>
      </c>
      <c r="N8528" s="5">
        <f t="shared" si="1067"/>
        <v>137.96</v>
      </c>
      <c r="O8528">
        <f t="shared" si="1068"/>
        <v>0</v>
      </c>
      <c r="P8528">
        <f t="shared" si="1069"/>
        <v>732</v>
      </c>
      <c r="Q8528" s="6">
        <f t="shared" si="1070"/>
        <v>137.96</v>
      </c>
      <c r="R8528">
        <f t="shared" si="1071"/>
        <v>182715.56166666659</v>
      </c>
    </row>
    <row r="8529" spans="1:18" x14ac:dyDescent="0.35">
      <c r="A8529" s="1">
        <v>8528</v>
      </c>
      <c r="B8529" s="7">
        <v>137.96</v>
      </c>
      <c r="C8529" s="1">
        <v>11198</v>
      </c>
      <c r="D8529" s="1">
        <v>16808</v>
      </c>
      <c r="E8529">
        <v>4</v>
      </c>
      <c r="F8529" t="s">
        <v>7</v>
      </c>
      <c r="G8529" t="s">
        <v>8</v>
      </c>
      <c r="H8529" s="2">
        <v>42708</v>
      </c>
      <c r="I8529" s="2">
        <v>42709</v>
      </c>
      <c r="J8529" s="2">
        <v>42710</v>
      </c>
      <c r="K8529">
        <f t="shared" si="1064"/>
        <v>1</v>
      </c>
      <c r="L8529" t="str">
        <f t="shared" si="1065"/>
        <v>Monday</v>
      </c>
      <c r="M8529" t="str">
        <f t="shared" si="1066"/>
        <v>Tuesday</v>
      </c>
      <c r="N8529" s="5">
        <f t="shared" si="1067"/>
        <v>137.96</v>
      </c>
      <c r="O8529">
        <f t="shared" si="1068"/>
        <v>1</v>
      </c>
      <c r="P8529">
        <f t="shared" si="1069"/>
        <v>732</v>
      </c>
      <c r="Q8529" s="6">
        <f t="shared" si="1070"/>
        <v>137.96</v>
      </c>
      <c r="R8529">
        <f t="shared" si="1071"/>
        <v>182715.56166666659</v>
      </c>
    </row>
    <row r="8530" spans="1:18" x14ac:dyDescent="0.35">
      <c r="A8530" s="1">
        <v>8529</v>
      </c>
      <c r="B8530" s="7">
        <v>65.52</v>
      </c>
      <c r="C8530" s="1">
        <v>563082</v>
      </c>
      <c r="D8530" s="1">
        <v>16808</v>
      </c>
      <c r="E8530">
        <v>1</v>
      </c>
      <c r="F8530" t="s">
        <v>12</v>
      </c>
      <c r="G8530" t="s">
        <v>9</v>
      </c>
      <c r="H8530" s="2">
        <v>42708</v>
      </c>
      <c r="I8530" s="2">
        <v>42718</v>
      </c>
      <c r="J8530" s="2">
        <v>42721</v>
      </c>
      <c r="K8530">
        <f t="shared" si="1064"/>
        <v>3</v>
      </c>
      <c r="L8530" t="str">
        <f t="shared" si="1065"/>
        <v>Wednesday</v>
      </c>
      <c r="M8530" t="str">
        <f t="shared" si="1066"/>
        <v>Saturday</v>
      </c>
      <c r="N8530" s="5">
        <f t="shared" si="1067"/>
        <v>196.56</v>
      </c>
      <c r="O8530">
        <f t="shared" si="1068"/>
        <v>10</v>
      </c>
      <c r="P8530">
        <f t="shared" si="1069"/>
        <v>97</v>
      </c>
      <c r="Q8530" s="6">
        <f t="shared" si="1070"/>
        <v>65.52</v>
      </c>
      <c r="R8530">
        <f t="shared" si="1071"/>
        <v>16130.240000000002</v>
      </c>
    </row>
    <row r="8531" spans="1:18" x14ac:dyDescent="0.35">
      <c r="A8531" s="1">
        <v>8530</v>
      </c>
      <c r="B8531" s="7">
        <v>71.7</v>
      </c>
      <c r="C8531" s="1">
        <v>1005310</v>
      </c>
      <c r="D8531" s="1">
        <v>16808</v>
      </c>
      <c r="E8531">
        <v>1</v>
      </c>
      <c r="F8531" t="s">
        <v>11</v>
      </c>
      <c r="G8531" t="s">
        <v>9</v>
      </c>
      <c r="H8531" s="2">
        <v>42708</v>
      </c>
      <c r="I8531" s="2">
        <v>42711</v>
      </c>
      <c r="J8531" s="2">
        <v>42712</v>
      </c>
      <c r="K8531">
        <f t="shared" si="1064"/>
        <v>1</v>
      </c>
      <c r="L8531" t="str">
        <f t="shared" si="1065"/>
        <v>Wednesday</v>
      </c>
      <c r="M8531" t="str">
        <f t="shared" si="1066"/>
        <v>Thursday</v>
      </c>
      <c r="N8531" s="5">
        <f t="shared" si="1067"/>
        <v>71.7</v>
      </c>
      <c r="O8531">
        <f t="shared" si="1068"/>
        <v>3</v>
      </c>
      <c r="P8531">
        <f t="shared" si="1069"/>
        <v>148</v>
      </c>
      <c r="Q8531" s="6">
        <f t="shared" si="1070"/>
        <v>71.7</v>
      </c>
      <c r="R8531">
        <f t="shared" si="1071"/>
        <v>19992.744999999984</v>
      </c>
    </row>
    <row r="8532" spans="1:18" x14ac:dyDescent="0.35">
      <c r="A8532" s="1">
        <v>8531</v>
      </c>
      <c r="B8532" s="7">
        <v>170.2</v>
      </c>
      <c r="C8532" s="1">
        <v>1545890</v>
      </c>
      <c r="D8532" s="1">
        <v>16808</v>
      </c>
      <c r="E8532">
        <v>4</v>
      </c>
      <c r="F8532" t="s">
        <v>7</v>
      </c>
      <c r="G8532" t="s">
        <v>9</v>
      </c>
      <c r="H8532" s="2">
        <v>42708</v>
      </c>
      <c r="I8532" s="2">
        <v>42709</v>
      </c>
      <c r="J8532" s="2">
        <v>42710</v>
      </c>
      <c r="K8532">
        <f t="shared" si="1064"/>
        <v>1</v>
      </c>
      <c r="L8532" t="str">
        <f t="shared" si="1065"/>
        <v>Monday</v>
      </c>
      <c r="M8532" t="str">
        <f t="shared" si="1066"/>
        <v>Tuesday</v>
      </c>
      <c r="N8532" s="5">
        <f t="shared" si="1067"/>
        <v>170.2</v>
      </c>
      <c r="O8532">
        <f t="shared" si="1068"/>
        <v>1</v>
      </c>
      <c r="P8532">
        <f t="shared" si="1069"/>
        <v>1038</v>
      </c>
      <c r="Q8532" s="6">
        <f t="shared" si="1070"/>
        <v>170.2</v>
      </c>
      <c r="R8532">
        <f t="shared" si="1071"/>
        <v>395536.5949999991</v>
      </c>
    </row>
    <row r="8533" spans="1:18" x14ac:dyDescent="0.35">
      <c r="A8533" s="1">
        <v>8532</v>
      </c>
      <c r="B8533" s="7">
        <v>205.78</v>
      </c>
      <c r="C8533" s="1">
        <v>219762</v>
      </c>
      <c r="D8533" s="1">
        <v>16808</v>
      </c>
      <c r="E8533">
        <v>3</v>
      </c>
      <c r="F8533" t="s">
        <v>7</v>
      </c>
      <c r="G8533" t="s">
        <v>9</v>
      </c>
      <c r="H8533" s="2">
        <v>42708</v>
      </c>
      <c r="I8533" s="2">
        <v>42726</v>
      </c>
      <c r="J8533" s="2">
        <v>42728</v>
      </c>
      <c r="K8533">
        <f t="shared" si="1064"/>
        <v>2</v>
      </c>
      <c r="L8533" t="str">
        <f t="shared" si="1065"/>
        <v>Thursday</v>
      </c>
      <c r="M8533" t="str">
        <f t="shared" si="1066"/>
        <v>Saturday</v>
      </c>
      <c r="N8533" s="5">
        <f t="shared" si="1067"/>
        <v>411.56</v>
      </c>
      <c r="O8533">
        <f t="shared" si="1068"/>
        <v>18</v>
      </c>
      <c r="P8533">
        <f t="shared" si="1069"/>
        <v>1284</v>
      </c>
      <c r="Q8533" s="6">
        <f t="shared" si="1070"/>
        <v>205.78</v>
      </c>
      <c r="R8533">
        <f t="shared" si="1071"/>
        <v>441781.61333333328</v>
      </c>
    </row>
    <row r="8534" spans="1:18" x14ac:dyDescent="0.35">
      <c r="A8534" s="1">
        <v>8533</v>
      </c>
      <c r="B8534" s="7">
        <v>149.31</v>
      </c>
      <c r="C8534" s="1">
        <v>363664</v>
      </c>
      <c r="D8534" s="1">
        <v>16808</v>
      </c>
      <c r="E8534">
        <v>4</v>
      </c>
      <c r="F8534" t="s">
        <v>7</v>
      </c>
      <c r="G8534" t="s">
        <v>8</v>
      </c>
      <c r="H8534" s="2">
        <v>42708</v>
      </c>
      <c r="I8534" s="2">
        <v>42709</v>
      </c>
      <c r="J8534" s="2">
        <v>42711</v>
      </c>
      <c r="K8534">
        <f t="shared" si="1064"/>
        <v>2</v>
      </c>
      <c r="L8534" t="str">
        <f t="shared" si="1065"/>
        <v>Monday</v>
      </c>
      <c r="M8534" t="str">
        <f t="shared" si="1066"/>
        <v>Wednesday</v>
      </c>
      <c r="N8534" s="5">
        <f t="shared" si="1067"/>
        <v>298.62</v>
      </c>
      <c r="O8534">
        <f t="shared" si="1068"/>
        <v>1</v>
      </c>
      <c r="P8534">
        <f t="shared" si="1069"/>
        <v>448</v>
      </c>
      <c r="Q8534" s="6">
        <f t="shared" si="1070"/>
        <v>149.31</v>
      </c>
      <c r="R8534">
        <f t="shared" si="1071"/>
        <v>132378.3299999999</v>
      </c>
    </row>
    <row r="8535" spans="1:18" x14ac:dyDescent="0.35">
      <c r="A8535" s="1">
        <v>8534</v>
      </c>
      <c r="B8535" s="7">
        <v>208.88</v>
      </c>
      <c r="C8535" s="1">
        <v>1093720</v>
      </c>
      <c r="D8535" s="1">
        <v>16808</v>
      </c>
      <c r="E8535">
        <v>3</v>
      </c>
      <c r="F8535" t="s">
        <v>11</v>
      </c>
      <c r="G8535" t="s">
        <v>9</v>
      </c>
      <c r="H8535" s="2">
        <v>42708</v>
      </c>
      <c r="I8535" s="2">
        <v>42720</v>
      </c>
      <c r="J8535" s="2">
        <v>42721</v>
      </c>
      <c r="K8535">
        <f t="shared" si="1064"/>
        <v>1</v>
      </c>
      <c r="L8535" t="str">
        <f t="shared" si="1065"/>
        <v>Friday</v>
      </c>
      <c r="M8535" t="str">
        <f t="shared" si="1066"/>
        <v>Saturday</v>
      </c>
      <c r="N8535" s="5">
        <f t="shared" si="1067"/>
        <v>208.88</v>
      </c>
      <c r="O8535">
        <f t="shared" si="1068"/>
        <v>12</v>
      </c>
      <c r="P8535">
        <f t="shared" si="1069"/>
        <v>773</v>
      </c>
      <c r="Q8535" s="6">
        <f t="shared" si="1070"/>
        <v>208.88</v>
      </c>
      <c r="R8535">
        <f t="shared" si="1071"/>
        <v>187723.71999999986</v>
      </c>
    </row>
    <row r="8536" spans="1:18" x14ac:dyDescent="0.35">
      <c r="A8536" s="1">
        <v>8535</v>
      </c>
      <c r="B8536" s="7">
        <v>128.94</v>
      </c>
      <c r="C8536" s="1">
        <v>363664</v>
      </c>
      <c r="D8536" s="1">
        <v>16808</v>
      </c>
      <c r="E8536">
        <v>4</v>
      </c>
      <c r="F8536" t="s">
        <v>7</v>
      </c>
      <c r="G8536" t="s">
        <v>8</v>
      </c>
      <c r="H8536" s="2">
        <v>42708</v>
      </c>
      <c r="I8536" s="2">
        <v>42715</v>
      </c>
      <c r="J8536" s="2">
        <v>42716</v>
      </c>
      <c r="K8536">
        <f t="shared" si="1064"/>
        <v>1</v>
      </c>
      <c r="L8536" t="str">
        <f t="shared" si="1065"/>
        <v>Sunday</v>
      </c>
      <c r="M8536" t="str">
        <f t="shared" si="1066"/>
        <v>Monday</v>
      </c>
      <c r="N8536" s="5">
        <f t="shared" si="1067"/>
        <v>128.94</v>
      </c>
      <c r="O8536">
        <f t="shared" si="1068"/>
        <v>7</v>
      </c>
      <c r="P8536">
        <f t="shared" si="1069"/>
        <v>448</v>
      </c>
      <c r="Q8536" s="6">
        <f t="shared" si="1070"/>
        <v>128.94</v>
      </c>
      <c r="R8536">
        <f t="shared" si="1071"/>
        <v>132378.3299999999</v>
      </c>
    </row>
    <row r="8537" spans="1:18" x14ac:dyDescent="0.35">
      <c r="A8537" s="1">
        <v>8536</v>
      </c>
      <c r="B8537" s="7">
        <v>365</v>
      </c>
      <c r="C8537" s="1">
        <v>1545890</v>
      </c>
      <c r="D8537" s="1">
        <v>16808</v>
      </c>
      <c r="E8537">
        <v>4</v>
      </c>
      <c r="F8537" t="s">
        <v>7</v>
      </c>
      <c r="G8537" t="s">
        <v>9</v>
      </c>
      <c r="H8537" s="2">
        <v>42708</v>
      </c>
      <c r="I8537" s="2">
        <v>42728</v>
      </c>
      <c r="J8537" s="2">
        <v>42730</v>
      </c>
      <c r="K8537">
        <f t="shared" si="1064"/>
        <v>2</v>
      </c>
      <c r="L8537" t="str">
        <f t="shared" si="1065"/>
        <v>Saturday</v>
      </c>
      <c r="M8537" t="str">
        <f t="shared" si="1066"/>
        <v>Monday</v>
      </c>
      <c r="N8537" s="5">
        <f t="shared" si="1067"/>
        <v>730</v>
      </c>
      <c r="O8537">
        <f t="shared" si="1068"/>
        <v>20</v>
      </c>
      <c r="P8537">
        <f t="shared" si="1069"/>
        <v>1038</v>
      </c>
      <c r="Q8537" s="6">
        <f t="shared" si="1070"/>
        <v>365</v>
      </c>
      <c r="R8537">
        <f t="shared" si="1071"/>
        <v>395536.5949999991</v>
      </c>
    </row>
    <row r="8538" spans="1:18" x14ac:dyDescent="0.35">
      <c r="A8538" s="1">
        <v>8537</v>
      </c>
      <c r="B8538" s="7">
        <v>137.84</v>
      </c>
      <c r="C8538" s="1">
        <v>363664</v>
      </c>
      <c r="D8538" s="1">
        <v>16808</v>
      </c>
      <c r="E8538">
        <v>4</v>
      </c>
      <c r="F8538" t="s">
        <v>7</v>
      </c>
      <c r="G8538" t="s">
        <v>8</v>
      </c>
      <c r="H8538" s="2">
        <v>42708</v>
      </c>
      <c r="I8538" s="2">
        <v>42708</v>
      </c>
      <c r="J8538" s="2">
        <v>42710</v>
      </c>
      <c r="K8538">
        <f t="shared" si="1064"/>
        <v>2</v>
      </c>
      <c r="L8538" t="str">
        <f t="shared" si="1065"/>
        <v>Sunday</v>
      </c>
      <c r="M8538" t="str">
        <f t="shared" si="1066"/>
        <v>Tuesday</v>
      </c>
      <c r="N8538" s="5">
        <f t="shared" si="1067"/>
        <v>275.68</v>
      </c>
      <c r="O8538">
        <f t="shared" si="1068"/>
        <v>0</v>
      </c>
      <c r="P8538">
        <f t="shared" si="1069"/>
        <v>448</v>
      </c>
      <c r="Q8538" s="6">
        <f t="shared" si="1070"/>
        <v>137.84</v>
      </c>
      <c r="R8538">
        <f t="shared" si="1071"/>
        <v>132378.3299999999</v>
      </c>
    </row>
    <row r="8539" spans="1:18" x14ac:dyDescent="0.35">
      <c r="A8539" s="1">
        <v>8538</v>
      </c>
      <c r="B8539" s="7">
        <v>57.44</v>
      </c>
      <c r="C8539" s="1">
        <v>2120220</v>
      </c>
      <c r="D8539" s="1">
        <v>16808</v>
      </c>
      <c r="E8539">
        <v>1</v>
      </c>
      <c r="F8539" t="s">
        <v>11</v>
      </c>
      <c r="G8539" t="s">
        <v>9</v>
      </c>
      <c r="H8539" s="2">
        <v>42708</v>
      </c>
      <c r="I8539" s="2">
        <v>42714</v>
      </c>
      <c r="J8539" s="2">
        <v>42715</v>
      </c>
      <c r="K8539">
        <f t="shared" si="1064"/>
        <v>1</v>
      </c>
      <c r="L8539" t="str">
        <f t="shared" si="1065"/>
        <v>Saturday</v>
      </c>
      <c r="M8539" t="str">
        <f t="shared" si="1066"/>
        <v>Sunday</v>
      </c>
      <c r="N8539" s="5">
        <f t="shared" si="1067"/>
        <v>57.44</v>
      </c>
      <c r="O8539">
        <f t="shared" si="1068"/>
        <v>6</v>
      </c>
      <c r="P8539">
        <f t="shared" si="1069"/>
        <v>91</v>
      </c>
      <c r="Q8539" s="6">
        <f t="shared" si="1070"/>
        <v>57.44</v>
      </c>
      <c r="R8539">
        <f t="shared" si="1071"/>
        <v>8621.0699999999979</v>
      </c>
    </row>
    <row r="8540" spans="1:18" x14ac:dyDescent="0.35">
      <c r="A8540" s="1">
        <v>8539</v>
      </c>
      <c r="B8540" s="7">
        <v>199.6</v>
      </c>
      <c r="C8540" s="1">
        <v>1940</v>
      </c>
      <c r="D8540" s="1">
        <v>16808</v>
      </c>
      <c r="E8540">
        <v>4</v>
      </c>
      <c r="F8540" t="s">
        <v>7</v>
      </c>
      <c r="G8540" t="s">
        <v>9</v>
      </c>
      <c r="H8540" s="2">
        <v>42708</v>
      </c>
      <c r="I8540" s="2">
        <v>42715</v>
      </c>
      <c r="J8540" s="2">
        <v>42716</v>
      </c>
      <c r="K8540">
        <f t="shared" si="1064"/>
        <v>1</v>
      </c>
      <c r="L8540" t="str">
        <f t="shared" si="1065"/>
        <v>Sunday</v>
      </c>
      <c r="M8540" t="str">
        <f t="shared" si="1066"/>
        <v>Monday</v>
      </c>
      <c r="N8540" s="5">
        <f t="shared" si="1067"/>
        <v>199.6</v>
      </c>
      <c r="O8540">
        <f t="shared" si="1068"/>
        <v>7</v>
      </c>
      <c r="P8540">
        <f t="shared" si="1069"/>
        <v>264</v>
      </c>
      <c r="Q8540" s="6">
        <f t="shared" si="1070"/>
        <v>199.6</v>
      </c>
      <c r="R8540">
        <f t="shared" si="1071"/>
        <v>115472.85999999999</v>
      </c>
    </row>
    <row r="8541" spans="1:18" x14ac:dyDescent="0.35">
      <c r="A8541" s="1">
        <v>8540</v>
      </c>
      <c r="B8541" s="7">
        <v>103.16</v>
      </c>
      <c r="C8541" s="1">
        <v>181544</v>
      </c>
      <c r="D8541" s="1">
        <v>16808</v>
      </c>
      <c r="E8541">
        <v>3</v>
      </c>
      <c r="F8541" t="s">
        <v>7</v>
      </c>
      <c r="G8541" t="s">
        <v>8</v>
      </c>
      <c r="H8541" s="2">
        <v>42708</v>
      </c>
      <c r="I8541" s="2">
        <v>42708</v>
      </c>
      <c r="J8541" s="2">
        <v>42709</v>
      </c>
      <c r="K8541">
        <f t="shared" si="1064"/>
        <v>1</v>
      </c>
      <c r="L8541" t="str">
        <f t="shared" si="1065"/>
        <v>Sunday</v>
      </c>
      <c r="M8541" t="str">
        <f t="shared" si="1066"/>
        <v>Monday</v>
      </c>
      <c r="N8541" s="5">
        <f t="shared" si="1067"/>
        <v>103.16</v>
      </c>
      <c r="O8541">
        <f t="shared" si="1068"/>
        <v>0</v>
      </c>
      <c r="P8541">
        <f t="shared" si="1069"/>
        <v>462</v>
      </c>
      <c r="Q8541" s="6">
        <f t="shared" si="1070"/>
        <v>103.16</v>
      </c>
      <c r="R8541">
        <f t="shared" si="1071"/>
        <v>98835.120000000024</v>
      </c>
    </row>
    <row r="8542" spans="1:18" x14ac:dyDescent="0.35">
      <c r="A8542" s="1">
        <v>8541</v>
      </c>
      <c r="B8542" s="7">
        <v>515.76</v>
      </c>
      <c r="C8542" s="1">
        <v>1789734</v>
      </c>
      <c r="D8542" s="1">
        <v>16808</v>
      </c>
      <c r="E8542">
        <v>3</v>
      </c>
      <c r="F8542" t="s">
        <v>7</v>
      </c>
      <c r="G8542" t="s">
        <v>9</v>
      </c>
      <c r="H8542" s="2">
        <v>42708</v>
      </c>
      <c r="I8542" s="2">
        <v>42735</v>
      </c>
      <c r="J8542" s="2">
        <v>42737</v>
      </c>
      <c r="K8542">
        <f t="shared" si="1064"/>
        <v>2</v>
      </c>
      <c r="L8542" t="str">
        <f t="shared" si="1065"/>
        <v>Saturday</v>
      </c>
      <c r="M8542" t="str">
        <f t="shared" si="1066"/>
        <v>Monday</v>
      </c>
      <c r="N8542" s="5">
        <f t="shared" si="1067"/>
        <v>1031.52</v>
      </c>
      <c r="O8542">
        <f t="shared" si="1068"/>
        <v>27</v>
      </c>
      <c r="P8542">
        <f t="shared" si="1069"/>
        <v>150</v>
      </c>
      <c r="Q8542" s="6">
        <f t="shared" si="1070"/>
        <v>515.76</v>
      </c>
      <c r="R8542">
        <f t="shared" si="1071"/>
        <v>80037.61</v>
      </c>
    </row>
    <row r="8543" spans="1:18" x14ac:dyDescent="0.35">
      <c r="A8543" s="1">
        <v>8542</v>
      </c>
      <c r="B8543" s="7">
        <v>282.64</v>
      </c>
      <c r="C8543" s="1">
        <v>11198</v>
      </c>
      <c r="D8543" s="1">
        <v>16808</v>
      </c>
      <c r="E8543">
        <v>4</v>
      </c>
      <c r="F8543" t="s">
        <v>7</v>
      </c>
      <c r="G8543" t="s">
        <v>8</v>
      </c>
      <c r="H8543" s="2">
        <v>42708</v>
      </c>
      <c r="I8543" s="2">
        <v>42730</v>
      </c>
      <c r="J8543" s="2">
        <v>42731</v>
      </c>
      <c r="K8543">
        <f t="shared" si="1064"/>
        <v>1</v>
      </c>
      <c r="L8543" t="str">
        <f t="shared" si="1065"/>
        <v>Monday</v>
      </c>
      <c r="M8543" t="str">
        <f t="shared" si="1066"/>
        <v>Tuesday</v>
      </c>
      <c r="N8543" s="5">
        <f t="shared" si="1067"/>
        <v>282.64</v>
      </c>
      <c r="O8543">
        <f t="shared" si="1068"/>
        <v>22</v>
      </c>
      <c r="P8543">
        <f t="shared" si="1069"/>
        <v>732</v>
      </c>
      <c r="Q8543" s="6">
        <f t="shared" si="1070"/>
        <v>282.64</v>
      </c>
      <c r="R8543">
        <f t="shared" si="1071"/>
        <v>182715.56166666659</v>
      </c>
    </row>
    <row r="8544" spans="1:18" x14ac:dyDescent="0.35">
      <c r="A8544" s="1">
        <v>8543</v>
      </c>
      <c r="B8544" s="7">
        <v>227.78</v>
      </c>
      <c r="C8544" s="1">
        <v>15440</v>
      </c>
      <c r="D8544" s="1">
        <v>16808</v>
      </c>
      <c r="E8544">
        <v>3</v>
      </c>
      <c r="F8544" t="s">
        <v>7</v>
      </c>
      <c r="G8544" t="s">
        <v>9</v>
      </c>
      <c r="H8544" s="2">
        <v>42708</v>
      </c>
      <c r="I8544" s="2">
        <v>42717</v>
      </c>
      <c r="J8544" s="2">
        <v>42718</v>
      </c>
      <c r="K8544">
        <f t="shared" si="1064"/>
        <v>1</v>
      </c>
      <c r="L8544" t="str">
        <f t="shared" si="1065"/>
        <v>Tuesday</v>
      </c>
      <c r="M8544" t="str">
        <f t="shared" si="1066"/>
        <v>Wednesday</v>
      </c>
      <c r="N8544" s="5">
        <f t="shared" si="1067"/>
        <v>227.78</v>
      </c>
      <c r="O8544">
        <f t="shared" si="1068"/>
        <v>9</v>
      </c>
      <c r="P8544">
        <f t="shared" si="1069"/>
        <v>490</v>
      </c>
      <c r="Q8544" s="6">
        <f t="shared" si="1070"/>
        <v>227.78</v>
      </c>
      <c r="R8544">
        <f t="shared" si="1071"/>
        <v>259031.66599999974</v>
      </c>
    </row>
    <row r="8545" spans="1:18" x14ac:dyDescent="0.35">
      <c r="A8545" s="1">
        <v>8544</v>
      </c>
      <c r="B8545" s="7">
        <v>510.6</v>
      </c>
      <c r="C8545" s="1">
        <v>217482</v>
      </c>
      <c r="D8545" s="1">
        <v>16808</v>
      </c>
      <c r="E8545">
        <v>4</v>
      </c>
      <c r="F8545" t="s">
        <v>7</v>
      </c>
      <c r="G8545" t="s">
        <v>8</v>
      </c>
      <c r="H8545" s="2">
        <v>42708</v>
      </c>
      <c r="I8545" s="2">
        <v>42710</v>
      </c>
      <c r="J8545" s="2">
        <v>42711</v>
      </c>
      <c r="K8545">
        <f t="shared" si="1064"/>
        <v>1</v>
      </c>
      <c r="L8545" t="str">
        <f t="shared" si="1065"/>
        <v>Tuesday</v>
      </c>
      <c r="M8545" t="str">
        <f t="shared" si="1066"/>
        <v>Wednesday</v>
      </c>
      <c r="N8545" s="5">
        <f t="shared" si="1067"/>
        <v>510.6</v>
      </c>
      <c r="O8545">
        <f t="shared" si="1068"/>
        <v>2</v>
      </c>
      <c r="P8545">
        <f t="shared" si="1069"/>
        <v>22</v>
      </c>
      <c r="Q8545" s="6">
        <f t="shared" si="1070"/>
        <v>510.6</v>
      </c>
      <c r="R8545">
        <f t="shared" si="1071"/>
        <v>20420.999999999996</v>
      </c>
    </row>
    <row r="8546" spans="1:18" x14ac:dyDescent="0.35">
      <c r="A8546" s="1">
        <v>8545</v>
      </c>
      <c r="B8546" s="7">
        <v>130.24</v>
      </c>
      <c r="C8546" s="1">
        <v>356332</v>
      </c>
      <c r="D8546" s="1">
        <v>16808</v>
      </c>
      <c r="E8546">
        <v>3</v>
      </c>
      <c r="F8546" t="s">
        <v>7</v>
      </c>
      <c r="G8546" t="s">
        <v>9</v>
      </c>
      <c r="H8546" s="2">
        <v>42708</v>
      </c>
      <c r="I8546" s="2">
        <v>42726</v>
      </c>
      <c r="J8546" s="2">
        <v>42727</v>
      </c>
      <c r="K8546">
        <f t="shared" si="1064"/>
        <v>1</v>
      </c>
      <c r="L8546" t="str">
        <f t="shared" si="1065"/>
        <v>Thursday</v>
      </c>
      <c r="M8546" t="str">
        <f t="shared" si="1066"/>
        <v>Friday</v>
      </c>
      <c r="N8546" s="5">
        <f t="shared" si="1067"/>
        <v>130.24</v>
      </c>
      <c r="O8546">
        <f t="shared" si="1068"/>
        <v>18</v>
      </c>
      <c r="P8546">
        <f t="shared" si="1069"/>
        <v>201</v>
      </c>
      <c r="Q8546" s="6">
        <f t="shared" si="1070"/>
        <v>130.24</v>
      </c>
      <c r="R8546">
        <f t="shared" si="1071"/>
        <v>63779.219999999928</v>
      </c>
    </row>
    <row r="8547" spans="1:18" x14ac:dyDescent="0.35">
      <c r="A8547" s="1">
        <v>8546</v>
      </c>
      <c r="B8547" s="7">
        <v>153.18</v>
      </c>
      <c r="C8547" s="1">
        <v>1545890</v>
      </c>
      <c r="D8547" s="1">
        <v>16808</v>
      </c>
      <c r="E8547">
        <v>4</v>
      </c>
      <c r="F8547" t="s">
        <v>7</v>
      </c>
      <c r="G8547" t="s">
        <v>9</v>
      </c>
      <c r="H8547" s="2">
        <v>42708</v>
      </c>
      <c r="I8547" s="2">
        <v>42711</v>
      </c>
      <c r="J8547" s="2">
        <v>42712</v>
      </c>
      <c r="K8547">
        <f t="shared" si="1064"/>
        <v>1</v>
      </c>
      <c r="L8547" t="str">
        <f t="shared" si="1065"/>
        <v>Wednesday</v>
      </c>
      <c r="M8547" t="str">
        <f t="shared" si="1066"/>
        <v>Thursday</v>
      </c>
      <c r="N8547" s="5">
        <f t="shared" si="1067"/>
        <v>153.18</v>
      </c>
      <c r="O8547">
        <f t="shared" si="1068"/>
        <v>3</v>
      </c>
      <c r="P8547">
        <f t="shared" si="1069"/>
        <v>1038</v>
      </c>
      <c r="Q8547" s="6">
        <f t="shared" si="1070"/>
        <v>153.18</v>
      </c>
      <c r="R8547">
        <f t="shared" si="1071"/>
        <v>395536.5949999991</v>
      </c>
    </row>
    <row r="8548" spans="1:18" x14ac:dyDescent="0.35">
      <c r="A8548" s="1">
        <v>8547</v>
      </c>
      <c r="B8548" s="7">
        <v>347.1</v>
      </c>
      <c r="C8548" s="1">
        <v>363664</v>
      </c>
      <c r="D8548" s="1">
        <v>16808</v>
      </c>
      <c r="E8548">
        <v>4</v>
      </c>
      <c r="F8548" t="s">
        <v>7</v>
      </c>
      <c r="G8548" t="s">
        <v>8</v>
      </c>
      <c r="H8548" s="2">
        <v>42708</v>
      </c>
      <c r="I8548" s="2">
        <v>42729</v>
      </c>
      <c r="J8548" s="2">
        <v>42730</v>
      </c>
      <c r="K8548">
        <f t="shared" si="1064"/>
        <v>1</v>
      </c>
      <c r="L8548" t="str">
        <f t="shared" si="1065"/>
        <v>Sunday</v>
      </c>
      <c r="M8548" t="str">
        <f t="shared" si="1066"/>
        <v>Monday</v>
      </c>
      <c r="N8548" s="5">
        <f t="shared" si="1067"/>
        <v>347.1</v>
      </c>
      <c r="O8548">
        <f t="shared" si="1068"/>
        <v>21</v>
      </c>
      <c r="P8548">
        <f t="shared" si="1069"/>
        <v>448</v>
      </c>
      <c r="Q8548" s="6">
        <f t="shared" si="1070"/>
        <v>347.1</v>
      </c>
      <c r="R8548">
        <f t="shared" si="1071"/>
        <v>132378.3299999999</v>
      </c>
    </row>
    <row r="8549" spans="1:18" x14ac:dyDescent="0.35">
      <c r="A8549" s="1">
        <v>8548</v>
      </c>
      <c r="B8549" s="7">
        <v>264.7</v>
      </c>
      <c r="C8549" s="1">
        <v>890736</v>
      </c>
      <c r="D8549" s="1">
        <v>16808</v>
      </c>
      <c r="E8549">
        <v>4</v>
      </c>
      <c r="F8549" t="s">
        <v>7</v>
      </c>
      <c r="G8549" t="s">
        <v>8</v>
      </c>
      <c r="H8549" s="2">
        <v>42708</v>
      </c>
      <c r="I8549" s="2">
        <v>42733</v>
      </c>
      <c r="J8549" s="2">
        <v>42734</v>
      </c>
      <c r="K8549">
        <f t="shared" si="1064"/>
        <v>1</v>
      </c>
      <c r="L8549" t="str">
        <f t="shared" si="1065"/>
        <v>Thursday</v>
      </c>
      <c r="M8549" t="str">
        <f t="shared" si="1066"/>
        <v>Friday</v>
      </c>
      <c r="N8549" s="5">
        <f t="shared" si="1067"/>
        <v>264.7</v>
      </c>
      <c r="O8549">
        <f t="shared" si="1068"/>
        <v>25</v>
      </c>
      <c r="P8549">
        <f t="shared" si="1069"/>
        <v>254</v>
      </c>
      <c r="Q8549" s="6">
        <f t="shared" si="1070"/>
        <v>264.7</v>
      </c>
      <c r="R8549">
        <f t="shared" si="1071"/>
        <v>170285.11000000004</v>
      </c>
    </row>
    <row r="8550" spans="1:18" x14ac:dyDescent="0.35">
      <c r="A8550" s="1">
        <v>8549</v>
      </c>
      <c r="B8550" s="7">
        <v>178.713333333333</v>
      </c>
      <c r="C8550" s="1">
        <v>1545890</v>
      </c>
      <c r="D8550" s="1">
        <v>16808</v>
      </c>
      <c r="E8550">
        <v>4</v>
      </c>
      <c r="F8550" t="s">
        <v>7</v>
      </c>
      <c r="G8550" t="s">
        <v>9</v>
      </c>
      <c r="H8550" s="2">
        <v>42708</v>
      </c>
      <c r="I8550" s="2">
        <v>42718</v>
      </c>
      <c r="J8550" s="2">
        <v>42721</v>
      </c>
      <c r="K8550">
        <f t="shared" si="1064"/>
        <v>3</v>
      </c>
      <c r="L8550" t="str">
        <f t="shared" si="1065"/>
        <v>Wednesday</v>
      </c>
      <c r="M8550" t="str">
        <f t="shared" si="1066"/>
        <v>Saturday</v>
      </c>
      <c r="N8550" s="5">
        <f t="shared" si="1067"/>
        <v>536.13999999999896</v>
      </c>
      <c r="O8550">
        <f t="shared" si="1068"/>
        <v>10</v>
      </c>
      <c r="P8550">
        <f t="shared" si="1069"/>
        <v>1038</v>
      </c>
      <c r="Q8550" s="6">
        <f t="shared" si="1070"/>
        <v>178.713333333333</v>
      </c>
      <c r="R8550">
        <f t="shared" si="1071"/>
        <v>395536.5949999991</v>
      </c>
    </row>
    <row r="8551" spans="1:18" x14ac:dyDescent="0.35">
      <c r="A8551" s="1">
        <v>8550</v>
      </c>
      <c r="B8551" s="7">
        <v>49</v>
      </c>
      <c r="C8551" s="1">
        <v>1562360</v>
      </c>
      <c r="D8551" s="1">
        <v>16808</v>
      </c>
      <c r="E8551">
        <v>1</v>
      </c>
      <c r="F8551" t="s">
        <v>12</v>
      </c>
      <c r="G8551" t="s">
        <v>9</v>
      </c>
      <c r="H8551" s="2">
        <v>42708</v>
      </c>
      <c r="I8551" s="2">
        <v>42708</v>
      </c>
      <c r="J8551" s="2">
        <v>42709</v>
      </c>
      <c r="K8551">
        <f t="shared" si="1064"/>
        <v>1</v>
      </c>
      <c r="L8551" t="str">
        <f t="shared" si="1065"/>
        <v>Sunday</v>
      </c>
      <c r="M8551" t="str">
        <f t="shared" si="1066"/>
        <v>Monday</v>
      </c>
      <c r="N8551" s="5">
        <f t="shared" si="1067"/>
        <v>49</v>
      </c>
      <c r="O8551">
        <f t="shared" si="1068"/>
        <v>0</v>
      </c>
      <c r="P8551">
        <f t="shared" si="1069"/>
        <v>105</v>
      </c>
      <c r="Q8551" s="6">
        <f t="shared" si="1070"/>
        <v>49</v>
      </c>
      <c r="R8551">
        <f t="shared" si="1071"/>
        <v>15638.779999999986</v>
      </c>
    </row>
    <row r="8552" spans="1:18" x14ac:dyDescent="0.35">
      <c r="A8552" s="1">
        <v>8551</v>
      </c>
      <c r="B8552" s="7">
        <v>141.83000000000001</v>
      </c>
      <c r="C8552" s="1">
        <v>1091312</v>
      </c>
      <c r="D8552" s="1">
        <v>16808</v>
      </c>
      <c r="E8552">
        <v>3</v>
      </c>
      <c r="F8552" t="s">
        <v>7</v>
      </c>
      <c r="G8552" t="s">
        <v>9</v>
      </c>
      <c r="H8552" s="2">
        <v>42708</v>
      </c>
      <c r="I8552" s="2">
        <v>42731</v>
      </c>
      <c r="J8552" s="2">
        <v>42733</v>
      </c>
      <c r="K8552">
        <f t="shared" si="1064"/>
        <v>2</v>
      </c>
      <c r="L8552" t="str">
        <f t="shared" si="1065"/>
        <v>Tuesday</v>
      </c>
      <c r="M8552" t="str">
        <f t="shared" si="1066"/>
        <v>Thursday</v>
      </c>
      <c r="N8552" s="5">
        <f t="shared" si="1067"/>
        <v>283.66000000000003</v>
      </c>
      <c r="O8552">
        <f t="shared" si="1068"/>
        <v>23</v>
      </c>
      <c r="P8552">
        <f t="shared" si="1069"/>
        <v>105</v>
      </c>
      <c r="Q8552" s="6">
        <f t="shared" si="1070"/>
        <v>141.83000000000001</v>
      </c>
      <c r="R8552">
        <f t="shared" si="1071"/>
        <v>26854.079999999984</v>
      </c>
    </row>
    <row r="8553" spans="1:18" x14ac:dyDescent="0.35">
      <c r="A8553" s="1">
        <v>8552</v>
      </c>
      <c r="B8553" s="7">
        <v>168.43</v>
      </c>
      <c r="C8553" s="1">
        <v>181544</v>
      </c>
      <c r="D8553" s="1">
        <v>16808</v>
      </c>
      <c r="E8553">
        <v>3</v>
      </c>
      <c r="F8553" t="s">
        <v>7</v>
      </c>
      <c r="G8553" t="s">
        <v>8</v>
      </c>
      <c r="H8553" s="2">
        <v>42708</v>
      </c>
      <c r="I8553" s="2">
        <v>42733</v>
      </c>
      <c r="J8553" s="2">
        <v>42735</v>
      </c>
      <c r="K8553">
        <f t="shared" si="1064"/>
        <v>2</v>
      </c>
      <c r="L8553" t="str">
        <f t="shared" si="1065"/>
        <v>Thursday</v>
      </c>
      <c r="M8553" t="str">
        <f t="shared" si="1066"/>
        <v>Saturday</v>
      </c>
      <c r="N8553" s="5">
        <f t="shared" si="1067"/>
        <v>336.86</v>
      </c>
      <c r="O8553">
        <f t="shared" si="1068"/>
        <v>25</v>
      </c>
      <c r="P8553">
        <f t="shared" si="1069"/>
        <v>462</v>
      </c>
      <c r="Q8553" s="6">
        <f t="shared" si="1070"/>
        <v>168.43</v>
      </c>
      <c r="R8553">
        <f t="shared" si="1071"/>
        <v>98835.120000000024</v>
      </c>
    </row>
    <row r="8554" spans="1:18" x14ac:dyDescent="0.35">
      <c r="A8554" s="1">
        <v>8553</v>
      </c>
      <c r="B8554" s="7">
        <v>317</v>
      </c>
      <c r="C8554" s="1">
        <v>16146</v>
      </c>
      <c r="D8554" s="1">
        <v>16808</v>
      </c>
      <c r="E8554">
        <v>4</v>
      </c>
      <c r="F8554" t="s">
        <v>7</v>
      </c>
      <c r="G8554" t="s">
        <v>9</v>
      </c>
      <c r="H8554" s="2">
        <v>42708</v>
      </c>
      <c r="I8554" s="2">
        <v>42712</v>
      </c>
      <c r="J8554" s="2">
        <v>42714</v>
      </c>
      <c r="K8554">
        <f t="shared" si="1064"/>
        <v>2</v>
      </c>
      <c r="L8554" t="str">
        <f t="shared" si="1065"/>
        <v>Thursday</v>
      </c>
      <c r="M8554" t="str">
        <f t="shared" si="1066"/>
        <v>Saturday</v>
      </c>
      <c r="N8554" s="5">
        <f t="shared" si="1067"/>
        <v>634</v>
      </c>
      <c r="O8554">
        <f t="shared" si="1068"/>
        <v>4</v>
      </c>
      <c r="P8554">
        <f t="shared" si="1069"/>
        <v>1141</v>
      </c>
      <c r="Q8554" s="6">
        <f t="shared" si="1070"/>
        <v>317</v>
      </c>
      <c r="R8554">
        <f t="shared" si="1071"/>
        <v>597887.41500000015</v>
      </c>
    </row>
    <row r="8555" spans="1:18" x14ac:dyDescent="0.35">
      <c r="A8555" s="1">
        <v>8554</v>
      </c>
      <c r="B8555" s="7">
        <v>198.57</v>
      </c>
      <c r="C8555" s="1">
        <v>181544</v>
      </c>
      <c r="D8555" s="1">
        <v>16808</v>
      </c>
      <c r="E8555">
        <v>3</v>
      </c>
      <c r="F8555" t="s">
        <v>7</v>
      </c>
      <c r="G8555" t="s">
        <v>8</v>
      </c>
      <c r="H8555" s="2">
        <v>42708</v>
      </c>
      <c r="I8555" s="2">
        <v>42728</v>
      </c>
      <c r="J8555" s="2">
        <v>42730</v>
      </c>
      <c r="K8555">
        <f t="shared" si="1064"/>
        <v>2</v>
      </c>
      <c r="L8555" t="str">
        <f t="shared" si="1065"/>
        <v>Saturday</v>
      </c>
      <c r="M8555" t="str">
        <f t="shared" si="1066"/>
        <v>Monday</v>
      </c>
      <c r="N8555" s="5">
        <f t="shared" si="1067"/>
        <v>397.14</v>
      </c>
      <c r="O8555">
        <f t="shared" si="1068"/>
        <v>20</v>
      </c>
      <c r="P8555">
        <f t="shared" si="1069"/>
        <v>462</v>
      </c>
      <c r="Q8555" s="6">
        <f t="shared" si="1070"/>
        <v>198.57</v>
      </c>
      <c r="R8555">
        <f t="shared" si="1071"/>
        <v>98835.120000000024</v>
      </c>
    </row>
    <row r="8556" spans="1:18" x14ac:dyDescent="0.35">
      <c r="A8556" s="1">
        <v>8555</v>
      </c>
      <c r="B8556" s="7">
        <v>1096</v>
      </c>
      <c r="C8556" s="1">
        <v>8060</v>
      </c>
      <c r="D8556" s="1">
        <v>16808</v>
      </c>
      <c r="E8556">
        <v>5</v>
      </c>
      <c r="F8556" t="s">
        <v>7</v>
      </c>
      <c r="G8556" t="s">
        <v>8</v>
      </c>
      <c r="H8556" s="2">
        <v>42708</v>
      </c>
      <c r="I8556" s="2">
        <v>42728</v>
      </c>
      <c r="J8556" s="2">
        <v>42729</v>
      </c>
      <c r="K8556">
        <f t="shared" si="1064"/>
        <v>1</v>
      </c>
      <c r="L8556" t="str">
        <f t="shared" si="1065"/>
        <v>Saturday</v>
      </c>
      <c r="M8556" t="str">
        <f t="shared" si="1066"/>
        <v>Sunday</v>
      </c>
      <c r="N8556" s="5">
        <f t="shared" si="1067"/>
        <v>1096</v>
      </c>
      <c r="O8556">
        <f t="shared" si="1068"/>
        <v>20</v>
      </c>
      <c r="P8556">
        <f t="shared" si="1069"/>
        <v>95</v>
      </c>
      <c r="Q8556" s="6">
        <f t="shared" si="1070"/>
        <v>1096</v>
      </c>
      <c r="R8556">
        <f t="shared" si="1071"/>
        <v>176967.65999999986</v>
      </c>
    </row>
    <row r="8557" spans="1:18" x14ac:dyDescent="0.35">
      <c r="A8557" s="1">
        <v>8556</v>
      </c>
      <c r="B8557" s="7">
        <v>1134.68</v>
      </c>
      <c r="C8557" s="1">
        <v>8060</v>
      </c>
      <c r="D8557" s="1">
        <v>16808</v>
      </c>
      <c r="E8557">
        <v>5</v>
      </c>
      <c r="F8557" t="s">
        <v>7</v>
      </c>
      <c r="G8557" t="s">
        <v>8</v>
      </c>
      <c r="H8557" s="2">
        <v>42708</v>
      </c>
      <c r="I8557" s="2">
        <v>42730</v>
      </c>
      <c r="J8557" s="2">
        <v>42731</v>
      </c>
      <c r="K8557">
        <f t="shared" si="1064"/>
        <v>1</v>
      </c>
      <c r="L8557" t="str">
        <f t="shared" si="1065"/>
        <v>Monday</v>
      </c>
      <c r="M8557" t="str">
        <f t="shared" si="1066"/>
        <v>Tuesday</v>
      </c>
      <c r="N8557" s="5">
        <f t="shared" si="1067"/>
        <v>1134.68</v>
      </c>
      <c r="O8557">
        <f t="shared" si="1068"/>
        <v>22</v>
      </c>
      <c r="P8557">
        <f t="shared" si="1069"/>
        <v>95</v>
      </c>
      <c r="Q8557" s="6">
        <f t="shared" si="1070"/>
        <v>1134.68</v>
      </c>
      <c r="R8557">
        <f t="shared" si="1071"/>
        <v>176967.65999999986</v>
      </c>
    </row>
    <row r="8558" spans="1:18" x14ac:dyDescent="0.35">
      <c r="A8558" s="1">
        <v>8557</v>
      </c>
      <c r="B8558" s="7">
        <v>448.92</v>
      </c>
      <c r="C8558" s="1">
        <v>1940</v>
      </c>
      <c r="D8558" s="1">
        <v>16808</v>
      </c>
      <c r="E8558">
        <v>4</v>
      </c>
      <c r="F8558" t="s">
        <v>7</v>
      </c>
      <c r="G8558" t="s">
        <v>9</v>
      </c>
      <c r="H8558" s="2">
        <v>42708</v>
      </c>
      <c r="I8558" s="2">
        <v>42714</v>
      </c>
      <c r="J8558" s="2">
        <v>42715</v>
      </c>
      <c r="K8558">
        <f t="shared" si="1064"/>
        <v>1</v>
      </c>
      <c r="L8558" t="str">
        <f t="shared" si="1065"/>
        <v>Saturday</v>
      </c>
      <c r="M8558" t="str">
        <f t="shared" si="1066"/>
        <v>Sunday</v>
      </c>
      <c r="N8558" s="5">
        <f t="shared" si="1067"/>
        <v>448.92</v>
      </c>
      <c r="O8558">
        <f t="shared" si="1068"/>
        <v>6</v>
      </c>
      <c r="P8558">
        <f t="shared" si="1069"/>
        <v>264</v>
      </c>
      <c r="Q8558" s="6">
        <f t="shared" si="1070"/>
        <v>448.92</v>
      </c>
      <c r="R8558">
        <f t="shared" si="1071"/>
        <v>115472.85999999999</v>
      </c>
    </row>
    <row r="8559" spans="1:18" x14ac:dyDescent="0.35">
      <c r="A8559" s="1">
        <v>8558</v>
      </c>
      <c r="B8559" s="7">
        <v>77.366666666666603</v>
      </c>
      <c r="C8559" s="1">
        <v>1093720</v>
      </c>
      <c r="D8559" s="1">
        <v>16808</v>
      </c>
      <c r="E8559">
        <v>3</v>
      </c>
      <c r="F8559" t="s">
        <v>11</v>
      </c>
      <c r="G8559" t="s">
        <v>9</v>
      </c>
      <c r="H8559" s="2">
        <v>42708</v>
      </c>
      <c r="I8559" s="2">
        <v>42729</v>
      </c>
      <c r="J8559" s="2">
        <v>42732</v>
      </c>
      <c r="K8559">
        <f t="shared" si="1064"/>
        <v>3</v>
      </c>
      <c r="L8559" t="str">
        <f t="shared" si="1065"/>
        <v>Sunday</v>
      </c>
      <c r="M8559" t="str">
        <f t="shared" si="1066"/>
        <v>Wednesday</v>
      </c>
      <c r="N8559" s="5">
        <f t="shared" si="1067"/>
        <v>232.0999999999998</v>
      </c>
      <c r="O8559">
        <f t="shared" si="1068"/>
        <v>21</v>
      </c>
      <c r="P8559">
        <f t="shared" si="1069"/>
        <v>773</v>
      </c>
      <c r="Q8559" s="6">
        <f t="shared" si="1070"/>
        <v>77.366666666666603</v>
      </c>
      <c r="R8559">
        <f t="shared" si="1071"/>
        <v>187723.71999999986</v>
      </c>
    </row>
    <row r="8560" spans="1:18" x14ac:dyDescent="0.35">
      <c r="A8560" s="1">
        <v>8559</v>
      </c>
      <c r="B8560" s="7">
        <v>184.386666666666</v>
      </c>
      <c r="C8560" s="1">
        <v>181544</v>
      </c>
      <c r="D8560" s="1">
        <v>16808</v>
      </c>
      <c r="E8560">
        <v>3</v>
      </c>
      <c r="F8560" t="s">
        <v>7</v>
      </c>
      <c r="G8560" t="s">
        <v>8</v>
      </c>
      <c r="H8560" s="2">
        <v>42708</v>
      </c>
      <c r="I8560" s="2">
        <v>42728</v>
      </c>
      <c r="J8560" s="2">
        <v>42731</v>
      </c>
      <c r="K8560">
        <f t="shared" si="1064"/>
        <v>3</v>
      </c>
      <c r="L8560" t="str">
        <f t="shared" si="1065"/>
        <v>Saturday</v>
      </c>
      <c r="M8560" t="str">
        <f t="shared" si="1066"/>
        <v>Tuesday</v>
      </c>
      <c r="N8560" s="5">
        <f t="shared" si="1067"/>
        <v>553.15999999999804</v>
      </c>
      <c r="O8560">
        <f t="shared" si="1068"/>
        <v>20</v>
      </c>
      <c r="P8560">
        <f t="shared" si="1069"/>
        <v>462</v>
      </c>
      <c r="Q8560" s="6">
        <f t="shared" si="1070"/>
        <v>184.386666666666</v>
      </c>
      <c r="R8560">
        <f t="shared" si="1071"/>
        <v>98835.120000000024</v>
      </c>
    </row>
    <row r="8561" spans="1:18" x14ac:dyDescent="0.35">
      <c r="A8561" s="1">
        <v>8560</v>
      </c>
      <c r="B8561" s="7">
        <v>77.36</v>
      </c>
      <c r="C8561" s="1">
        <v>1093720</v>
      </c>
      <c r="D8561" s="1">
        <v>16808</v>
      </c>
      <c r="E8561">
        <v>3</v>
      </c>
      <c r="F8561" t="s">
        <v>11</v>
      </c>
      <c r="G8561" t="s">
        <v>9</v>
      </c>
      <c r="H8561" s="2">
        <v>42708</v>
      </c>
      <c r="I8561" s="2">
        <v>42730</v>
      </c>
      <c r="J8561" s="2">
        <v>42731</v>
      </c>
      <c r="K8561">
        <f t="shared" si="1064"/>
        <v>1</v>
      </c>
      <c r="L8561" t="str">
        <f t="shared" si="1065"/>
        <v>Monday</v>
      </c>
      <c r="M8561" t="str">
        <f t="shared" si="1066"/>
        <v>Tuesday</v>
      </c>
      <c r="N8561" s="5">
        <f t="shared" si="1067"/>
        <v>77.36</v>
      </c>
      <c r="O8561">
        <f t="shared" si="1068"/>
        <v>22</v>
      </c>
      <c r="P8561">
        <f t="shared" si="1069"/>
        <v>773</v>
      </c>
      <c r="Q8561" s="6">
        <f t="shared" si="1070"/>
        <v>77.36</v>
      </c>
      <c r="R8561">
        <f t="shared" si="1071"/>
        <v>187723.71999999986</v>
      </c>
    </row>
    <row r="8562" spans="1:18" x14ac:dyDescent="0.35">
      <c r="A8562" s="1">
        <v>8561</v>
      </c>
      <c r="B8562" s="7">
        <v>134.4</v>
      </c>
      <c r="C8562" s="1">
        <v>219762</v>
      </c>
      <c r="D8562" s="1">
        <v>16808</v>
      </c>
      <c r="E8562">
        <v>3</v>
      </c>
      <c r="F8562" t="s">
        <v>7</v>
      </c>
      <c r="G8562" t="s">
        <v>9</v>
      </c>
      <c r="H8562" s="2">
        <v>42708</v>
      </c>
      <c r="I8562" s="2">
        <v>42711</v>
      </c>
      <c r="J8562" s="2">
        <v>42713</v>
      </c>
      <c r="K8562">
        <f t="shared" si="1064"/>
        <v>2</v>
      </c>
      <c r="L8562" t="str">
        <f t="shared" si="1065"/>
        <v>Wednesday</v>
      </c>
      <c r="M8562" t="str">
        <f t="shared" si="1066"/>
        <v>Friday</v>
      </c>
      <c r="N8562" s="5">
        <f t="shared" si="1067"/>
        <v>268.8</v>
      </c>
      <c r="O8562">
        <f t="shared" si="1068"/>
        <v>3</v>
      </c>
      <c r="P8562">
        <f t="shared" si="1069"/>
        <v>1284</v>
      </c>
      <c r="Q8562" s="6">
        <f t="shared" si="1070"/>
        <v>134.4</v>
      </c>
      <c r="R8562">
        <f t="shared" si="1071"/>
        <v>441781.61333333328</v>
      </c>
    </row>
    <row r="8563" spans="1:18" x14ac:dyDescent="0.35">
      <c r="A8563" s="1">
        <v>8562</v>
      </c>
      <c r="B8563" s="7">
        <v>46.42</v>
      </c>
      <c r="C8563" s="1">
        <v>1059048</v>
      </c>
      <c r="D8563" s="1">
        <v>16808</v>
      </c>
      <c r="E8563">
        <v>1</v>
      </c>
      <c r="F8563" t="s">
        <v>12</v>
      </c>
      <c r="G8563" t="s">
        <v>9</v>
      </c>
      <c r="H8563" s="2">
        <v>42708</v>
      </c>
      <c r="I8563" s="2">
        <v>42711</v>
      </c>
      <c r="J8563" s="2">
        <v>42712</v>
      </c>
      <c r="K8563">
        <f t="shared" si="1064"/>
        <v>1</v>
      </c>
      <c r="L8563" t="str">
        <f t="shared" si="1065"/>
        <v>Wednesday</v>
      </c>
      <c r="M8563" t="str">
        <f t="shared" si="1066"/>
        <v>Thursday</v>
      </c>
      <c r="N8563" s="5">
        <f t="shared" si="1067"/>
        <v>46.42</v>
      </c>
      <c r="O8563">
        <f t="shared" si="1068"/>
        <v>3</v>
      </c>
      <c r="P8563">
        <f t="shared" si="1069"/>
        <v>42</v>
      </c>
      <c r="Q8563" s="6">
        <f t="shared" si="1070"/>
        <v>46.42</v>
      </c>
      <c r="R8563">
        <f t="shared" si="1071"/>
        <v>12427.209999999994</v>
      </c>
    </row>
    <row r="8564" spans="1:18" x14ac:dyDescent="0.35">
      <c r="A8564" s="1">
        <v>8563</v>
      </c>
      <c r="B8564" s="7">
        <v>289.33999999999997</v>
      </c>
      <c r="C8564" s="1">
        <v>1545890</v>
      </c>
      <c r="D8564" s="1">
        <v>16808</v>
      </c>
      <c r="E8564">
        <v>4</v>
      </c>
      <c r="F8564" t="s">
        <v>7</v>
      </c>
      <c r="G8564" t="s">
        <v>9</v>
      </c>
      <c r="H8564" s="2">
        <v>42708</v>
      </c>
      <c r="I8564" s="2">
        <v>42721</v>
      </c>
      <c r="J8564" s="2">
        <v>42722</v>
      </c>
      <c r="K8564">
        <f t="shared" si="1064"/>
        <v>1</v>
      </c>
      <c r="L8564" t="str">
        <f t="shared" si="1065"/>
        <v>Saturday</v>
      </c>
      <c r="M8564" t="str">
        <f t="shared" si="1066"/>
        <v>Sunday</v>
      </c>
      <c r="N8564" s="5">
        <f t="shared" si="1067"/>
        <v>289.33999999999997</v>
      </c>
      <c r="O8564">
        <f t="shared" si="1068"/>
        <v>13</v>
      </c>
      <c r="P8564">
        <f t="shared" si="1069"/>
        <v>1038</v>
      </c>
      <c r="Q8564" s="6">
        <f t="shared" si="1070"/>
        <v>289.33999999999997</v>
      </c>
      <c r="R8564">
        <f t="shared" si="1071"/>
        <v>395536.5949999991</v>
      </c>
    </row>
    <row r="8565" spans="1:18" x14ac:dyDescent="0.35">
      <c r="A8565" s="1">
        <v>8564</v>
      </c>
      <c r="B8565" s="7">
        <v>518.4</v>
      </c>
      <c r="C8565" s="1">
        <v>890736</v>
      </c>
      <c r="D8565" s="1">
        <v>16808</v>
      </c>
      <c r="E8565">
        <v>4</v>
      </c>
      <c r="F8565" t="s">
        <v>7</v>
      </c>
      <c r="G8565" t="s">
        <v>8</v>
      </c>
      <c r="H8565" s="2">
        <v>42708</v>
      </c>
      <c r="I8565" s="2">
        <v>42735</v>
      </c>
      <c r="J8565" s="2">
        <v>42737</v>
      </c>
      <c r="K8565">
        <f t="shared" si="1064"/>
        <v>2</v>
      </c>
      <c r="L8565" t="str">
        <f t="shared" si="1065"/>
        <v>Saturday</v>
      </c>
      <c r="M8565" t="str">
        <f t="shared" si="1066"/>
        <v>Monday</v>
      </c>
      <c r="N8565" s="5">
        <f t="shared" si="1067"/>
        <v>1036.8</v>
      </c>
      <c r="O8565">
        <f t="shared" si="1068"/>
        <v>27</v>
      </c>
      <c r="P8565">
        <f t="shared" si="1069"/>
        <v>254</v>
      </c>
      <c r="Q8565" s="6">
        <f t="shared" si="1070"/>
        <v>518.4</v>
      </c>
      <c r="R8565">
        <f t="shared" si="1071"/>
        <v>170285.11000000004</v>
      </c>
    </row>
    <row r="8566" spans="1:18" x14ac:dyDescent="0.35">
      <c r="A8566" s="1">
        <v>8565</v>
      </c>
      <c r="B8566" s="7">
        <v>260.97000000000003</v>
      </c>
      <c r="C8566" s="1">
        <v>16146</v>
      </c>
      <c r="D8566" s="1">
        <v>16808</v>
      </c>
      <c r="E8566">
        <v>4</v>
      </c>
      <c r="F8566" t="s">
        <v>7</v>
      </c>
      <c r="G8566" t="s">
        <v>9</v>
      </c>
      <c r="H8566" s="2">
        <v>42708</v>
      </c>
      <c r="I8566" s="2">
        <v>42709</v>
      </c>
      <c r="J8566" s="2">
        <v>42711</v>
      </c>
      <c r="K8566">
        <f t="shared" si="1064"/>
        <v>2</v>
      </c>
      <c r="L8566" t="str">
        <f t="shared" si="1065"/>
        <v>Monday</v>
      </c>
      <c r="M8566" t="str">
        <f t="shared" si="1066"/>
        <v>Wednesday</v>
      </c>
      <c r="N8566" s="5">
        <f t="shared" si="1067"/>
        <v>521.94000000000005</v>
      </c>
      <c r="O8566">
        <f t="shared" si="1068"/>
        <v>1</v>
      </c>
      <c r="P8566">
        <f t="shared" si="1069"/>
        <v>1141</v>
      </c>
      <c r="Q8566" s="6">
        <f t="shared" si="1070"/>
        <v>260.97000000000003</v>
      </c>
      <c r="R8566">
        <f t="shared" si="1071"/>
        <v>597887.41500000015</v>
      </c>
    </row>
    <row r="8567" spans="1:18" x14ac:dyDescent="0.35">
      <c r="A8567" s="1">
        <v>8566</v>
      </c>
      <c r="B8567" s="7">
        <v>166.42</v>
      </c>
      <c r="C8567" s="1">
        <v>1940</v>
      </c>
      <c r="D8567" s="1">
        <v>16808</v>
      </c>
      <c r="E8567">
        <v>4</v>
      </c>
      <c r="F8567" t="s">
        <v>7</v>
      </c>
      <c r="G8567" t="s">
        <v>9</v>
      </c>
      <c r="H8567" s="2">
        <v>42708</v>
      </c>
      <c r="I8567" s="2">
        <v>42725</v>
      </c>
      <c r="J8567" s="2">
        <v>42727</v>
      </c>
      <c r="K8567">
        <f t="shared" si="1064"/>
        <v>2</v>
      </c>
      <c r="L8567" t="str">
        <f t="shared" si="1065"/>
        <v>Wednesday</v>
      </c>
      <c r="M8567" t="str">
        <f t="shared" si="1066"/>
        <v>Friday</v>
      </c>
      <c r="N8567" s="5">
        <f t="shared" si="1067"/>
        <v>332.84</v>
      </c>
      <c r="O8567">
        <f t="shared" si="1068"/>
        <v>17</v>
      </c>
      <c r="P8567">
        <f t="shared" si="1069"/>
        <v>264</v>
      </c>
      <c r="Q8567" s="6">
        <f t="shared" si="1070"/>
        <v>166.42</v>
      </c>
      <c r="R8567">
        <f t="shared" si="1071"/>
        <v>115472.85999999999</v>
      </c>
    </row>
    <row r="8568" spans="1:18" x14ac:dyDescent="0.35">
      <c r="A8568" s="1">
        <v>8567</v>
      </c>
      <c r="B8568" s="7">
        <v>351.5</v>
      </c>
      <c r="C8568" s="1">
        <v>1093720</v>
      </c>
      <c r="D8568" s="1">
        <v>16808</v>
      </c>
      <c r="E8568">
        <v>3</v>
      </c>
      <c r="F8568" t="s">
        <v>11</v>
      </c>
      <c r="G8568" t="s">
        <v>9</v>
      </c>
      <c r="H8568" s="2">
        <v>42708</v>
      </c>
      <c r="I8568" s="2">
        <v>42727</v>
      </c>
      <c r="J8568" s="2">
        <v>42728</v>
      </c>
      <c r="K8568">
        <f t="shared" si="1064"/>
        <v>1</v>
      </c>
      <c r="L8568" t="str">
        <f t="shared" si="1065"/>
        <v>Friday</v>
      </c>
      <c r="M8568" t="str">
        <f t="shared" si="1066"/>
        <v>Saturday</v>
      </c>
      <c r="N8568" s="5">
        <f t="shared" si="1067"/>
        <v>351.5</v>
      </c>
      <c r="O8568">
        <f t="shared" si="1068"/>
        <v>19</v>
      </c>
      <c r="P8568">
        <f t="shared" si="1069"/>
        <v>773</v>
      </c>
      <c r="Q8568" s="6">
        <f t="shared" si="1070"/>
        <v>351.5</v>
      </c>
      <c r="R8568">
        <f t="shared" si="1071"/>
        <v>187723.71999999986</v>
      </c>
    </row>
    <row r="8569" spans="1:18" x14ac:dyDescent="0.35">
      <c r="A8569" s="1">
        <v>8568</v>
      </c>
      <c r="B8569" s="7">
        <v>132</v>
      </c>
      <c r="C8569" s="1">
        <v>11198</v>
      </c>
      <c r="D8569" s="1">
        <v>16808</v>
      </c>
      <c r="E8569">
        <v>4</v>
      </c>
      <c r="F8569" t="s">
        <v>7</v>
      </c>
      <c r="G8569" t="s">
        <v>8</v>
      </c>
      <c r="H8569" s="2">
        <v>42708</v>
      </c>
      <c r="I8569" s="2">
        <v>42710</v>
      </c>
      <c r="J8569" s="2">
        <v>42711</v>
      </c>
      <c r="K8569">
        <f t="shared" si="1064"/>
        <v>1</v>
      </c>
      <c r="L8569" t="str">
        <f t="shared" si="1065"/>
        <v>Tuesday</v>
      </c>
      <c r="M8569" t="str">
        <f t="shared" si="1066"/>
        <v>Wednesday</v>
      </c>
      <c r="N8569" s="5">
        <f t="shared" si="1067"/>
        <v>132</v>
      </c>
      <c r="O8569">
        <f t="shared" si="1068"/>
        <v>2</v>
      </c>
      <c r="P8569">
        <f t="shared" si="1069"/>
        <v>732</v>
      </c>
      <c r="Q8569" s="6">
        <f t="shared" si="1070"/>
        <v>132</v>
      </c>
      <c r="R8569">
        <f t="shared" si="1071"/>
        <v>182715.56166666659</v>
      </c>
    </row>
    <row r="8570" spans="1:18" x14ac:dyDescent="0.35">
      <c r="A8570" s="1">
        <v>8569</v>
      </c>
      <c r="B8570" s="7">
        <v>138.1</v>
      </c>
      <c r="C8570" s="1">
        <v>11198</v>
      </c>
      <c r="D8570" s="1">
        <v>16808</v>
      </c>
      <c r="E8570">
        <v>4</v>
      </c>
      <c r="F8570" t="s">
        <v>7</v>
      </c>
      <c r="G8570" t="s">
        <v>8</v>
      </c>
      <c r="H8570" s="2">
        <v>42708</v>
      </c>
      <c r="I8570" s="2">
        <v>42711</v>
      </c>
      <c r="J8570" s="2">
        <v>42713</v>
      </c>
      <c r="K8570">
        <f t="shared" si="1064"/>
        <v>2</v>
      </c>
      <c r="L8570" t="str">
        <f t="shared" si="1065"/>
        <v>Wednesday</v>
      </c>
      <c r="M8570" t="str">
        <f t="shared" si="1066"/>
        <v>Friday</v>
      </c>
      <c r="N8570" s="5">
        <f t="shared" si="1067"/>
        <v>276.2</v>
      </c>
      <c r="O8570">
        <f t="shared" si="1068"/>
        <v>3</v>
      </c>
      <c r="P8570">
        <f t="shared" si="1069"/>
        <v>732</v>
      </c>
      <c r="Q8570" s="6">
        <f t="shared" si="1070"/>
        <v>138.1</v>
      </c>
      <c r="R8570">
        <f t="shared" si="1071"/>
        <v>182715.56166666659</v>
      </c>
    </row>
    <row r="8571" spans="1:18" x14ac:dyDescent="0.35">
      <c r="A8571" s="1">
        <v>8570</v>
      </c>
      <c r="B8571" s="7">
        <v>107.946666666666</v>
      </c>
      <c r="C8571" s="1">
        <v>1398610</v>
      </c>
      <c r="D8571" s="1">
        <v>16808</v>
      </c>
      <c r="E8571">
        <v>4</v>
      </c>
      <c r="F8571" t="s">
        <v>7</v>
      </c>
      <c r="G8571" t="s">
        <v>9</v>
      </c>
      <c r="H8571" s="2">
        <v>42708</v>
      </c>
      <c r="I8571" s="2">
        <v>42712</v>
      </c>
      <c r="J8571" s="2">
        <v>42715</v>
      </c>
      <c r="K8571">
        <f t="shared" si="1064"/>
        <v>3</v>
      </c>
      <c r="L8571" t="str">
        <f t="shared" si="1065"/>
        <v>Thursday</v>
      </c>
      <c r="M8571" t="str">
        <f t="shared" si="1066"/>
        <v>Sunday</v>
      </c>
      <c r="N8571" s="5">
        <f t="shared" si="1067"/>
        <v>323.83999999999799</v>
      </c>
      <c r="O8571">
        <f t="shared" si="1068"/>
        <v>4</v>
      </c>
      <c r="P8571">
        <f t="shared" si="1069"/>
        <v>127</v>
      </c>
      <c r="Q8571" s="6">
        <f t="shared" si="1070"/>
        <v>107.946666666666</v>
      </c>
      <c r="R8571">
        <f t="shared" si="1071"/>
        <v>39075.919999999984</v>
      </c>
    </row>
    <row r="8572" spans="1:18" x14ac:dyDescent="0.35">
      <c r="A8572" s="1">
        <v>8571</v>
      </c>
      <c r="B8572" s="7">
        <v>153.18</v>
      </c>
      <c r="C8572" s="1">
        <v>1545890</v>
      </c>
      <c r="D8572" s="1">
        <v>16808</v>
      </c>
      <c r="E8572">
        <v>4</v>
      </c>
      <c r="F8572" t="s">
        <v>7</v>
      </c>
      <c r="G8572" t="s">
        <v>9</v>
      </c>
      <c r="H8572" s="2">
        <v>42708</v>
      </c>
      <c r="I8572" s="2">
        <v>42710</v>
      </c>
      <c r="J8572" s="2">
        <v>42711</v>
      </c>
      <c r="K8572">
        <f t="shared" si="1064"/>
        <v>1</v>
      </c>
      <c r="L8572" t="str">
        <f t="shared" si="1065"/>
        <v>Tuesday</v>
      </c>
      <c r="M8572" t="str">
        <f t="shared" si="1066"/>
        <v>Wednesday</v>
      </c>
      <c r="N8572" s="5">
        <f t="shared" si="1067"/>
        <v>153.18</v>
      </c>
      <c r="O8572">
        <f t="shared" si="1068"/>
        <v>2</v>
      </c>
      <c r="P8572">
        <f t="shared" si="1069"/>
        <v>1038</v>
      </c>
      <c r="Q8572" s="6">
        <f t="shared" si="1070"/>
        <v>153.18</v>
      </c>
      <c r="R8572">
        <f t="shared" si="1071"/>
        <v>395536.5949999991</v>
      </c>
    </row>
    <row r="8573" spans="1:18" x14ac:dyDescent="0.35">
      <c r="A8573" s="1">
        <v>8572</v>
      </c>
      <c r="B8573" s="7">
        <v>37.14</v>
      </c>
      <c r="C8573" s="1">
        <v>2120220</v>
      </c>
      <c r="D8573" s="1">
        <v>16808</v>
      </c>
      <c r="E8573">
        <v>1</v>
      </c>
      <c r="F8573" t="s">
        <v>11</v>
      </c>
      <c r="G8573" t="s">
        <v>9</v>
      </c>
      <c r="H8573" s="2">
        <v>42708</v>
      </c>
      <c r="I8573" s="2">
        <v>42710</v>
      </c>
      <c r="J8573" s="2">
        <v>42713</v>
      </c>
      <c r="K8573">
        <f t="shared" si="1064"/>
        <v>3</v>
      </c>
      <c r="L8573" t="str">
        <f t="shared" si="1065"/>
        <v>Tuesday</v>
      </c>
      <c r="M8573" t="str">
        <f t="shared" si="1066"/>
        <v>Friday</v>
      </c>
      <c r="N8573" s="5">
        <f t="shared" si="1067"/>
        <v>111.42</v>
      </c>
      <c r="O8573">
        <f t="shared" si="1068"/>
        <v>2</v>
      </c>
      <c r="P8573">
        <f t="shared" si="1069"/>
        <v>91</v>
      </c>
      <c r="Q8573" s="6">
        <f t="shared" si="1070"/>
        <v>37.14</v>
      </c>
      <c r="R8573">
        <f t="shared" si="1071"/>
        <v>8621.0699999999979</v>
      </c>
    </row>
    <row r="8574" spans="1:18" x14ac:dyDescent="0.35">
      <c r="A8574" s="1">
        <v>8573</v>
      </c>
      <c r="B8574" s="7">
        <v>95.28</v>
      </c>
      <c r="C8574" s="1">
        <v>219762</v>
      </c>
      <c r="D8574" s="1">
        <v>16808</v>
      </c>
      <c r="E8574">
        <v>3</v>
      </c>
      <c r="F8574" t="s">
        <v>7</v>
      </c>
      <c r="G8574" t="s">
        <v>9</v>
      </c>
      <c r="H8574" s="2">
        <v>42708</v>
      </c>
      <c r="I8574" s="2">
        <v>42715</v>
      </c>
      <c r="J8574" s="2">
        <v>42716</v>
      </c>
      <c r="K8574">
        <f t="shared" si="1064"/>
        <v>1</v>
      </c>
      <c r="L8574" t="str">
        <f t="shared" si="1065"/>
        <v>Sunday</v>
      </c>
      <c r="M8574" t="str">
        <f t="shared" si="1066"/>
        <v>Monday</v>
      </c>
      <c r="N8574" s="5">
        <f t="shared" si="1067"/>
        <v>95.28</v>
      </c>
      <c r="O8574">
        <f t="shared" si="1068"/>
        <v>7</v>
      </c>
      <c r="P8574">
        <f t="shared" si="1069"/>
        <v>1284</v>
      </c>
      <c r="Q8574" s="6">
        <f t="shared" si="1070"/>
        <v>95.28</v>
      </c>
      <c r="R8574">
        <f t="shared" si="1071"/>
        <v>441781.61333333328</v>
      </c>
    </row>
    <row r="8575" spans="1:18" x14ac:dyDescent="0.35">
      <c r="A8575" s="1">
        <v>8574</v>
      </c>
      <c r="B8575" s="7">
        <v>125.66</v>
      </c>
      <c r="C8575" s="1">
        <v>1091312</v>
      </c>
      <c r="D8575" s="1">
        <v>16808</v>
      </c>
      <c r="E8575">
        <v>3</v>
      </c>
      <c r="F8575" t="s">
        <v>7</v>
      </c>
      <c r="G8575" t="s">
        <v>9</v>
      </c>
      <c r="H8575" s="2">
        <v>42708</v>
      </c>
      <c r="I8575" s="2">
        <v>42717</v>
      </c>
      <c r="J8575" s="2">
        <v>42718</v>
      </c>
      <c r="K8575">
        <f t="shared" si="1064"/>
        <v>1</v>
      </c>
      <c r="L8575" t="str">
        <f t="shared" si="1065"/>
        <v>Tuesday</v>
      </c>
      <c r="M8575" t="str">
        <f t="shared" si="1066"/>
        <v>Wednesday</v>
      </c>
      <c r="N8575" s="5">
        <f t="shared" si="1067"/>
        <v>125.66</v>
      </c>
      <c r="O8575">
        <f t="shared" si="1068"/>
        <v>9</v>
      </c>
      <c r="P8575">
        <f t="shared" si="1069"/>
        <v>105</v>
      </c>
      <c r="Q8575" s="6">
        <f t="shared" si="1070"/>
        <v>125.66</v>
      </c>
      <c r="R8575">
        <f t="shared" si="1071"/>
        <v>26854.079999999984</v>
      </c>
    </row>
    <row r="8576" spans="1:18" x14ac:dyDescent="0.35">
      <c r="A8576" s="1">
        <v>8575</v>
      </c>
      <c r="B8576" s="7">
        <v>191.36</v>
      </c>
      <c r="C8576" s="1">
        <v>1412568</v>
      </c>
      <c r="D8576" s="1">
        <v>16808</v>
      </c>
      <c r="E8576">
        <v>1</v>
      </c>
      <c r="F8576" t="s">
        <v>12</v>
      </c>
      <c r="G8576" t="s">
        <v>9</v>
      </c>
      <c r="H8576" s="2">
        <v>42708</v>
      </c>
      <c r="I8576" s="2">
        <v>42713</v>
      </c>
      <c r="J8576" s="2">
        <v>42714</v>
      </c>
      <c r="K8576">
        <f t="shared" si="1064"/>
        <v>1</v>
      </c>
      <c r="L8576" t="str">
        <f t="shared" si="1065"/>
        <v>Friday</v>
      </c>
      <c r="M8576" t="str">
        <f t="shared" si="1066"/>
        <v>Saturday</v>
      </c>
      <c r="N8576" s="5">
        <f t="shared" si="1067"/>
        <v>191.36</v>
      </c>
      <c r="O8576">
        <f t="shared" si="1068"/>
        <v>5</v>
      </c>
      <c r="P8576">
        <f t="shared" si="1069"/>
        <v>12</v>
      </c>
      <c r="Q8576" s="6">
        <f t="shared" si="1070"/>
        <v>191.36</v>
      </c>
      <c r="R8576">
        <f t="shared" si="1071"/>
        <v>3301.7200000000003</v>
      </c>
    </row>
    <row r="8577" spans="1:18" x14ac:dyDescent="0.35">
      <c r="A8577" s="1">
        <v>8576</v>
      </c>
      <c r="B8577" s="7">
        <v>517.82000000000005</v>
      </c>
      <c r="C8577" s="1">
        <v>16358</v>
      </c>
      <c r="D8577" s="1">
        <v>16808</v>
      </c>
      <c r="E8577">
        <v>3</v>
      </c>
      <c r="F8577" t="s">
        <v>7</v>
      </c>
      <c r="G8577" t="s">
        <v>9</v>
      </c>
      <c r="H8577" s="2">
        <v>42708</v>
      </c>
      <c r="I8577" s="2">
        <v>42713</v>
      </c>
      <c r="J8577" s="2">
        <v>42715</v>
      </c>
      <c r="K8577">
        <f t="shared" si="1064"/>
        <v>2</v>
      </c>
      <c r="L8577" t="str">
        <f t="shared" si="1065"/>
        <v>Friday</v>
      </c>
      <c r="M8577" t="str">
        <f t="shared" si="1066"/>
        <v>Sunday</v>
      </c>
      <c r="N8577" s="5">
        <f t="shared" si="1067"/>
        <v>1035.6400000000001</v>
      </c>
      <c r="O8577">
        <f t="shared" si="1068"/>
        <v>5</v>
      </c>
      <c r="P8577">
        <f t="shared" si="1069"/>
        <v>445</v>
      </c>
      <c r="Q8577" s="6">
        <f t="shared" si="1070"/>
        <v>517.82000000000005</v>
      </c>
      <c r="R8577">
        <f t="shared" si="1071"/>
        <v>196890.83999999968</v>
      </c>
    </row>
    <row r="8578" spans="1:18" x14ac:dyDescent="0.35">
      <c r="A8578" s="1">
        <v>8577</v>
      </c>
      <c r="B8578" s="7">
        <v>161.69999999999999</v>
      </c>
      <c r="C8578" s="1">
        <v>1545890</v>
      </c>
      <c r="D8578" s="1">
        <v>16808</v>
      </c>
      <c r="E8578">
        <v>4</v>
      </c>
      <c r="F8578" t="s">
        <v>7</v>
      </c>
      <c r="G8578" t="s">
        <v>9</v>
      </c>
      <c r="H8578" s="2">
        <v>42708</v>
      </c>
      <c r="I8578" s="2">
        <v>42715</v>
      </c>
      <c r="J8578" s="2">
        <v>42716</v>
      </c>
      <c r="K8578">
        <f t="shared" si="1064"/>
        <v>1</v>
      </c>
      <c r="L8578" t="str">
        <f t="shared" si="1065"/>
        <v>Sunday</v>
      </c>
      <c r="M8578" t="str">
        <f t="shared" si="1066"/>
        <v>Monday</v>
      </c>
      <c r="N8578" s="5">
        <f t="shared" si="1067"/>
        <v>161.69999999999999</v>
      </c>
      <c r="O8578">
        <f t="shared" si="1068"/>
        <v>7</v>
      </c>
      <c r="P8578">
        <f t="shared" si="1069"/>
        <v>1038</v>
      </c>
      <c r="Q8578" s="6">
        <f t="shared" si="1070"/>
        <v>161.69999999999999</v>
      </c>
      <c r="R8578">
        <f t="shared" si="1071"/>
        <v>395536.5949999991</v>
      </c>
    </row>
    <row r="8579" spans="1:18" x14ac:dyDescent="0.35">
      <c r="A8579" s="1">
        <v>8578</v>
      </c>
      <c r="B8579" s="7">
        <v>391.46</v>
      </c>
      <c r="C8579" s="1">
        <v>1545890</v>
      </c>
      <c r="D8579" s="1">
        <v>16808</v>
      </c>
      <c r="E8579">
        <v>4</v>
      </c>
      <c r="F8579" t="s">
        <v>7</v>
      </c>
      <c r="G8579" t="s">
        <v>9</v>
      </c>
      <c r="H8579" s="2">
        <v>42708</v>
      </c>
      <c r="I8579" s="2">
        <v>42714</v>
      </c>
      <c r="J8579" s="2">
        <v>42715</v>
      </c>
      <c r="K8579">
        <f t="shared" ref="K8579:K8642" si="1072">J8579-I8579</f>
        <v>1</v>
      </c>
      <c r="L8579" t="str">
        <f t="shared" ref="L8579:L8642" si="1073">TEXT(I8579,"dddd")</f>
        <v>Saturday</v>
      </c>
      <c r="M8579" t="str">
        <f t="shared" ref="M8579:M8642" si="1074">TEXT(J8579,"dddd")</f>
        <v>Sunday</v>
      </c>
      <c r="N8579" s="5">
        <f t="shared" ref="N8579:N8642" si="1075">B8579*K8579</f>
        <v>391.46</v>
      </c>
      <c r="O8579">
        <f t="shared" ref="O8579:O8642" si="1076">I8579-H8579</f>
        <v>6</v>
      </c>
      <c r="P8579">
        <f t="shared" ref="P8579:P8642" si="1077">COUNTIF($C:$C,C8579)</f>
        <v>1038</v>
      </c>
      <c r="Q8579" s="6">
        <f t="shared" ref="Q8579:Q8642" si="1078">B8579</f>
        <v>391.46</v>
      </c>
      <c r="R8579">
        <f t="shared" ref="R8579:R8642" si="1079">SUMIF($C:$C,C8579,$N:$N)</f>
        <v>395536.5949999991</v>
      </c>
    </row>
    <row r="8580" spans="1:18" x14ac:dyDescent="0.35">
      <c r="A8580" s="1">
        <v>8579</v>
      </c>
      <c r="B8580" s="7">
        <v>177.94</v>
      </c>
      <c r="C8580" s="1">
        <v>219762</v>
      </c>
      <c r="D8580" s="1">
        <v>16808</v>
      </c>
      <c r="E8580">
        <v>3</v>
      </c>
      <c r="F8580" t="s">
        <v>7</v>
      </c>
      <c r="G8580" t="s">
        <v>9</v>
      </c>
      <c r="H8580" s="2">
        <v>42708</v>
      </c>
      <c r="I8580" s="2">
        <v>42726</v>
      </c>
      <c r="J8580" s="2">
        <v>42728</v>
      </c>
      <c r="K8580">
        <f t="shared" si="1072"/>
        <v>2</v>
      </c>
      <c r="L8580" t="str">
        <f t="shared" si="1073"/>
        <v>Thursday</v>
      </c>
      <c r="M8580" t="str">
        <f t="shared" si="1074"/>
        <v>Saturday</v>
      </c>
      <c r="N8580" s="5">
        <f t="shared" si="1075"/>
        <v>355.88</v>
      </c>
      <c r="O8580">
        <f t="shared" si="1076"/>
        <v>18</v>
      </c>
      <c r="P8580">
        <f t="shared" si="1077"/>
        <v>1284</v>
      </c>
      <c r="Q8580" s="6">
        <f t="shared" si="1078"/>
        <v>177.94</v>
      </c>
      <c r="R8580">
        <f t="shared" si="1079"/>
        <v>441781.61333333328</v>
      </c>
    </row>
    <row r="8581" spans="1:18" x14ac:dyDescent="0.35">
      <c r="A8581" s="1">
        <v>8580</v>
      </c>
      <c r="B8581" s="7">
        <v>220</v>
      </c>
      <c r="C8581" s="1">
        <v>15440</v>
      </c>
      <c r="D8581" s="1">
        <v>16808</v>
      </c>
      <c r="E8581">
        <v>3</v>
      </c>
      <c r="F8581" t="s">
        <v>7</v>
      </c>
      <c r="G8581" t="s">
        <v>9</v>
      </c>
      <c r="H8581" s="2">
        <v>42708</v>
      </c>
      <c r="I8581" s="2">
        <v>42709</v>
      </c>
      <c r="J8581" s="2">
        <v>42712</v>
      </c>
      <c r="K8581">
        <f t="shared" si="1072"/>
        <v>3</v>
      </c>
      <c r="L8581" t="str">
        <f t="shared" si="1073"/>
        <v>Monday</v>
      </c>
      <c r="M8581" t="str">
        <f t="shared" si="1074"/>
        <v>Thursday</v>
      </c>
      <c r="N8581" s="5">
        <f t="shared" si="1075"/>
        <v>660</v>
      </c>
      <c r="O8581">
        <f t="shared" si="1076"/>
        <v>1</v>
      </c>
      <c r="P8581">
        <f t="shared" si="1077"/>
        <v>490</v>
      </c>
      <c r="Q8581" s="6">
        <f t="shared" si="1078"/>
        <v>220</v>
      </c>
      <c r="R8581">
        <f t="shared" si="1079"/>
        <v>259031.66599999974</v>
      </c>
    </row>
    <row r="8582" spans="1:18" x14ac:dyDescent="0.35">
      <c r="A8582" s="1">
        <v>8581</v>
      </c>
      <c r="B8582" s="7">
        <v>59.32</v>
      </c>
      <c r="C8582" s="1">
        <v>2233218</v>
      </c>
      <c r="D8582" s="1">
        <v>16808</v>
      </c>
      <c r="E8582">
        <v>1</v>
      </c>
      <c r="F8582" t="s">
        <v>11</v>
      </c>
      <c r="G8582" t="s">
        <v>9</v>
      </c>
      <c r="H8582" s="2">
        <v>42708</v>
      </c>
      <c r="I8582" s="2">
        <v>42713</v>
      </c>
      <c r="J8582" s="2">
        <v>42714</v>
      </c>
      <c r="K8582">
        <f t="shared" si="1072"/>
        <v>1</v>
      </c>
      <c r="L8582" t="str">
        <f t="shared" si="1073"/>
        <v>Friday</v>
      </c>
      <c r="M8582" t="str">
        <f t="shared" si="1074"/>
        <v>Saturday</v>
      </c>
      <c r="N8582" s="5">
        <f t="shared" si="1075"/>
        <v>59.32</v>
      </c>
      <c r="O8582">
        <f t="shared" si="1076"/>
        <v>5</v>
      </c>
      <c r="P8582">
        <f t="shared" si="1077"/>
        <v>28</v>
      </c>
      <c r="Q8582" s="6">
        <f t="shared" si="1078"/>
        <v>59.32</v>
      </c>
      <c r="R8582">
        <f t="shared" si="1079"/>
        <v>4123.3599999999997</v>
      </c>
    </row>
    <row r="8583" spans="1:18" x14ac:dyDescent="0.35">
      <c r="A8583" s="1">
        <v>8582</v>
      </c>
      <c r="B8583" s="7">
        <v>120.04</v>
      </c>
      <c r="C8583" s="1">
        <v>219762</v>
      </c>
      <c r="D8583" s="1">
        <v>16808</v>
      </c>
      <c r="E8583">
        <v>3</v>
      </c>
      <c r="F8583" t="s">
        <v>7</v>
      </c>
      <c r="G8583" t="s">
        <v>9</v>
      </c>
      <c r="H8583" s="2">
        <v>42708</v>
      </c>
      <c r="I8583" s="2">
        <v>42722</v>
      </c>
      <c r="J8583" s="2">
        <v>42724</v>
      </c>
      <c r="K8583">
        <f t="shared" si="1072"/>
        <v>2</v>
      </c>
      <c r="L8583" t="str">
        <f t="shared" si="1073"/>
        <v>Sunday</v>
      </c>
      <c r="M8583" t="str">
        <f t="shared" si="1074"/>
        <v>Tuesday</v>
      </c>
      <c r="N8583" s="5">
        <f t="shared" si="1075"/>
        <v>240.08</v>
      </c>
      <c r="O8583">
        <f t="shared" si="1076"/>
        <v>14</v>
      </c>
      <c r="P8583">
        <f t="shared" si="1077"/>
        <v>1284</v>
      </c>
      <c r="Q8583" s="6">
        <f t="shared" si="1078"/>
        <v>120.04</v>
      </c>
      <c r="R8583">
        <f t="shared" si="1079"/>
        <v>441781.61333333328</v>
      </c>
    </row>
    <row r="8584" spans="1:18" x14ac:dyDescent="0.35">
      <c r="A8584" s="1">
        <v>8583</v>
      </c>
      <c r="B8584" s="7">
        <v>113.46</v>
      </c>
      <c r="C8584" s="1">
        <v>181544</v>
      </c>
      <c r="D8584" s="1">
        <v>16808</v>
      </c>
      <c r="E8584">
        <v>3</v>
      </c>
      <c r="F8584" t="s">
        <v>7</v>
      </c>
      <c r="G8584" t="s">
        <v>8</v>
      </c>
      <c r="H8584" s="2">
        <v>42708</v>
      </c>
      <c r="I8584" s="2">
        <v>42713</v>
      </c>
      <c r="J8584" s="2">
        <v>42714</v>
      </c>
      <c r="K8584">
        <f t="shared" si="1072"/>
        <v>1</v>
      </c>
      <c r="L8584" t="str">
        <f t="shared" si="1073"/>
        <v>Friday</v>
      </c>
      <c r="M8584" t="str">
        <f t="shared" si="1074"/>
        <v>Saturday</v>
      </c>
      <c r="N8584" s="5">
        <f t="shared" si="1075"/>
        <v>113.46</v>
      </c>
      <c r="O8584">
        <f t="shared" si="1076"/>
        <v>5</v>
      </c>
      <c r="P8584">
        <f t="shared" si="1077"/>
        <v>462</v>
      </c>
      <c r="Q8584" s="6">
        <f t="shared" si="1078"/>
        <v>113.46</v>
      </c>
      <c r="R8584">
        <f t="shared" si="1079"/>
        <v>98835.120000000024</v>
      </c>
    </row>
    <row r="8585" spans="1:18" x14ac:dyDescent="0.35">
      <c r="A8585" s="1">
        <v>8584</v>
      </c>
      <c r="B8585" s="7">
        <v>120</v>
      </c>
      <c r="C8585" s="1">
        <v>1140240</v>
      </c>
      <c r="D8585" s="1">
        <v>16808</v>
      </c>
      <c r="E8585">
        <v>1</v>
      </c>
      <c r="F8585" t="s">
        <v>12</v>
      </c>
      <c r="G8585" t="s">
        <v>9</v>
      </c>
      <c r="H8585" s="2">
        <v>42708</v>
      </c>
      <c r="I8585" s="2">
        <v>42720</v>
      </c>
      <c r="J8585" s="2">
        <v>42722</v>
      </c>
      <c r="K8585">
        <f t="shared" si="1072"/>
        <v>2</v>
      </c>
      <c r="L8585" t="str">
        <f t="shared" si="1073"/>
        <v>Friday</v>
      </c>
      <c r="M8585" t="str">
        <f t="shared" si="1074"/>
        <v>Sunday</v>
      </c>
      <c r="N8585" s="5">
        <f t="shared" si="1075"/>
        <v>240</v>
      </c>
      <c r="O8585">
        <f t="shared" si="1076"/>
        <v>12</v>
      </c>
      <c r="P8585">
        <f t="shared" si="1077"/>
        <v>15</v>
      </c>
      <c r="Q8585" s="6">
        <f t="shared" si="1078"/>
        <v>120</v>
      </c>
      <c r="R8585">
        <f t="shared" si="1079"/>
        <v>2892.46</v>
      </c>
    </row>
    <row r="8586" spans="1:18" x14ac:dyDescent="0.35">
      <c r="A8586" s="1">
        <v>8585</v>
      </c>
      <c r="B8586" s="7">
        <v>268.2</v>
      </c>
      <c r="C8586" s="1">
        <v>219762</v>
      </c>
      <c r="D8586" s="1">
        <v>16808</v>
      </c>
      <c r="E8586">
        <v>3</v>
      </c>
      <c r="F8586" t="s">
        <v>7</v>
      </c>
      <c r="G8586" t="s">
        <v>9</v>
      </c>
      <c r="H8586" s="2">
        <v>42708</v>
      </c>
      <c r="I8586" s="2">
        <v>42727</v>
      </c>
      <c r="J8586" s="2">
        <v>42728</v>
      </c>
      <c r="K8586">
        <f t="shared" si="1072"/>
        <v>1</v>
      </c>
      <c r="L8586" t="str">
        <f t="shared" si="1073"/>
        <v>Friday</v>
      </c>
      <c r="M8586" t="str">
        <f t="shared" si="1074"/>
        <v>Saturday</v>
      </c>
      <c r="N8586" s="5">
        <f t="shared" si="1075"/>
        <v>268.2</v>
      </c>
      <c r="O8586">
        <f t="shared" si="1076"/>
        <v>19</v>
      </c>
      <c r="P8586">
        <f t="shared" si="1077"/>
        <v>1284</v>
      </c>
      <c r="Q8586" s="6">
        <f t="shared" si="1078"/>
        <v>268.2</v>
      </c>
      <c r="R8586">
        <f t="shared" si="1079"/>
        <v>441781.61333333328</v>
      </c>
    </row>
    <row r="8587" spans="1:18" x14ac:dyDescent="0.35">
      <c r="A8587" s="1">
        <v>8586</v>
      </c>
      <c r="B8587" s="7">
        <v>82.52</v>
      </c>
      <c r="C8587" s="1">
        <v>1398610</v>
      </c>
      <c r="D8587" s="1">
        <v>16808</v>
      </c>
      <c r="E8587">
        <v>4</v>
      </c>
      <c r="F8587" t="s">
        <v>7</v>
      </c>
      <c r="G8587" t="s">
        <v>9</v>
      </c>
      <c r="H8587" s="2">
        <v>42708</v>
      </c>
      <c r="I8587" s="2">
        <v>42709</v>
      </c>
      <c r="J8587" s="2">
        <v>42710</v>
      </c>
      <c r="K8587">
        <f t="shared" si="1072"/>
        <v>1</v>
      </c>
      <c r="L8587" t="str">
        <f t="shared" si="1073"/>
        <v>Monday</v>
      </c>
      <c r="M8587" t="str">
        <f t="shared" si="1074"/>
        <v>Tuesday</v>
      </c>
      <c r="N8587" s="5">
        <f t="shared" si="1075"/>
        <v>82.52</v>
      </c>
      <c r="O8587">
        <f t="shared" si="1076"/>
        <v>1</v>
      </c>
      <c r="P8587">
        <f t="shared" si="1077"/>
        <v>127</v>
      </c>
      <c r="Q8587" s="6">
        <f t="shared" si="1078"/>
        <v>82.52</v>
      </c>
      <c r="R8587">
        <f t="shared" si="1079"/>
        <v>39075.919999999984</v>
      </c>
    </row>
    <row r="8588" spans="1:18" x14ac:dyDescent="0.35">
      <c r="A8588" s="1">
        <v>8587</v>
      </c>
      <c r="B8588" s="7">
        <v>192.06</v>
      </c>
      <c r="C8588" s="1">
        <v>15440</v>
      </c>
      <c r="D8588" s="1">
        <v>16808</v>
      </c>
      <c r="E8588">
        <v>3</v>
      </c>
      <c r="F8588" t="s">
        <v>7</v>
      </c>
      <c r="G8588" t="s">
        <v>9</v>
      </c>
      <c r="H8588" s="2">
        <v>42708</v>
      </c>
      <c r="I8588" s="2">
        <v>42726</v>
      </c>
      <c r="J8588" s="2">
        <v>42727</v>
      </c>
      <c r="K8588">
        <f t="shared" si="1072"/>
        <v>1</v>
      </c>
      <c r="L8588" t="str">
        <f t="shared" si="1073"/>
        <v>Thursday</v>
      </c>
      <c r="M8588" t="str">
        <f t="shared" si="1074"/>
        <v>Friday</v>
      </c>
      <c r="N8588" s="5">
        <f t="shared" si="1075"/>
        <v>192.06</v>
      </c>
      <c r="O8588">
        <f t="shared" si="1076"/>
        <v>18</v>
      </c>
      <c r="P8588">
        <f t="shared" si="1077"/>
        <v>490</v>
      </c>
      <c r="Q8588" s="6">
        <f t="shared" si="1078"/>
        <v>192.06</v>
      </c>
      <c r="R8588">
        <f t="shared" si="1079"/>
        <v>259031.66599999974</v>
      </c>
    </row>
    <row r="8589" spans="1:18" x14ac:dyDescent="0.35">
      <c r="A8589" s="1">
        <v>8588</v>
      </c>
      <c r="B8589" s="7">
        <v>81.23</v>
      </c>
      <c r="C8589" s="1">
        <v>181544</v>
      </c>
      <c r="D8589" s="1">
        <v>16808</v>
      </c>
      <c r="E8589">
        <v>3</v>
      </c>
      <c r="F8589" t="s">
        <v>7</v>
      </c>
      <c r="G8589" t="s">
        <v>8</v>
      </c>
      <c r="H8589" s="2">
        <v>42708</v>
      </c>
      <c r="I8589" s="2">
        <v>42709</v>
      </c>
      <c r="J8589" s="2">
        <v>42711</v>
      </c>
      <c r="K8589">
        <f t="shared" si="1072"/>
        <v>2</v>
      </c>
      <c r="L8589" t="str">
        <f t="shared" si="1073"/>
        <v>Monday</v>
      </c>
      <c r="M8589" t="str">
        <f t="shared" si="1074"/>
        <v>Wednesday</v>
      </c>
      <c r="N8589" s="5">
        <f t="shared" si="1075"/>
        <v>162.46</v>
      </c>
      <c r="O8589">
        <f t="shared" si="1076"/>
        <v>1</v>
      </c>
      <c r="P8589">
        <f t="shared" si="1077"/>
        <v>462</v>
      </c>
      <c r="Q8589" s="6">
        <f t="shared" si="1078"/>
        <v>81.23</v>
      </c>
      <c r="R8589">
        <f t="shared" si="1079"/>
        <v>98835.120000000024</v>
      </c>
    </row>
    <row r="8590" spans="1:18" x14ac:dyDescent="0.35">
      <c r="A8590" s="1">
        <v>8589</v>
      </c>
      <c r="B8590" s="7">
        <v>81.239999999999995</v>
      </c>
      <c r="C8590" s="1">
        <v>1631356</v>
      </c>
      <c r="D8590" s="1">
        <v>16808</v>
      </c>
      <c r="E8590">
        <v>1</v>
      </c>
      <c r="F8590" t="s">
        <v>7</v>
      </c>
      <c r="G8590" t="s">
        <v>9</v>
      </c>
      <c r="H8590" s="2">
        <v>42708</v>
      </c>
      <c r="I8590" s="2">
        <v>42719</v>
      </c>
      <c r="J8590" s="2">
        <v>42720</v>
      </c>
      <c r="K8590">
        <f t="shared" si="1072"/>
        <v>1</v>
      </c>
      <c r="L8590" t="str">
        <f t="shared" si="1073"/>
        <v>Thursday</v>
      </c>
      <c r="M8590" t="str">
        <f t="shared" si="1074"/>
        <v>Friday</v>
      </c>
      <c r="N8590" s="5">
        <f t="shared" si="1075"/>
        <v>81.239999999999995</v>
      </c>
      <c r="O8590">
        <f t="shared" si="1076"/>
        <v>11</v>
      </c>
      <c r="P8590">
        <f t="shared" si="1077"/>
        <v>28</v>
      </c>
      <c r="Q8590" s="6">
        <f t="shared" si="1078"/>
        <v>81.239999999999995</v>
      </c>
      <c r="R8590">
        <f t="shared" si="1079"/>
        <v>3385.1399999999962</v>
      </c>
    </row>
    <row r="8591" spans="1:18" x14ac:dyDescent="0.35">
      <c r="A8591" s="1">
        <v>8590</v>
      </c>
      <c r="B8591" s="7">
        <v>192.56</v>
      </c>
      <c r="C8591" s="1">
        <v>2294376</v>
      </c>
      <c r="D8591" s="1">
        <v>16808</v>
      </c>
      <c r="E8591">
        <v>4</v>
      </c>
      <c r="F8591" t="s">
        <v>7</v>
      </c>
      <c r="G8591" t="s">
        <v>9</v>
      </c>
      <c r="H8591" s="2">
        <v>42709</v>
      </c>
      <c r="I8591" s="2">
        <v>42712</v>
      </c>
      <c r="J8591" s="2">
        <v>42713</v>
      </c>
      <c r="K8591">
        <f t="shared" si="1072"/>
        <v>1</v>
      </c>
      <c r="L8591" t="str">
        <f t="shared" si="1073"/>
        <v>Thursday</v>
      </c>
      <c r="M8591" t="str">
        <f t="shared" si="1074"/>
        <v>Friday</v>
      </c>
      <c r="N8591" s="5">
        <f t="shared" si="1075"/>
        <v>192.56</v>
      </c>
      <c r="O8591">
        <f t="shared" si="1076"/>
        <v>3</v>
      </c>
      <c r="P8591">
        <f t="shared" si="1077"/>
        <v>203</v>
      </c>
      <c r="Q8591" s="6">
        <f t="shared" si="1078"/>
        <v>192.56</v>
      </c>
      <c r="R8591">
        <f t="shared" si="1079"/>
        <v>98431.890000000014</v>
      </c>
    </row>
    <row r="8592" spans="1:18" x14ac:dyDescent="0.35">
      <c r="A8592" s="1">
        <v>8591</v>
      </c>
      <c r="B8592" s="7">
        <v>227.34</v>
      </c>
      <c r="C8592" s="1">
        <v>16358</v>
      </c>
      <c r="D8592" s="1">
        <v>16808</v>
      </c>
      <c r="E8592">
        <v>3</v>
      </c>
      <c r="F8592" t="s">
        <v>7</v>
      </c>
      <c r="G8592" t="s">
        <v>9</v>
      </c>
      <c r="H8592" s="2">
        <v>42709</v>
      </c>
      <c r="I8592" s="2">
        <v>42730</v>
      </c>
      <c r="J8592" s="2">
        <v>42733</v>
      </c>
      <c r="K8592">
        <f t="shared" si="1072"/>
        <v>3</v>
      </c>
      <c r="L8592" t="str">
        <f t="shared" si="1073"/>
        <v>Monday</v>
      </c>
      <c r="M8592" t="str">
        <f t="shared" si="1074"/>
        <v>Thursday</v>
      </c>
      <c r="N8592" s="5">
        <f t="shared" si="1075"/>
        <v>682.02</v>
      </c>
      <c r="O8592">
        <f t="shared" si="1076"/>
        <v>21</v>
      </c>
      <c r="P8592">
        <f t="shared" si="1077"/>
        <v>445</v>
      </c>
      <c r="Q8592" s="6">
        <f t="shared" si="1078"/>
        <v>227.34</v>
      </c>
      <c r="R8592">
        <f t="shared" si="1079"/>
        <v>196890.83999999968</v>
      </c>
    </row>
    <row r="8593" spans="1:18" x14ac:dyDescent="0.35">
      <c r="A8593" s="1">
        <v>8592</v>
      </c>
      <c r="B8593" s="7">
        <v>215.68</v>
      </c>
      <c r="C8593" s="1">
        <v>15440</v>
      </c>
      <c r="D8593" s="1">
        <v>16808</v>
      </c>
      <c r="E8593">
        <v>3</v>
      </c>
      <c r="F8593" t="s">
        <v>7</v>
      </c>
      <c r="G8593" t="s">
        <v>9</v>
      </c>
      <c r="H8593" s="2">
        <v>42709</v>
      </c>
      <c r="I8593" s="2">
        <v>42709</v>
      </c>
      <c r="J8593" s="2">
        <v>42710</v>
      </c>
      <c r="K8593">
        <f t="shared" si="1072"/>
        <v>1</v>
      </c>
      <c r="L8593" t="str">
        <f t="shared" si="1073"/>
        <v>Monday</v>
      </c>
      <c r="M8593" t="str">
        <f t="shared" si="1074"/>
        <v>Tuesday</v>
      </c>
      <c r="N8593" s="5">
        <f t="shared" si="1075"/>
        <v>215.68</v>
      </c>
      <c r="O8593">
        <f t="shared" si="1076"/>
        <v>0</v>
      </c>
      <c r="P8593">
        <f t="shared" si="1077"/>
        <v>490</v>
      </c>
      <c r="Q8593" s="6">
        <f t="shared" si="1078"/>
        <v>215.68</v>
      </c>
      <c r="R8593">
        <f t="shared" si="1079"/>
        <v>259031.66599999974</v>
      </c>
    </row>
    <row r="8594" spans="1:18" x14ac:dyDescent="0.35">
      <c r="A8594" s="1">
        <v>8593</v>
      </c>
      <c r="B8594" s="7">
        <v>69.760000000000005</v>
      </c>
      <c r="C8594" s="1">
        <v>1841224</v>
      </c>
      <c r="D8594" s="1">
        <v>16808</v>
      </c>
      <c r="E8594">
        <v>1</v>
      </c>
      <c r="F8594" t="s">
        <v>12</v>
      </c>
      <c r="G8594" t="s">
        <v>9</v>
      </c>
      <c r="H8594" s="2">
        <v>42709</v>
      </c>
      <c r="I8594" s="2">
        <v>42709</v>
      </c>
      <c r="J8594" s="2">
        <v>42710</v>
      </c>
      <c r="K8594">
        <f t="shared" si="1072"/>
        <v>1</v>
      </c>
      <c r="L8594" t="str">
        <f t="shared" si="1073"/>
        <v>Monday</v>
      </c>
      <c r="M8594" t="str">
        <f t="shared" si="1074"/>
        <v>Tuesday</v>
      </c>
      <c r="N8594" s="5">
        <f t="shared" si="1075"/>
        <v>69.760000000000005</v>
      </c>
      <c r="O8594">
        <f t="shared" si="1076"/>
        <v>0</v>
      </c>
      <c r="P8594">
        <f t="shared" si="1077"/>
        <v>17</v>
      </c>
      <c r="Q8594" s="6">
        <f t="shared" si="1078"/>
        <v>69.760000000000005</v>
      </c>
      <c r="R8594">
        <f t="shared" si="1079"/>
        <v>3422.8399999999997</v>
      </c>
    </row>
    <row r="8595" spans="1:18" x14ac:dyDescent="0.35">
      <c r="A8595" s="1">
        <v>8594</v>
      </c>
      <c r="B8595" s="7">
        <v>131.19999999999999</v>
      </c>
      <c r="C8595" s="1">
        <v>11198</v>
      </c>
      <c r="D8595" s="1">
        <v>16808</v>
      </c>
      <c r="E8595">
        <v>4</v>
      </c>
      <c r="F8595" t="s">
        <v>7</v>
      </c>
      <c r="G8595" t="s">
        <v>8</v>
      </c>
      <c r="H8595" s="2">
        <v>42709</v>
      </c>
      <c r="I8595" s="2">
        <v>42711</v>
      </c>
      <c r="J8595" s="2">
        <v>42713</v>
      </c>
      <c r="K8595">
        <f t="shared" si="1072"/>
        <v>2</v>
      </c>
      <c r="L8595" t="str">
        <f t="shared" si="1073"/>
        <v>Wednesday</v>
      </c>
      <c r="M8595" t="str">
        <f t="shared" si="1074"/>
        <v>Friday</v>
      </c>
      <c r="N8595" s="5">
        <f t="shared" si="1075"/>
        <v>262.39999999999998</v>
      </c>
      <c r="O8595">
        <f t="shared" si="1076"/>
        <v>2</v>
      </c>
      <c r="P8595">
        <f t="shared" si="1077"/>
        <v>732</v>
      </c>
      <c r="Q8595" s="6">
        <f t="shared" si="1078"/>
        <v>131.19999999999999</v>
      </c>
      <c r="R8595">
        <f t="shared" si="1079"/>
        <v>182715.56166666659</v>
      </c>
    </row>
    <row r="8596" spans="1:18" x14ac:dyDescent="0.35">
      <c r="A8596" s="1">
        <v>8595</v>
      </c>
      <c r="B8596" s="7">
        <v>137.56</v>
      </c>
      <c r="C8596" s="1">
        <v>181544</v>
      </c>
      <c r="D8596" s="1">
        <v>16808</v>
      </c>
      <c r="E8596">
        <v>3</v>
      </c>
      <c r="F8596" t="s">
        <v>7</v>
      </c>
      <c r="G8596" t="s">
        <v>8</v>
      </c>
      <c r="H8596" s="2">
        <v>42709</v>
      </c>
      <c r="I8596" s="2">
        <v>42714</v>
      </c>
      <c r="J8596" s="2">
        <v>42715</v>
      </c>
      <c r="K8596">
        <f t="shared" si="1072"/>
        <v>1</v>
      </c>
      <c r="L8596" t="str">
        <f t="shared" si="1073"/>
        <v>Saturday</v>
      </c>
      <c r="M8596" t="str">
        <f t="shared" si="1074"/>
        <v>Sunday</v>
      </c>
      <c r="N8596" s="5">
        <f t="shared" si="1075"/>
        <v>137.56</v>
      </c>
      <c r="O8596">
        <f t="shared" si="1076"/>
        <v>5</v>
      </c>
      <c r="P8596">
        <f t="shared" si="1077"/>
        <v>462</v>
      </c>
      <c r="Q8596" s="6">
        <f t="shared" si="1078"/>
        <v>137.56</v>
      </c>
      <c r="R8596">
        <f t="shared" si="1079"/>
        <v>98835.120000000024</v>
      </c>
    </row>
    <row r="8597" spans="1:18" x14ac:dyDescent="0.35">
      <c r="A8597" s="1">
        <v>8596</v>
      </c>
      <c r="B8597" s="7">
        <v>355.51</v>
      </c>
      <c r="C8597" s="1">
        <v>1940</v>
      </c>
      <c r="D8597" s="1">
        <v>16808</v>
      </c>
      <c r="E8597">
        <v>4</v>
      </c>
      <c r="F8597" t="s">
        <v>7</v>
      </c>
      <c r="G8597" t="s">
        <v>9</v>
      </c>
      <c r="H8597" s="2">
        <v>42709</v>
      </c>
      <c r="I8597" s="2">
        <v>42712</v>
      </c>
      <c r="J8597" s="2">
        <v>42714</v>
      </c>
      <c r="K8597">
        <f t="shared" si="1072"/>
        <v>2</v>
      </c>
      <c r="L8597" t="str">
        <f t="shared" si="1073"/>
        <v>Thursday</v>
      </c>
      <c r="M8597" t="str">
        <f t="shared" si="1074"/>
        <v>Saturday</v>
      </c>
      <c r="N8597" s="5">
        <f t="shared" si="1075"/>
        <v>711.02</v>
      </c>
      <c r="O8597">
        <f t="shared" si="1076"/>
        <v>3</v>
      </c>
      <c r="P8597">
        <f t="shared" si="1077"/>
        <v>264</v>
      </c>
      <c r="Q8597" s="6">
        <f t="shared" si="1078"/>
        <v>355.51</v>
      </c>
      <c r="R8597">
        <f t="shared" si="1079"/>
        <v>115472.85999999999</v>
      </c>
    </row>
    <row r="8598" spans="1:18" x14ac:dyDescent="0.35">
      <c r="A8598" s="1">
        <v>8597</v>
      </c>
      <c r="B8598" s="7">
        <v>161.74</v>
      </c>
      <c r="C8598" s="1">
        <v>1545890</v>
      </c>
      <c r="D8598" s="1">
        <v>16808</v>
      </c>
      <c r="E8598">
        <v>4</v>
      </c>
      <c r="F8598" t="s">
        <v>7</v>
      </c>
      <c r="G8598" t="s">
        <v>9</v>
      </c>
      <c r="H8598" s="2">
        <v>42709</v>
      </c>
      <c r="I8598" s="2">
        <v>42711</v>
      </c>
      <c r="J8598" s="2">
        <v>42712</v>
      </c>
      <c r="K8598">
        <f t="shared" si="1072"/>
        <v>1</v>
      </c>
      <c r="L8598" t="str">
        <f t="shared" si="1073"/>
        <v>Wednesday</v>
      </c>
      <c r="M8598" t="str">
        <f t="shared" si="1074"/>
        <v>Thursday</v>
      </c>
      <c r="N8598" s="5">
        <f t="shared" si="1075"/>
        <v>161.74</v>
      </c>
      <c r="O8598">
        <f t="shared" si="1076"/>
        <v>2</v>
      </c>
      <c r="P8598">
        <f t="shared" si="1077"/>
        <v>1038</v>
      </c>
      <c r="Q8598" s="6">
        <f t="shared" si="1078"/>
        <v>161.74</v>
      </c>
      <c r="R8598">
        <f t="shared" si="1079"/>
        <v>395536.5949999991</v>
      </c>
    </row>
    <row r="8599" spans="1:18" x14ac:dyDescent="0.35">
      <c r="A8599" s="1">
        <v>8598</v>
      </c>
      <c r="B8599" s="7">
        <v>120</v>
      </c>
      <c r="C8599" s="1">
        <v>219762</v>
      </c>
      <c r="D8599" s="1">
        <v>16808</v>
      </c>
      <c r="E8599">
        <v>3</v>
      </c>
      <c r="F8599" t="s">
        <v>7</v>
      </c>
      <c r="G8599" t="s">
        <v>9</v>
      </c>
      <c r="H8599" s="2">
        <v>42709</v>
      </c>
      <c r="I8599" s="2">
        <v>42724</v>
      </c>
      <c r="J8599" s="2">
        <v>42725</v>
      </c>
      <c r="K8599">
        <f t="shared" si="1072"/>
        <v>1</v>
      </c>
      <c r="L8599" t="str">
        <f t="shared" si="1073"/>
        <v>Tuesday</v>
      </c>
      <c r="M8599" t="str">
        <f t="shared" si="1074"/>
        <v>Wednesday</v>
      </c>
      <c r="N8599" s="5">
        <f t="shared" si="1075"/>
        <v>120</v>
      </c>
      <c r="O8599">
        <f t="shared" si="1076"/>
        <v>15</v>
      </c>
      <c r="P8599">
        <f t="shared" si="1077"/>
        <v>1284</v>
      </c>
      <c r="Q8599" s="6">
        <f t="shared" si="1078"/>
        <v>120</v>
      </c>
      <c r="R8599">
        <f t="shared" si="1079"/>
        <v>441781.61333333328</v>
      </c>
    </row>
    <row r="8600" spans="1:18" x14ac:dyDescent="0.35">
      <c r="A8600" s="1">
        <v>8599</v>
      </c>
      <c r="B8600" s="7">
        <v>53.24</v>
      </c>
      <c r="C8600" s="1">
        <v>2120220</v>
      </c>
      <c r="D8600" s="1">
        <v>16808</v>
      </c>
      <c r="E8600">
        <v>1</v>
      </c>
      <c r="F8600" t="s">
        <v>11</v>
      </c>
      <c r="G8600" t="s">
        <v>9</v>
      </c>
      <c r="H8600" s="2">
        <v>42709</v>
      </c>
      <c r="I8600" s="2">
        <v>42712</v>
      </c>
      <c r="J8600" s="2">
        <v>42714</v>
      </c>
      <c r="K8600">
        <f t="shared" si="1072"/>
        <v>2</v>
      </c>
      <c r="L8600" t="str">
        <f t="shared" si="1073"/>
        <v>Thursday</v>
      </c>
      <c r="M8600" t="str">
        <f t="shared" si="1074"/>
        <v>Saturday</v>
      </c>
      <c r="N8600" s="5">
        <f t="shared" si="1075"/>
        <v>106.48</v>
      </c>
      <c r="O8600">
        <f t="shared" si="1076"/>
        <v>3</v>
      </c>
      <c r="P8600">
        <f t="shared" si="1077"/>
        <v>91</v>
      </c>
      <c r="Q8600" s="6">
        <f t="shared" si="1078"/>
        <v>53.24</v>
      </c>
      <c r="R8600">
        <f t="shared" si="1079"/>
        <v>8621.0699999999979</v>
      </c>
    </row>
    <row r="8601" spans="1:18" x14ac:dyDescent="0.35">
      <c r="A8601" s="1">
        <v>8600</v>
      </c>
      <c r="B8601" s="7">
        <v>357.52</v>
      </c>
      <c r="C8601" s="1">
        <v>1398610</v>
      </c>
      <c r="D8601" s="1">
        <v>16808</v>
      </c>
      <c r="E8601">
        <v>4</v>
      </c>
      <c r="F8601" t="s">
        <v>7</v>
      </c>
      <c r="G8601" t="s">
        <v>9</v>
      </c>
      <c r="H8601" s="2">
        <v>42709</v>
      </c>
      <c r="I8601" s="2">
        <v>42719</v>
      </c>
      <c r="J8601" s="2">
        <v>42722</v>
      </c>
      <c r="K8601">
        <f t="shared" si="1072"/>
        <v>3</v>
      </c>
      <c r="L8601" t="str">
        <f t="shared" si="1073"/>
        <v>Thursday</v>
      </c>
      <c r="M8601" t="str">
        <f t="shared" si="1074"/>
        <v>Sunday</v>
      </c>
      <c r="N8601" s="5">
        <f t="shared" si="1075"/>
        <v>1072.56</v>
      </c>
      <c r="O8601">
        <f t="shared" si="1076"/>
        <v>10</v>
      </c>
      <c r="P8601">
        <f t="shared" si="1077"/>
        <v>127</v>
      </c>
      <c r="Q8601" s="6">
        <f t="shared" si="1078"/>
        <v>357.52</v>
      </c>
      <c r="R8601">
        <f t="shared" si="1079"/>
        <v>39075.919999999984</v>
      </c>
    </row>
    <row r="8602" spans="1:18" x14ac:dyDescent="0.35">
      <c r="A8602" s="1">
        <v>8601</v>
      </c>
      <c r="B8602" s="7">
        <v>232.6</v>
      </c>
      <c r="C8602" s="1">
        <v>16146</v>
      </c>
      <c r="D8602" s="1">
        <v>16808</v>
      </c>
      <c r="E8602">
        <v>4</v>
      </c>
      <c r="F8602" t="s">
        <v>7</v>
      </c>
      <c r="G8602" t="s">
        <v>9</v>
      </c>
      <c r="H8602" s="2">
        <v>42709</v>
      </c>
      <c r="I8602" s="2">
        <v>42711</v>
      </c>
      <c r="J8602" s="2">
        <v>42713</v>
      </c>
      <c r="K8602">
        <f t="shared" si="1072"/>
        <v>2</v>
      </c>
      <c r="L8602" t="str">
        <f t="shared" si="1073"/>
        <v>Wednesday</v>
      </c>
      <c r="M8602" t="str">
        <f t="shared" si="1074"/>
        <v>Friday</v>
      </c>
      <c r="N8602" s="5">
        <f t="shared" si="1075"/>
        <v>465.2</v>
      </c>
      <c r="O8602">
        <f t="shared" si="1076"/>
        <v>2</v>
      </c>
      <c r="P8602">
        <f t="shared" si="1077"/>
        <v>1141</v>
      </c>
      <c r="Q8602" s="6">
        <f t="shared" si="1078"/>
        <v>232.6</v>
      </c>
      <c r="R8602">
        <f t="shared" si="1079"/>
        <v>597887.41500000015</v>
      </c>
    </row>
    <row r="8603" spans="1:18" x14ac:dyDescent="0.35">
      <c r="A8603" s="1">
        <v>8602</v>
      </c>
      <c r="B8603" s="7">
        <v>139.26</v>
      </c>
      <c r="C8603" s="1">
        <v>181544</v>
      </c>
      <c r="D8603" s="1">
        <v>16808</v>
      </c>
      <c r="E8603">
        <v>3</v>
      </c>
      <c r="F8603" t="s">
        <v>7</v>
      </c>
      <c r="G8603" t="s">
        <v>8</v>
      </c>
      <c r="H8603" s="2">
        <v>42709</v>
      </c>
      <c r="I8603" s="2">
        <v>42727</v>
      </c>
      <c r="J8603" s="2">
        <v>42728</v>
      </c>
      <c r="K8603">
        <f t="shared" si="1072"/>
        <v>1</v>
      </c>
      <c r="L8603" t="str">
        <f t="shared" si="1073"/>
        <v>Friday</v>
      </c>
      <c r="M8603" t="str">
        <f t="shared" si="1074"/>
        <v>Saturday</v>
      </c>
      <c r="N8603" s="5">
        <f t="shared" si="1075"/>
        <v>139.26</v>
      </c>
      <c r="O8603">
        <f t="shared" si="1076"/>
        <v>18</v>
      </c>
      <c r="P8603">
        <f t="shared" si="1077"/>
        <v>462</v>
      </c>
      <c r="Q8603" s="6">
        <f t="shared" si="1078"/>
        <v>139.26</v>
      </c>
      <c r="R8603">
        <f t="shared" si="1079"/>
        <v>98835.120000000024</v>
      </c>
    </row>
    <row r="8604" spans="1:18" x14ac:dyDescent="0.35">
      <c r="A8604" s="1">
        <v>8603</v>
      </c>
      <c r="B8604" s="7">
        <v>158.88</v>
      </c>
      <c r="C8604" s="1">
        <v>363664</v>
      </c>
      <c r="D8604" s="1">
        <v>16808</v>
      </c>
      <c r="E8604">
        <v>4</v>
      </c>
      <c r="F8604" t="s">
        <v>7</v>
      </c>
      <c r="G8604" t="s">
        <v>8</v>
      </c>
      <c r="H8604" s="2">
        <v>42709</v>
      </c>
      <c r="I8604" s="2">
        <v>42709</v>
      </c>
      <c r="J8604" s="2">
        <v>42710</v>
      </c>
      <c r="K8604">
        <f t="shared" si="1072"/>
        <v>1</v>
      </c>
      <c r="L8604" t="str">
        <f t="shared" si="1073"/>
        <v>Monday</v>
      </c>
      <c r="M8604" t="str">
        <f t="shared" si="1074"/>
        <v>Tuesday</v>
      </c>
      <c r="N8604" s="5">
        <f t="shared" si="1075"/>
        <v>158.88</v>
      </c>
      <c r="O8604">
        <f t="shared" si="1076"/>
        <v>0</v>
      </c>
      <c r="P8604">
        <f t="shared" si="1077"/>
        <v>448</v>
      </c>
      <c r="Q8604" s="6">
        <f t="shared" si="1078"/>
        <v>158.88</v>
      </c>
      <c r="R8604">
        <f t="shared" si="1079"/>
        <v>132378.3299999999</v>
      </c>
    </row>
    <row r="8605" spans="1:18" x14ac:dyDescent="0.35">
      <c r="A8605" s="1">
        <v>8604</v>
      </c>
      <c r="B8605" s="7">
        <v>214.66</v>
      </c>
      <c r="C8605" s="1">
        <v>16146</v>
      </c>
      <c r="D8605" s="1">
        <v>16808</v>
      </c>
      <c r="E8605">
        <v>4</v>
      </c>
      <c r="F8605" t="s">
        <v>7</v>
      </c>
      <c r="G8605" t="s">
        <v>9</v>
      </c>
      <c r="H8605" s="2">
        <v>42709</v>
      </c>
      <c r="I8605" s="2">
        <v>42717</v>
      </c>
      <c r="J8605" s="2">
        <v>42719</v>
      </c>
      <c r="K8605">
        <f t="shared" si="1072"/>
        <v>2</v>
      </c>
      <c r="L8605" t="str">
        <f t="shared" si="1073"/>
        <v>Tuesday</v>
      </c>
      <c r="M8605" t="str">
        <f t="shared" si="1074"/>
        <v>Thursday</v>
      </c>
      <c r="N8605" s="5">
        <f t="shared" si="1075"/>
        <v>429.32</v>
      </c>
      <c r="O8605">
        <f t="shared" si="1076"/>
        <v>8</v>
      </c>
      <c r="P8605">
        <f t="shared" si="1077"/>
        <v>1141</v>
      </c>
      <c r="Q8605" s="6">
        <f t="shared" si="1078"/>
        <v>214.66</v>
      </c>
      <c r="R8605">
        <f t="shared" si="1079"/>
        <v>597887.41500000015</v>
      </c>
    </row>
    <row r="8606" spans="1:18" x14ac:dyDescent="0.35">
      <c r="A8606" s="1">
        <v>8605</v>
      </c>
      <c r="B8606" s="7">
        <v>140.69999999999999</v>
      </c>
      <c r="C8606" s="1">
        <v>181544</v>
      </c>
      <c r="D8606" s="1">
        <v>16808</v>
      </c>
      <c r="E8606">
        <v>3</v>
      </c>
      <c r="F8606" t="s">
        <v>7</v>
      </c>
      <c r="G8606" t="s">
        <v>8</v>
      </c>
      <c r="H8606" s="2">
        <v>42709</v>
      </c>
      <c r="I8606" s="2">
        <v>42729</v>
      </c>
      <c r="J8606" s="2">
        <v>42730</v>
      </c>
      <c r="K8606">
        <f t="shared" si="1072"/>
        <v>1</v>
      </c>
      <c r="L8606" t="str">
        <f t="shared" si="1073"/>
        <v>Sunday</v>
      </c>
      <c r="M8606" t="str">
        <f t="shared" si="1074"/>
        <v>Monday</v>
      </c>
      <c r="N8606" s="5">
        <f t="shared" si="1075"/>
        <v>140.69999999999999</v>
      </c>
      <c r="O8606">
        <f t="shared" si="1076"/>
        <v>20</v>
      </c>
      <c r="P8606">
        <f t="shared" si="1077"/>
        <v>462</v>
      </c>
      <c r="Q8606" s="6">
        <f t="shared" si="1078"/>
        <v>140.69999999999999</v>
      </c>
      <c r="R8606">
        <f t="shared" si="1079"/>
        <v>98835.120000000024</v>
      </c>
    </row>
    <row r="8607" spans="1:18" x14ac:dyDescent="0.35">
      <c r="A8607" s="1">
        <v>8606</v>
      </c>
      <c r="B8607" s="7">
        <v>128.94</v>
      </c>
      <c r="C8607" s="1">
        <v>181544</v>
      </c>
      <c r="D8607" s="1">
        <v>16808</v>
      </c>
      <c r="E8607">
        <v>3</v>
      </c>
      <c r="F8607" t="s">
        <v>7</v>
      </c>
      <c r="G8607" t="s">
        <v>8</v>
      </c>
      <c r="H8607" s="2">
        <v>42709</v>
      </c>
      <c r="I8607" s="2">
        <v>42729</v>
      </c>
      <c r="J8607" s="2">
        <v>42730</v>
      </c>
      <c r="K8607">
        <f t="shared" si="1072"/>
        <v>1</v>
      </c>
      <c r="L8607" t="str">
        <f t="shared" si="1073"/>
        <v>Sunday</v>
      </c>
      <c r="M8607" t="str">
        <f t="shared" si="1074"/>
        <v>Monday</v>
      </c>
      <c r="N8607" s="5">
        <f t="shared" si="1075"/>
        <v>128.94</v>
      </c>
      <c r="O8607">
        <f t="shared" si="1076"/>
        <v>20</v>
      </c>
      <c r="P8607">
        <f t="shared" si="1077"/>
        <v>462</v>
      </c>
      <c r="Q8607" s="6">
        <f t="shared" si="1078"/>
        <v>128.94</v>
      </c>
      <c r="R8607">
        <f t="shared" si="1079"/>
        <v>98835.120000000024</v>
      </c>
    </row>
    <row r="8608" spans="1:18" x14ac:dyDescent="0.35">
      <c r="A8608" s="1">
        <v>8607</v>
      </c>
      <c r="B8608" s="7">
        <v>344.66</v>
      </c>
      <c r="C8608" s="1">
        <v>890736</v>
      </c>
      <c r="D8608" s="1">
        <v>16808</v>
      </c>
      <c r="E8608">
        <v>4</v>
      </c>
      <c r="F8608" t="s">
        <v>7</v>
      </c>
      <c r="G8608" t="s">
        <v>8</v>
      </c>
      <c r="H8608" s="2">
        <v>42709</v>
      </c>
      <c r="I8608" s="2">
        <v>42721</v>
      </c>
      <c r="J8608" s="2">
        <v>42722</v>
      </c>
      <c r="K8608">
        <f t="shared" si="1072"/>
        <v>1</v>
      </c>
      <c r="L8608" t="str">
        <f t="shared" si="1073"/>
        <v>Saturday</v>
      </c>
      <c r="M8608" t="str">
        <f t="shared" si="1074"/>
        <v>Sunday</v>
      </c>
      <c r="N8608" s="5">
        <f t="shared" si="1075"/>
        <v>344.66</v>
      </c>
      <c r="O8608">
        <f t="shared" si="1076"/>
        <v>12</v>
      </c>
      <c r="P8608">
        <f t="shared" si="1077"/>
        <v>254</v>
      </c>
      <c r="Q8608" s="6">
        <f t="shared" si="1078"/>
        <v>344.66</v>
      </c>
      <c r="R8608">
        <f t="shared" si="1079"/>
        <v>170285.11000000004</v>
      </c>
    </row>
    <row r="8609" spans="1:18" x14ac:dyDescent="0.35">
      <c r="A8609" s="1">
        <v>8608</v>
      </c>
      <c r="B8609" s="7">
        <v>149.58000000000001</v>
      </c>
      <c r="C8609" s="1">
        <v>2039982</v>
      </c>
      <c r="D8609" s="1">
        <v>16808</v>
      </c>
      <c r="E8609">
        <v>3</v>
      </c>
      <c r="F8609" t="s">
        <v>12</v>
      </c>
      <c r="G8609" t="s">
        <v>9</v>
      </c>
      <c r="H8609" s="2">
        <v>42709</v>
      </c>
      <c r="I8609" s="2">
        <v>42718</v>
      </c>
      <c r="J8609" s="2">
        <v>42719</v>
      </c>
      <c r="K8609">
        <f t="shared" si="1072"/>
        <v>1</v>
      </c>
      <c r="L8609" t="str">
        <f t="shared" si="1073"/>
        <v>Wednesday</v>
      </c>
      <c r="M8609" t="str">
        <f t="shared" si="1074"/>
        <v>Thursday</v>
      </c>
      <c r="N8609" s="5">
        <f t="shared" si="1075"/>
        <v>149.58000000000001</v>
      </c>
      <c r="O8609">
        <f t="shared" si="1076"/>
        <v>9</v>
      </c>
      <c r="P8609">
        <f t="shared" si="1077"/>
        <v>57</v>
      </c>
      <c r="Q8609" s="6">
        <f t="shared" si="1078"/>
        <v>149.58000000000001</v>
      </c>
      <c r="R8609">
        <f t="shared" si="1079"/>
        <v>13527.039999999999</v>
      </c>
    </row>
    <row r="8610" spans="1:18" x14ac:dyDescent="0.35">
      <c r="A8610" s="1">
        <v>8609</v>
      </c>
      <c r="B8610" s="7">
        <v>247.57</v>
      </c>
      <c r="C8610" s="1">
        <v>890736</v>
      </c>
      <c r="D8610" s="1">
        <v>16808</v>
      </c>
      <c r="E8610">
        <v>4</v>
      </c>
      <c r="F8610" t="s">
        <v>7</v>
      </c>
      <c r="G8610" t="s">
        <v>8</v>
      </c>
      <c r="H8610" s="2">
        <v>42709</v>
      </c>
      <c r="I8610" s="2">
        <v>42721</v>
      </c>
      <c r="J8610" s="2">
        <v>42723</v>
      </c>
      <c r="K8610">
        <f t="shared" si="1072"/>
        <v>2</v>
      </c>
      <c r="L8610" t="str">
        <f t="shared" si="1073"/>
        <v>Saturday</v>
      </c>
      <c r="M8610" t="str">
        <f t="shared" si="1074"/>
        <v>Monday</v>
      </c>
      <c r="N8610" s="5">
        <f t="shared" si="1075"/>
        <v>495.14</v>
      </c>
      <c r="O8610">
        <f t="shared" si="1076"/>
        <v>12</v>
      </c>
      <c r="P8610">
        <f t="shared" si="1077"/>
        <v>254</v>
      </c>
      <c r="Q8610" s="6">
        <f t="shared" si="1078"/>
        <v>247.57</v>
      </c>
      <c r="R8610">
        <f t="shared" si="1079"/>
        <v>170285.11000000004</v>
      </c>
    </row>
    <row r="8611" spans="1:18" x14ac:dyDescent="0.35">
      <c r="A8611" s="1">
        <v>8610</v>
      </c>
      <c r="B8611" s="7">
        <v>147.69999999999999</v>
      </c>
      <c r="C8611" s="1">
        <v>11198</v>
      </c>
      <c r="D8611" s="1">
        <v>16808</v>
      </c>
      <c r="E8611">
        <v>4</v>
      </c>
      <c r="F8611" t="s">
        <v>7</v>
      </c>
      <c r="G8611" t="s">
        <v>8</v>
      </c>
      <c r="H8611" s="2">
        <v>42709</v>
      </c>
      <c r="I8611" s="2">
        <v>42710</v>
      </c>
      <c r="J8611" s="2">
        <v>42711</v>
      </c>
      <c r="K8611">
        <f t="shared" si="1072"/>
        <v>1</v>
      </c>
      <c r="L8611" t="str">
        <f t="shared" si="1073"/>
        <v>Tuesday</v>
      </c>
      <c r="M8611" t="str">
        <f t="shared" si="1074"/>
        <v>Wednesday</v>
      </c>
      <c r="N8611" s="5">
        <f t="shared" si="1075"/>
        <v>147.69999999999999</v>
      </c>
      <c r="O8611">
        <f t="shared" si="1076"/>
        <v>1</v>
      </c>
      <c r="P8611">
        <f t="shared" si="1077"/>
        <v>732</v>
      </c>
      <c r="Q8611" s="6">
        <f t="shared" si="1078"/>
        <v>147.69999999999999</v>
      </c>
      <c r="R8611">
        <f t="shared" si="1079"/>
        <v>182715.56166666659</v>
      </c>
    </row>
    <row r="8612" spans="1:18" x14ac:dyDescent="0.35">
      <c r="A8612" s="1">
        <v>8611</v>
      </c>
      <c r="B8612" s="7">
        <v>313.33</v>
      </c>
      <c r="C8612" s="1">
        <v>16358</v>
      </c>
      <c r="D8612" s="1">
        <v>16808</v>
      </c>
      <c r="E8612">
        <v>3</v>
      </c>
      <c r="F8612" t="s">
        <v>7</v>
      </c>
      <c r="G8612" t="s">
        <v>9</v>
      </c>
      <c r="H8612" s="2">
        <v>42709</v>
      </c>
      <c r="I8612" s="2">
        <v>42712</v>
      </c>
      <c r="J8612" s="2">
        <v>42714</v>
      </c>
      <c r="K8612">
        <f t="shared" si="1072"/>
        <v>2</v>
      </c>
      <c r="L8612" t="str">
        <f t="shared" si="1073"/>
        <v>Thursday</v>
      </c>
      <c r="M8612" t="str">
        <f t="shared" si="1074"/>
        <v>Saturday</v>
      </c>
      <c r="N8612" s="5">
        <f t="shared" si="1075"/>
        <v>626.66</v>
      </c>
      <c r="O8612">
        <f t="shared" si="1076"/>
        <v>3</v>
      </c>
      <c r="P8612">
        <f t="shared" si="1077"/>
        <v>445</v>
      </c>
      <c r="Q8612" s="6">
        <f t="shared" si="1078"/>
        <v>313.33</v>
      </c>
      <c r="R8612">
        <f t="shared" si="1079"/>
        <v>196890.83999999968</v>
      </c>
    </row>
    <row r="8613" spans="1:18" x14ac:dyDescent="0.35">
      <c r="A8613" s="1">
        <v>8612</v>
      </c>
      <c r="B8613" s="7">
        <v>366.04</v>
      </c>
      <c r="C8613" s="1">
        <v>16358</v>
      </c>
      <c r="D8613" s="1">
        <v>16808</v>
      </c>
      <c r="E8613">
        <v>3</v>
      </c>
      <c r="F8613" t="s">
        <v>7</v>
      </c>
      <c r="G8613" t="s">
        <v>9</v>
      </c>
      <c r="H8613" s="2">
        <v>42709</v>
      </c>
      <c r="I8613" s="2">
        <v>42714</v>
      </c>
      <c r="J8613" s="2">
        <v>42715</v>
      </c>
      <c r="K8613">
        <f t="shared" si="1072"/>
        <v>1</v>
      </c>
      <c r="L8613" t="str">
        <f t="shared" si="1073"/>
        <v>Saturday</v>
      </c>
      <c r="M8613" t="str">
        <f t="shared" si="1074"/>
        <v>Sunday</v>
      </c>
      <c r="N8613" s="5">
        <f t="shared" si="1075"/>
        <v>366.04</v>
      </c>
      <c r="O8613">
        <f t="shared" si="1076"/>
        <v>5</v>
      </c>
      <c r="P8613">
        <f t="shared" si="1077"/>
        <v>445</v>
      </c>
      <c r="Q8613" s="6">
        <f t="shared" si="1078"/>
        <v>366.04</v>
      </c>
      <c r="R8613">
        <f t="shared" si="1079"/>
        <v>196890.83999999968</v>
      </c>
    </row>
    <row r="8614" spans="1:18" x14ac:dyDescent="0.35">
      <c r="A8614" s="1">
        <v>8613</v>
      </c>
      <c r="B8614" s="7">
        <v>257.88</v>
      </c>
      <c r="C8614" s="1">
        <v>890736</v>
      </c>
      <c r="D8614" s="1">
        <v>16808</v>
      </c>
      <c r="E8614">
        <v>4</v>
      </c>
      <c r="F8614" t="s">
        <v>7</v>
      </c>
      <c r="G8614" t="s">
        <v>8</v>
      </c>
      <c r="H8614" s="2">
        <v>42709</v>
      </c>
      <c r="I8614" s="2">
        <v>42720</v>
      </c>
      <c r="J8614" s="2">
        <v>42723</v>
      </c>
      <c r="K8614">
        <f t="shared" si="1072"/>
        <v>3</v>
      </c>
      <c r="L8614" t="str">
        <f t="shared" si="1073"/>
        <v>Friday</v>
      </c>
      <c r="M8614" t="str">
        <f t="shared" si="1074"/>
        <v>Monday</v>
      </c>
      <c r="N8614" s="5">
        <f t="shared" si="1075"/>
        <v>773.64</v>
      </c>
      <c r="O8614">
        <f t="shared" si="1076"/>
        <v>11</v>
      </c>
      <c r="P8614">
        <f t="shared" si="1077"/>
        <v>254</v>
      </c>
      <c r="Q8614" s="6">
        <f t="shared" si="1078"/>
        <v>257.88</v>
      </c>
      <c r="R8614">
        <f t="shared" si="1079"/>
        <v>170285.11000000004</v>
      </c>
    </row>
    <row r="8615" spans="1:18" x14ac:dyDescent="0.35">
      <c r="A8615" s="1">
        <v>8614</v>
      </c>
      <c r="B8615" s="7">
        <v>82.52</v>
      </c>
      <c r="C8615" s="1">
        <v>1398610</v>
      </c>
      <c r="D8615" s="1">
        <v>16808</v>
      </c>
      <c r="E8615">
        <v>4</v>
      </c>
      <c r="F8615" t="s">
        <v>7</v>
      </c>
      <c r="G8615" t="s">
        <v>9</v>
      </c>
      <c r="H8615" s="2">
        <v>42709</v>
      </c>
      <c r="I8615" s="2">
        <v>42710</v>
      </c>
      <c r="J8615" s="2">
        <v>42713</v>
      </c>
      <c r="K8615">
        <f t="shared" si="1072"/>
        <v>3</v>
      </c>
      <c r="L8615" t="str">
        <f t="shared" si="1073"/>
        <v>Tuesday</v>
      </c>
      <c r="M8615" t="str">
        <f t="shared" si="1074"/>
        <v>Friday</v>
      </c>
      <c r="N8615" s="5">
        <f t="shared" si="1075"/>
        <v>247.56</v>
      </c>
      <c r="O8615">
        <f t="shared" si="1076"/>
        <v>1</v>
      </c>
      <c r="P8615">
        <f t="shared" si="1077"/>
        <v>127</v>
      </c>
      <c r="Q8615" s="6">
        <f t="shared" si="1078"/>
        <v>82.52</v>
      </c>
      <c r="R8615">
        <f t="shared" si="1079"/>
        <v>39075.919999999984</v>
      </c>
    </row>
    <row r="8616" spans="1:18" x14ac:dyDescent="0.35">
      <c r="A8616" s="1">
        <v>8615</v>
      </c>
      <c r="B8616" s="7">
        <v>263.3</v>
      </c>
      <c r="C8616" s="1">
        <v>1940</v>
      </c>
      <c r="D8616" s="1">
        <v>16808</v>
      </c>
      <c r="E8616">
        <v>4</v>
      </c>
      <c r="F8616" t="s">
        <v>7</v>
      </c>
      <c r="G8616" t="s">
        <v>9</v>
      </c>
      <c r="H8616" s="2">
        <v>42709</v>
      </c>
      <c r="I8616" s="2">
        <v>42733</v>
      </c>
      <c r="J8616" s="2">
        <v>42734</v>
      </c>
      <c r="K8616">
        <f t="shared" si="1072"/>
        <v>1</v>
      </c>
      <c r="L8616" t="str">
        <f t="shared" si="1073"/>
        <v>Thursday</v>
      </c>
      <c r="M8616" t="str">
        <f t="shared" si="1074"/>
        <v>Friday</v>
      </c>
      <c r="N8616" s="5">
        <f t="shared" si="1075"/>
        <v>263.3</v>
      </c>
      <c r="O8616">
        <f t="shared" si="1076"/>
        <v>24</v>
      </c>
      <c r="P8616">
        <f t="shared" si="1077"/>
        <v>264</v>
      </c>
      <c r="Q8616" s="6">
        <f t="shared" si="1078"/>
        <v>263.3</v>
      </c>
      <c r="R8616">
        <f t="shared" si="1079"/>
        <v>115472.85999999999</v>
      </c>
    </row>
    <row r="8617" spans="1:18" x14ac:dyDescent="0.35">
      <c r="A8617" s="1">
        <v>8616</v>
      </c>
      <c r="B8617" s="7">
        <v>153.57</v>
      </c>
      <c r="C8617" s="1">
        <v>670498</v>
      </c>
      <c r="D8617" s="1">
        <v>16808</v>
      </c>
      <c r="E8617">
        <v>1</v>
      </c>
      <c r="F8617" t="s">
        <v>11</v>
      </c>
      <c r="G8617" t="s">
        <v>9</v>
      </c>
      <c r="H8617" s="2">
        <v>42709</v>
      </c>
      <c r="I8617" s="2">
        <v>42714</v>
      </c>
      <c r="J8617" s="2">
        <v>42716</v>
      </c>
      <c r="K8617">
        <f t="shared" si="1072"/>
        <v>2</v>
      </c>
      <c r="L8617" t="str">
        <f t="shared" si="1073"/>
        <v>Saturday</v>
      </c>
      <c r="M8617" t="str">
        <f t="shared" si="1074"/>
        <v>Monday</v>
      </c>
      <c r="N8617" s="5">
        <f t="shared" si="1075"/>
        <v>307.14</v>
      </c>
      <c r="O8617">
        <f t="shared" si="1076"/>
        <v>5</v>
      </c>
      <c r="P8617">
        <f t="shared" si="1077"/>
        <v>100</v>
      </c>
      <c r="Q8617" s="6">
        <f t="shared" si="1078"/>
        <v>153.57</v>
      </c>
      <c r="R8617">
        <f t="shared" si="1079"/>
        <v>20572.139999999992</v>
      </c>
    </row>
    <row r="8618" spans="1:18" x14ac:dyDescent="0.35">
      <c r="A8618" s="1">
        <v>8617</v>
      </c>
      <c r="B8618" s="7">
        <v>171.91333333333299</v>
      </c>
      <c r="C8618" s="1">
        <v>824182</v>
      </c>
      <c r="D8618" s="1">
        <v>16808</v>
      </c>
      <c r="E8618">
        <v>1</v>
      </c>
      <c r="F8618" t="s">
        <v>11</v>
      </c>
      <c r="G8618" t="s">
        <v>9</v>
      </c>
      <c r="H8618" s="2">
        <v>42709</v>
      </c>
      <c r="I8618" s="2">
        <v>42729</v>
      </c>
      <c r="J8618" s="2">
        <v>42732</v>
      </c>
      <c r="K8618">
        <f t="shared" si="1072"/>
        <v>3</v>
      </c>
      <c r="L8618" t="str">
        <f t="shared" si="1073"/>
        <v>Sunday</v>
      </c>
      <c r="M8618" t="str">
        <f t="shared" si="1074"/>
        <v>Wednesday</v>
      </c>
      <c r="N8618" s="5">
        <f t="shared" si="1075"/>
        <v>515.73999999999899</v>
      </c>
      <c r="O8618">
        <f t="shared" si="1076"/>
        <v>20</v>
      </c>
      <c r="P8618">
        <f t="shared" si="1077"/>
        <v>38</v>
      </c>
      <c r="Q8618" s="6">
        <f t="shared" si="1078"/>
        <v>171.91333333333299</v>
      </c>
      <c r="R8618">
        <f t="shared" si="1079"/>
        <v>11242.799999999994</v>
      </c>
    </row>
    <row r="8619" spans="1:18" x14ac:dyDescent="0.35">
      <c r="A8619" s="1">
        <v>8618</v>
      </c>
      <c r="B8619" s="7">
        <v>404.34666666666601</v>
      </c>
      <c r="C8619" s="1">
        <v>16146</v>
      </c>
      <c r="D8619" s="1">
        <v>16808</v>
      </c>
      <c r="E8619">
        <v>4</v>
      </c>
      <c r="F8619" t="s">
        <v>7</v>
      </c>
      <c r="G8619" t="s">
        <v>9</v>
      </c>
      <c r="H8619" s="2">
        <v>42709</v>
      </c>
      <c r="I8619" s="2">
        <v>42712</v>
      </c>
      <c r="J8619" s="2">
        <v>42715</v>
      </c>
      <c r="K8619">
        <f t="shared" si="1072"/>
        <v>3</v>
      </c>
      <c r="L8619" t="str">
        <f t="shared" si="1073"/>
        <v>Thursday</v>
      </c>
      <c r="M8619" t="str">
        <f t="shared" si="1074"/>
        <v>Sunday</v>
      </c>
      <c r="N8619" s="5">
        <f t="shared" si="1075"/>
        <v>1213.0399999999981</v>
      </c>
      <c r="O8619">
        <f t="shared" si="1076"/>
        <v>3</v>
      </c>
      <c r="P8619">
        <f t="shared" si="1077"/>
        <v>1141</v>
      </c>
      <c r="Q8619" s="6">
        <f t="shared" si="1078"/>
        <v>404.34666666666601</v>
      </c>
      <c r="R8619">
        <f t="shared" si="1079"/>
        <v>597887.41500000015</v>
      </c>
    </row>
    <row r="8620" spans="1:18" x14ac:dyDescent="0.35">
      <c r="A8620" s="1">
        <v>8619</v>
      </c>
      <c r="B8620" s="7">
        <v>222</v>
      </c>
      <c r="C8620" s="1">
        <v>16146</v>
      </c>
      <c r="D8620" s="1">
        <v>16808</v>
      </c>
      <c r="E8620">
        <v>4</v>
      </c>
      <c r="F8620" t="s">
        <v>7</v>
      </c>
      <c r="G8620" t="s">
        <v>9</v>
      </c>
      <c r="H8620" s="2">
        <v>42709</v>
      </c>
      <c r="I8620" s="2">
        <v>42717</v>
      </c>
      <c r="J8620" s="2">
        <v>42719</v>
      </c>
      <c r="K8620">
        <f t="shared" si="1072"/>
        <v>2</v>
      </c>
      <c r="L8620" t="str">
        <f t="shared" si="1073"/>
        <v>Tuesday</v>
      </c>
      <c r="M8620" t="str">
        <f t="shared" si="1074"/>
        <v>Thursday</v>
      </c>
      <c r="N8620" s="5">
        <f t="shared" si="1075"/>
        <v>444</v>
      </c>
      <c r="O8620">
        <f t="shared" si="1076"/>
        <v>8</v>
      </c>
      <c r="P8620">
        <f t="shared" si="1077"/>
        <v>1141</v>
      </c>
      <c r="Q8620" s="6">
        <f t="shared" si="1078"/>
        <v>222</v>
      </c>
      <c r="R8620">
        <f t="shared" si="1079"/>
        <v>597887.41500000015</v>
      </c>
    </row>
    <row r="8621" spans="1:18" x14ac:dyDescent="0.35">
      <c r="A8621" s="1">
        <v>8620</v>
      </c>
      <c r="B8621" s="7">
        <v>285.23</v>
      </c>
      <c r="C8621" s="1">
        <v>15440</v>
      </c>
      <c r="D8621" s="1">
        <v>16808</v>
      </c>
      <c r="E8621">
        <v>3</v>
      </c>
      <c r="F8621" t="s">
        <v>7</v>
      </c>
      <c r="G8621" t="s">
        <v>9</v>
      </c>
      <c r="H8621" s="2">
        <v>42709</v>
      </c>
      <c r="I8621" s="2">
        <v>42711</v>
      </c>
      <c r="J8621" s="2">
        <v>42713</v>
      </c>
      <c r="K8621">
        <f t="shared" si="1072"/>
        <v>2</v>
      </c>
      <c r="L8621" t="str">
        <f t="shared" si="1073"/>
        <v>Wednesday</v>
      </c>
      <c r="M8621" t="str">
        <f t="shared" si="1074"/>
        <v>Friday</v>
      </c>
      <c r="N8621" s="5">
        <f t="shared" si="1075"/>
        <v>570.46</v>
      </c>
      <c r="O8621">
        <f t="shared" si="1076"/>
        <v>2</v>
      </c>
      <c r="P8621">
        <f t="shared" si="1077"/>
        <v>490</v>
      </c>
      <c r="Q8621" s="6">
        <f t="shared" si="1078"/>
        <v>285.23</v>
      </c>
      <c r="R8621">
        <f t="shared" si="1079"/>
        <v>259031.66599999974</v>
      </c>
    </row>
    <row r="8622" spans="1:18" x14ac:dyDescent="0.35">
      <c r="A8622" s="1">
        <v>8621</v>
      </c>
      <c r="B8622" s="7">
        <v>225.14</v>
      </c>
      <c r="C8622" s="1">
        <v>16358</v>
      </c>
      <c r="D8622" s="1">
        <v>16808</v>
      </c>
      <c r="E8622">
        <v>3</v>
      </c>
      <c r="F8622" t="s">
        <v>7</v>
      </c>
      <c r="G8622" t="s">
        <v>9</v>
      </c>
      <c r="H8622" s="2">
        <v>42709</v>
      </c>
      <c r="I8622" s="2">
        <v>42730</v>
      </c>
      <c r="J8622" s="2">
        <v>42731</v>
      </c>
      <c r="K8622">
        <f t="shared" si="1072"/>
        <v>1</v>
      </c>
      <c r="L8622" t="str">
        <f t="shared" si="1073"/>
        <v>Monday</v>
      </c>
      <c r="M8622" t="str">
        <f t="shared" si="1074"/>
        <v>Tuesday</v>
      </c>
      <c r="N8622" s="5">
        <f t="shared" si="1075"/>
        <v>225.14</v>
      </c>
      <c r="O8622">
        <f t="shared" si="1076"/>
        <v>21</v>
      </c>
      <c r="P8622">
        <f t="shared" si="1077"/>
        <v>445</v>
      </c>
      <c r="Q8622" s="6">
        <f t="shared" si="1078"/>
        <v>225.14</v>
      </c>
      <c r="R8622">
        <f t="shared" si="1079"/>
        <v>196890.83999999968</v>
      </c>
    </row>
    <row r="8623" spans="1:18" x14ac:dyDescent="0.35">
      <c r="A8623" s="1">
        <v>8622</v>
      </c>
      <c r="B8623" s="7">
        <v>186.38</v>
      </c>
      <c r="C8623" s="1">
        <v>11198</v>
      </c>
      <c r="D8623" s="1">
        <v>16808</v>
      </c>
      <c r="E8623">
        <v>4</v>
      </c>
      <c r="F8623" t="s">
        <v>7</v>
      </c>
      <c r="G8623" t="s">
        <v>8</v>
      </c>
      <c r="H8623" s="2">
        <v>42709</v>
      </c>
      <c r="I8623" s="2">
        <v>42710</v>
      </c>
      <c r="J8623" s="2">
        <v>42711</v>
      </c>
      <c r="K8623">
        <f t="shared" si="1072"/>
        <v>1</v>
      </c>
      <c r="L8623" t="str">
        <f t="shared" si="1073"/>
        <v>Tuesday</v>
      </c>
      <c r="M8623" t="str">
        <f t="shared" si="1074"/>
        <v>Wednesday</v>
      </c>
      <c r="N8623" s="5">
        <f t="shared" si="1075"/>
        <v>186.38</v>
      </c>
      <c r="O8623">
        <f t="shared" si="1076"/>
        <v>1</v>
      </c>
      <c r="P8623">
        <f t="shared" si="1077"/>
        <v>732</v>
      </c>
      <c r="Q8623" s="6">
        <f t="shared" si="1078"/>
        <v>186.38</v>
      </c>
      <c r="R8623">
        <f t="shared" si="1079"/>
        <v>182715.56166666659</v>
      </c>
    </row>
    <row r="8624" spans="1:18" x14ac:dyDescent="0.35">
      <c r="A8624" s="1">
        <v>8623</v>
      </c>
      <c r="B8624" s="7">
        <v>193.58</v>
      </c>
      <c r="C8624" s="1">
        <v>11198</v>
      </c>
      <c r="D8624" s="1">
        <v>16808</v>
      </c>
      <c r="E8624">
        <v>4</v>
      </c>
      <c r="F8624" t="s">
        <v>7</v>
      </c>
      <c r="G8624" t="s">
        <v>8</v>
      </c>
      <c r="H8624" s="2">
        <v>42709</v>
      </c>
      <c r="I8624" s="2">
        <v>42721</v>
      </c>
      <c r="J8624" s="2">
        <v>42724</v>
      </c>
      <c r="K8624">
        <f t="shared" si="1072"/>
        <v>3</v>
      </c>
      <c r="L8624" t="str">
        <f t="shared" si="1073"/>
        <v>Saturday</v>
      </c>
      <c r="M8624" t="str">
        <f t="shared" si="1074"/>
        <v>Tuesday</v>
      </c>
      <c r="N8624" s="5">
        <f t="shared" si="1075"/>
        <v>580.74</v>
      </c>
      <c r="O8624">
        <f t="shared" si="1076"/>
        <v>12</v>
      </c>
      <c r="P8624">
        <f t="shared" si="1077"/>
        <v>732</v>
      </c>
      <c r="Q8624" s="6">
        <f t="shared" si="1078"/>
        <v>193.58</v>
      </c>
      <c r="R8624">
        <f t="shared" si="1079"/>
        <v>182715.56166666659</v>
      </c>
    </row>
    <row r="8625" spans="1:18" x14ac:dyDescent="0.35">
      <c r="A8625" s="1">
        <v>8624</v>
      </c>
      <c r="B8625" s="7">
        <v>164</v>
      </c>
      <c r="C8625" s="1">
        <v>363664</v>
      </c>
      <c r="D8625" s="1">
        <v>16808</v>
      </c>
      <c r="E8625">
        <v>4</v>
      </c>
      <c r="F8625" t="s">
        <v>7</v>
      </c>
      <c r="G8625" t="s">
        <v>8</v>
      </c>
      <c r="H8625" s="2">
        <v>42709</v>
      </c>
      <c r="I8625" s="2">
        <v>42709</v>
      </c>
      <c r="J8625" s="2">
        <v>42710</v>
      </c>
      <c r="K8625">
        <f t="shared" si="1072"/>
        <v>1</v>
      </c>
      <c r="L8625" t="str">
        <f t="shared" si="1073"/>
        <v>Monday</v>
      </c>
      <c r="M8625" t="str">
        <f t="shared" si="1074"/>
        <v>Tuesday</v>
      </c>
      <c r="N8625" s="5">
        <f t="shared" si="1075"/>
        <v>164</v>
      </c>
      <c r="O8625">
        <f t="shared" si="1076"/>
        <v>0</v>
      </c>
      <c r="P8625">
        <f t="shared" si="1077"/>
        <v>448</v>
      </c>
      <c r="Q8625" s="6">
        <f t="shared" si="1078"/>
        <v>164</v>
      </c>
      <c r="R8625">
        <f t="shared" si="1079"/>
        <v>132378.3299999999</v>
      </c>
    </row>
    <row r="8626" spans="1:18" x14ac:dyDescent="0.35">
      <c r="A8626" s="1">
        <v>8625</v>
      </c>
      <c r="B8626" s="7">
        <v>430.82</v>
      </c>
      <c r="C8626" s="1">
        <v>1940</v>
      </c>
      <c r="D8626" s="1">
        <v>16808</v>
      </c>
      <c r="E8626">
        <v>4</v>
      </c>
      <c r="F8626" t="s">
        <v>7</v>
      </c>
      <c r="G8626" t="s">
        <v>9</v>
      </c>
      <c r="H8626" s="2">
        <v>42709</v>
      </c>
      <c r="I8626" s="2">
        <v>42714</v>
      </c>
      <c r="J8626" s="2">
        <v>42715</v>
      </c>
      <c r="K8626">
        <f t="shared" si="1072"/>
        <v>1</v>
      </c>
      <c r="L8626" t="str">
        <f t="shared" si="1073"/>
        <v>Saturday</v>
      </c>
      <c r="M8626" t="str">
        <f t="shared" si="1074"/>
        <v>Sunday</v>
      </c>
      <c r="N8626" s="5">
        <f t="shared" si="1075"/>
        <v>430.82</v>
      </c>
      <c r="O8626">
        <f t="shared" si="1076"/>
        <v>5</v>
      </c>
      <c r="P8626">
        <f t="shared" si="1077"/>
        <v>264</v>
      </c>
      <c r="Q8626" s="6">
        <f t="shared" si="1078"/>
        <v>430.82</v>
      </c>
      <c r="R8626">
        <f t="shared" si="1079"/>
        <v>115472.85999999999</v>
      </c>
    </row>
    <row r="8627" spans="1:18" x14ac:dyDescent="0.35">
      <c r="A8627" s="1">
        <v>8626</v>
      </c>
      <c r="B8627" s="7">
        <v>76.8</v>
      </c>
      <c r="C8627" s="1">
        <v>1093720</v>
      </c>
      <c r="D8627" s="1">
        <v>16808</v>
      </c>
      <c r="E8627">
        <v>3</v>
      </c>
      <c r="F8627" t="s">
        <v>11</v>
      </c>
      <c r="G8627" t="s">
        <v>9</v>
      </c>
      <c r="H8627" s="2">
        <v>42709</v>
      </c>
      <c r="I8627" s="2">
        <v>42712</v>
      </c>
      <c r="J8627" s="2">
        <v>42714</v>
      </c>
      <c r="K8627">
        <f t="shared" si="1072"/>
        <v>2</v>
      </c>
      <c r="L8627" t="str">
        <f t="shared" si="1073"/>
        <v>Thursday</v>
      </c>
      <c r="M8627" t="str">
        <f t="shared" si="1074"/>
        <v>Saturday</v>
      </c>
      <c r="N8627" s="5">
        <f t="shared" si="1075"/>
        <v>153.6</v>
      </c>
      <c r="O8627">
        <f t="shared" si="1076"/>
        <v>3</v>
      </c>
      <c r="P8627">
        <f t="shared" si="1077"/>
        <v>773</v>
      </c>
      <c r="Q8627" s="6">
        <f t="shared" si="1078"/>
        <v>76.8</v>
      </c>
      <c r="R8627">
        <f t="shared" si="1079"/>
        <v>187723.71999999986</v>
      </c>
    </row>
    <row r="8628" spans="1:18" x14ac:dyDescent="0.35">
      <c r="A8628" s="1">
        <v>8627</v>
      </c>
      <c r="B8628" s="7">
        <v>123.34</v>
      </c>
      <c r="C8628" s="1">
        <v>1412568</v>
      </c>
      <c r="D8628" s="1">
        <v>16808</v>
      </c>
      <c r="E8628">
        <v>1</v>
      </c>
      <c r="F8628" t="s">
        <v>12</v>
      </c>
      <c r="G8628" t="s">
        <v>9</v>
      </c>
      <c r="H8628" s="2">
        <v>42709</v>
      </c>
      <c r="I8628" s="2">
        <v>42714</v>
      </c>
      <c r="J8628" s="2">
        <v>42715</v>
      </c>
      <c r="K8628">
        <f t="shared" si="1072"/>
        <v>1</v>
      </c>
      <c r="L8628" t="str">
        <f t="shared" si="1073"/>
        <v>Saturday</v>
      </c>
      <c r="M8628" t="str">
        <f t="shared" si="1074"/>
        <v>Sunday</v>
      </c>
      <c r="N8628" s="5">
        <f t="shared" si="1075"/>
        <v>123.34</v>
      </c>
      <c r="O8628">
        <f t="shared" si="1076"/>
        <v>5</v>
      </c>
      <c r="P8628">
        <f t="shared" si="1077"/>
        <v>12</v>
      </c>
      <c r="Q8628" s="6">
        <f t="shared" si="1078"/>
        <v>123.34</v>
      </c>
      <c r="R8628">
        <f t="shared" si="1079"/>
        <v>3301.7200000000003</v>
      </c>
    </row>
    <row r="8629" spans="1:18" x14ac:dyDescent="0.35">
      <c r="A8629" s="1">
        <v>8628</v>
      </c>
      <c r="B8629" s="7">
        <v>109.96</v>
      </c>
      <c r="C8629" s="1">
        <v>1005310</v>
      </c>
      <c r="D8629" s="1">
        <v>16808</v>
      </c>
      <c r="E8629">
        <v>1</v>
      </c>
      <c r="F8629" t="s">
        <v>11</v>
      </c>
      <c r="G8629" t="s">
        <v>9</v>
      </c>
      <c r="H8629" s="2">
        <v>42709</v>
      </c>
      <c r="I8629" s="2">
        <v>42721</v>
      </c>
      <c r="J8629" s="2">
        <v>42722</v>
      </c>
      <c r="K8629">
        <f t="shared" si="1072"/>
        <v>1</v>
      </c>
      <c r="L8629" t="str">
        <f t="shared" si="1073"/>
        <v>Saturday</v>
      </c>
      <c r="M8629" t="str">
        <f t="shared" si="1074"/>
        <v>Sunday</v>
      </c>
      <c r="N8629" s="5">
        <f t="shared" si="1075"/>
        <v>109.96</v>
      </c>
      <c r="O8629">
        <f t="shared" si="1076"/>
        <v>12</v>
      </c>
      <c r="P8629">
        <f t="shared" si="1077"/>
        <v>148</v>
      </c>
      <c r="Q8629" s="6">
        <f t="shared" si="1078"/>
        <v>109.96</v>
      </c>
      <c r="R8629">
        <f t="shared" si="1079"/>
        <v>19992.744999999984</v>
      </c>
    </row>
    <row r="8630" spans="1:18" x14ac:dyDescent="0.35">
      <c r="A8630" s="1">
        <v>8629</v>
      </c>
      <c r="B8630" s="7">
        <v>94.3</v>
      </c>
      <c r="C8630" s="1">
        <v>219762</v>
      </c>
      <c r="D8630" s="1">
        <v>16808</v>
      </c>
      <c r="E8630">
        <v>3</v>
      </c>
      <c r="F8630" t="s">
        <v>7</v>
      </c>
      <c r="G8630" t="s">
        <v>9</v>
      </c>
      <c r="H8630" s="2">
        <v>42709</v>
      </c>
      <c r="I8630" s="2">
        <v>42719</v>
      </c>
      <c r="J8630" s="2">
        <v>42720</v>
      </c>
      <c r="K8630">
        <f t="shared" si="1072"/>
        <v>1</v>
      </c>
      <c r="L8630" t="str">
        <f t="shared" si="1073"/>
        <v>Thursday</v>
      </c>
      <c r="M8630" t="str">
        <f t="shared" si="1074"/>
        <v>Friday</v>
      </c>
      <c r="N8630" s="5">
        <f t="shared" si="1075"/>
        <v>94.3</v>
      </c>
      <c r="O8630">
        <f t="shared" si="1076"/>
        <v>10</v>
      </c>
      <c r="P8630">
        <f t="shared" si="1077"/>
        <v>1284</v>
      </c>
      <c r="Q8630" s="6">
        <f t="shared" si="1078"/>
        <v>94.3</v>
      </c>
      <c r="R8630">
        <f t="shared" si="1079"/>
        <v>441781.61333333328</v>
      </c>
    </row>
    <row r="8631" spans="1:18" x14ac:dyDescent="0.35">
      <c r="A8631" s="1">
        <v>8630</v>
      </c>
      <c r="B8631" s="7">
        <v>223.5</v>
      </c>
      <c r="C8631" s="1">
        <v>890736</v>
      </c>
      <c r="D8631" s="1">
        <v>16808</v>
      </c>
      <c r="E8631">
        <v>4</v>
      </c>
      <c r="F8631" t="s">
        <v>7</v>
      </c>
      <c r="G8631" t="s">
        <v>8</v>
      </c>
      <c r="H8631" s="2">
        <v>42709</v>
      </c>
      <c r="I8631" s="2">
        <v>42721</v>
      </c>
      <c r="J8631" s="2">
        <v>42724</v>
      </c>
      <c r="K8631">
        <f t="shared" si="1072"/>
        <v>3</v>
      </c>
      <c r="L8631" t="str">
        <f t="shared" si="1073"/>
        <v>Saturday</v>
      </c>
      <c r="M8631" t="str">
        <f t="shared" si="1074"/>
        <v>Tuesday</v>
      </c>
      <c r="N8631" s="5">
        <f t="shared" si="1075"/>
        <v>670.5</v>
      </c>
      <c r="O8631">
        <f t="shared" si="1076"/>
        <v>12</v>
      </c>
      <c r="P8631">
        <f t="shared" si="1077"/>
        <v>254</v>
      </c>
      <c r="Q8631" s="6">
        <f t="shared" si="1078"/>
        <v>223.5</v>
      </c>
      <c r="R8631">
        <f t="shared" si="1079"/>
        <v>170285.11000000004</v>
      </c>
    </row>
    <row r="8632" spans="1:18" x14ac:dyDescent="0.35">
      <c r="A8632" s="1">
        <v>8631</v>
      </c>
      <c r="B8632" s="7">
        <v>312.36</v>
      </c>
      <c r="C8632" s="1">
        <v>11198</v>
      </c>
      <c r="D8632" s="1">
        <v>16808</v>
      </c>
      <c r="E8632">
        <v>4</v>
      </c>
      <c r="F8632" t="s">
        <v>7</v>
      </c>
      <c r="G8632" t="s">
        <v>8</v>
      </c>
      <c r="H8632" s="2">
        <v>42709</v>
      </c>
      <c r="I8632" s="2">
        <v>42735</v>
      </c>
      <c r="J8632" s="2">
        <v>42737</v>
      </c>
      <c r="K8632">
        <f t="shared" si="1072"/>
        <v>2</v>
      </c>
      <c r="L8632" t="str">
        <f t="shared" si="1073"/>
        <v>Saturday</v>
      </c>
      <c r="M8632" t="str">
        <f t="shared" si="1074"/>
        <v>Monday</v>
      </c>
      <c r="N8632" s="5">
        <f t="shared" si="1075"/>
        <v>624.72</v>
      </c>
      <c r="O8632">
        <f t="shared" si="1076"/>
        <v>26</v>
      </c>
      <c r="P8632">
        <f t="shared" si="1077"/>
        <v>732</v>
      </c>
      <c r="Q8632" s="6">
        <f t="shared" si="1078"/>
        <v>312.36</v>
      </c>
      <c r="R8632">
        <f t="shared" si="1079"/>
        <v>182715.56166666659</v>
      </c>
    </row>
    <row r="8633" spans="1:18" x14ac:dyDescent="0.35">
      <c r="A8633" s="1">
        <v>8632</v>
      </c>
      <c r="B8633" s="7">
        <v>130.9</v>
      </c>
      <c r="C8633" s="1">
        <v>219762</v>
      </c>
      <c r="D8633" s="1">
        <v>16808</v>
      </c>
      <c r="E8633">
        <v>3</v>
      </c>
      <c r="F8633" t="s">
        <v>7</v>
      </c>
      <c r="G8633" t="s">
        <v>9</v>
      </c>
      <c r="H8633" s="2">
        <v>42709</v>
      </c>
      <c r="I8633" s="2">
        <v>42717</v>
      </c>
      <c r="J8633" s="2">
        <v>42718</v>
      </c>
      <c r="K8633">
        <f t="shared" si="1072"/>
        <v>1</v>
      </c>
      <c r="L8633" t="str">
        <f t="shared" si="1073"/>
        <v>Tuesday</v>
      </c>
      <c r="M8633" t="str">
        <f t="shared" si="1074"/>
        <v>Wednesday</v>
      </c>
      <c r="N8633" s="5">
        <f t="shared" si="1075"/>
        <v>130.9</v>
      </c>
      <c r="O8633">
        <f t="shared" si="1076"/>
        <v>8</v>
      </c>
      <c r="P8633">
        <f t="shared" si="1077"/>
        <v>1284</v>
      </c>
      <c r="Q8633" s="6">
        <f t="shared" si="1078"/>
        <v>130.9</v>
      </c>
      <c r="R8633">
        <f t="shared" si="1079"/>
        <v>441781.61333333328</v>
      </c>
    </row>
    <row r="8634" spans="1:18" x14ac:dyDescent="0.35">
      <c r="A8634" s="1">
        <v>8633</v>
      </c>
      <c r="B8634" s="7">
        <v>232.6</v>
      </c>
      <c r="C8634" s="1">
        <v>1789734</v>
      </c>
      <c r="D8634" s="1">
        <v>16808</v>
      </c>
      <c r="E8634">
        <v>3</v>
      </c>
      <c r="F8634" t="s">
        <v>7</v>
      </c>
      <c r="G8634" t="s">
        <v>9</v>
      </c>
      <c r="H8634" s="2">
        <v>42709</v>
      </c>
      <c r="I8634" s="2">
        <v>42709</v>
      </c>
      <c r="J8634" s="2">
        <v>42710</v>
      </c>
      <c r="K8634">
        <f t="shared" si="1072"/>
        <v>1</v>
      </c>
      <c r="L8634" t="str">
        <f t="shared" si="1073"/>
        <v>Monday</v>
      </c>
      <c r="M8634" t="str">
        <f t="shared" si="1074"/>
        <v>Tuesday</v>
      </c>
      <c r="N8634" s="5">
        <f t="shared" si="1075"/>
        <v>232.6</v>
      </c>
      <c r="O8634">
        <f t="shared" si="1076"/>
        <v>0</v>
      </c>
      <c r="P8634">
        <f t="shared" si="1077"/>
        <v>150</v>
      </c>
      <c r="Q8634" s="6">
        <f t="shared" si="1078"/>
        <v>232.6</v>
      </c>
      <c r="R8634">
        <f t="shared" si="1079"/>
        <v>80037.61</v>
      </c>
    </row>
    <row r="8635" spans="1:18" x14ac:dyDescent="0.35">
      <c r="A8635" s="1">
        <v>8634</v>
      </c>
      <c r="B8635" s="7">
        <v>377.39</v>
      </c>
      <c r="C8635" s="1">
        <v>1545890</v>
      </c>
      <c r="D8635" s="1">
        <v>16808</v>
      </c>
      <c r="E8635">
        <v>4</v>
      </c>
      <c r="F8635" t="s">
        <v>7</v>
      </c>
      <c r="G8635" t="s">
        <v>9</v>
      </c>
      <c r="H8635" s="2">
        <v>42709</v>
      </c>
      <c r="I8635" s="2">
        <v>42712</v>
      </c>
      <c r="J8635" s="2">
        <v>42714</v>
      </c>
      <c r="K8635">
        <f t="shared" si="1072"/>
        <v>2</v>
      </c>
      <c r="L8635" t="str">
        <f t="shared" si="1073"/>
        <v>Thursday</v>
      </c>
      <c r="M8635" t="str">
        <f t="shared" si="1074"/>
        <v>Saturday</v>
      </c>
      <c r="N8635" s="5">
        <f t="shared" si="1075"/>
        <v>754.78</v>
      </c>
      <c r="O8635">
        <f t="shared" si="1076"/>
        <v>3</v>
      </c>
      <c r="P8635">
        <f t="shared" si="1077"/>
        <v>1038</v>
      </c>
      <c r="Q8635" s="6">
        <f t="shared" si="1078"/>
        <v>377.39</v>
      </c>
      <c r="R8635">
        <f t="shared" si="1079"/>
        <v>395536.5949999991</v>
      </c>
    </row>
    <row r="8636" spans="1:18" x14ac:dyDescent="0.35">
      <c r="A8636" s="1">
        <v>8635</v>
      </c>
      <c r="B8636" s="7">
        <v>146.22</v>
      </c>
      <c r="C8636" s="1">
        <v>1093720</v>
      </c>
      <c r="D8636" s="1">
        <v>16808</v>
      </c>
      <c r="E8636">
        <v>3</v>
      </c>
      <c r="F8636" t="s">
        <v>11</v>
      </c>
      <c r="G8636" t="s">
        <v>9</v>
      </c>
      <c r="H8636" s="2">
        <v>42709</v>
      </c>
      <c r="I8636" s="2">
        <v>42709</v>
      </c>
      <c r="J8636" s="2">
        <v>42710</v>
      </c>
      <c r="K8636">
        <f t="shared" si="1072"/>
        <v>1</v>
      </c>
      <c r="L8636" t="str">
        <f t="shared" si="1073"/>
        <v>Monday</v>
      </c>
      <c r="M8636" t="str">
        <f t="shared" si="1074"/>
        <v>Tuesday</v>
      </c>
      <c r="N8636" s="5">
        <f t="shared" si="1075"/>
        <v>146.22</v>
      </c>
      <c r="O8636">
        <f t="shared" si="1076"/>
        <v>0</v>
      </c>
      <c r="P8636">
        <f t="shared" si="1077"/>
        <v>773</v>
      </c>
      <c r="Q8636" s="6">
        <f t="shared" si="1078"/>
        <v>146.22</v>
      </c>
      <c r="R8636">
        <f t="shared" si="1079"/>
        <v>187723.71999999986</v>
      </c>
    </row>
    <row r="8637" spans="1:18" x14ac:dyDescent="0.35">
      <c r="A8637" s="1">
        <v>8636</v>
      </c>
      <c r="B8637" s="7">
        <v>252.72</v>
      </c>
      <c r="C8637" s="1">
        <v>16146</v>
      </c>
      <c r="D8637" s="1">
        <v>16808</v>
      </c>
      <c r="E8637">
        <v>4</v>
      </c>
      <c r="F8637" t="s">
        <v>7</v>
      </c>
      <c r="G8637" t="s">
        <v>9</v>
      </c>
      <c r="H8637" s="2">
        <v>42709</v>
      </c>
      <c r="I8637" s="2">
        <v>42710</v>
      </c>
      <c r="J8637" s="2">
        <v>42711</v>
      </c>
      <c r="K8637">
        <f t="shared" si="1072"/>
        <v>1</v>
      </c>
      <c r="L8637" t="str">
        <f t="shared" si="1073"/>
        <v>Tuesday</v>
      </c>
      <c r="M8637" t="str">
        <f t="shared" si="1074"/>
        <v>Wednesday</v>
      </c>
      <c r="N8637" s="5">
        <f t="shared" si="1075"/>
        <v>252.72</v>
      </c>
      <c r="O8637">
        <f t="shared" si="1076"/>
        <v>1</v>
      </c>
      <c r="P8637">
        <f t="shared" si="1077"/>
        <v>1141</v>
      </c>
      <c r="Q8637" s="6">
        <f t="shared" si="1078"/>
        <v>252.72</v>
      </c>
      <c r="R8637">
        <f t="shared" si="1079"/>
        <v>597887.41500000015</v>
      </c>
    </row>
    <row r="8638" spans="1:18" x14ac:dyDescent="0.35">
      <c r="A8638" s="1">
        <v>8637</v>
      </c>
      <c r="B8638" s="7">
        <v>222.4</v>
      </c>
      <c r="C8638" s="1">
        <v>16146</v>
      </c>
      <c r="D8638" s="1">
        <v>16808</v>
      </c>
      <c r="E8638">
        <v>4</v>
      </c>
      <c r="F8638" t="s">
        <v>7</v>
      </c>
      <c r="G8638" t="s">
        <v>9</v>
      </c>
      <c r="H8638" s="2">
        <v>42709</v>
      </c>
      <c r="I8638" s="2">
        <v>42715</v>
      </c>
      <c r="J8638" s="2">
        <v>42716</v>
      </c>
      <c r="K8638">
        <f t="shared" si="1072"/>
        <v>1</v>
      </c>
      <c r="L8638" t="str">
        <f t="shared" si="1073"/>
        <v>Sunday</v>
      </c>
      <c r="M8638" t="str">
        <f t="shared" si="1074"/>
        <v>Monday</v>
      </c>
      <c r="N8638" s="5">
        <f t="shared" si="1075"/>
        <v>222.4</v>
      </c>
      <c r="O8638">
        <f t="shared" si="1076"/>
        <v>6</v>
      </c>
      <c r="P8638">
        <f t="shared" si="1077"/>
        <v>1141</v>
      </c>
      <c r="Q8638" s="6">
        <f t="shared" si="1078"/>
        <v>222.4</v>
      </c>
      <c r="R8638">
        <f t="shared" si="1079"/>
        <v>597887.41500000015</v>
      </c>
    </row>
    <row r="8639" spans="1:18" x14ac:dyDescent="0.35">
      <c r="A8639" s="1">
        <v>8638</v>
      </c>
      <c r="B8639" s="7">
        <v>275.16000000000003</v>
      </c>
      <c r="C8639" s="1">
        <v>2262190</v>
      </c>
      <c r="D8639" s="1">
        <v>16808</v>
      </c>
      <c r="E8639">
        <v>4</v>
      </c>
      <c r="F8639" t="s">
        <v>7</v>
      </c>
      <c r="G8639" t="s">
        <v>9</v>
      </c>
      <c r="H8639" s="2">
        <v>42709</v>
      </c>
      <c r="I8639" s="2">
        <v>42712</v>
      </c>
      <c r="J8639" s="2">
        <v>42713</v>
      </c>
      <c r="K8639">
        <f t="shared" si="1072"/>
        <v>1</v>
      </c>
      <c r="L8639" t="str">
        <f t="shared" si="1073"/>
        <v>Thursday</v>
      </c>
      <c r="M8639" t="str">
        <f t="shared" si="1074"/>
        <v>Friday</v>
      </c>
      <c r="N8639" s="5">
        <f t="shared" si="1075"/>
        <v>275.16000000000003</v>
      </c>
      <c r="O8639">
        <f t="shared" si="1076"/>
        <v>3</v>
      </c>
      <c r="P8639">
        <f t="shared" si="1077"/>
        <v>163</v>
      </c>
      <c r="Q8639" s="6">
        <f t="shared" si="1078"/>
        <v>275.16000000000003</v>
      </c>
      <c r="R8639">
        <f t="shared" si="1079"/>
        <v>106870.1999999999</v>
      </c>
    </row>
    <row r="8640" spans="1:18" x14ac:dyDescent="0.35">
      <c r="A8640" s="1">
        <v>8639</v>
      </c>
      <c r="B8640" s="7">
        <v>246.613333333333</v>
      </c>
      <c r="C8640" s="1">
        <v>219762</v>
      </c>
      <c r="D8640" s="1">
        <v>16808</v>
      </c>
      <c r="E8640">
        <v>3</v>
      </c>
      <c r="F8640" t="s">
        <v>7</v>
      </c>
      <c r="G8640" t="s">
        <v>9</v>
      </c>
      <c r="H8640" s="2">
        <v>42709</v>
      </c>
      <c r="I8640" s="2">
        <v>42719</v>
      </c>
      <c r="J8640" s="2">
        <v>42722</v>
      </c>
      <c r="K8640">
        <f t="shared" si="1072"/>
        <v>3</v>
      </c>
      <c r="L8640" t="str">
        <f t="shared" si="1073"/>
        <v>Thursday</v>
      </c>
      <c r="M8640" t="str">
        <f t="shared" si="1074"/>
        <v>Sunday</v>
      </c>
      <c r="N8640" s="5">
        <f t="shared" si="1075"/>
        <v>739.83999999999901</v>
      </c>
      <c r="O8640">
        <f t="shared" si="1076"/>
        <v>10</v>
      </c>
      <c r="P8640">
        <f t="shared" si="1077"/>
        <v>1284</v>
      </c>
      <c r="Q8640" s="6">
        <f t="shared" si="1078"/>
        <v>246.613333333333</v>
      </c>
      <c r="R8640">
        <f t="shared" si="1079"/>
        <v>441781.61333333328</v>
      </c>
    </row>
    <row r="8641" spans="1:18" x14ac:dyDescent="0.35">
      <c r="A8641" s="1">
        <v>8640</v>
      </c>
      <c r="B8641" s="7">
        <v>116.04</v>
      </c>
      <c r="C8641" s="1">
        <v>181544</v>
      </c>
      <c r="D8641" s="1">
        <v>16808</v>
      </c>
      <c r="E8641">
        <v>3</v>
      </c>
      <c r="F8641" t="s">
        <v>7</v>
      </c>
      <c r="G8641" t="s">
        <v>8</v>
      </c>
      <c r="H8641" s="2">
        <v>42709</v>
      </c>
      <c r="I8641" s="2">
        <v>42719</v>
      </c>
      <c r="J8641" s="2">
        <v>42720</v>
      </c>
      <c r="K8641">
        <f t="shared" si="1072"/>
        <v>1</v>
      </c>
      <c r="L8641" t="str">
        <f t="shared" si="1073"/>
        <v>Thursday</v>
      </c>
      <c r="M8641" t="str">
        <f t="shared" si="1074"/>
        <v>Friday</v>
      </c>
      <c r="N8641" s="5">
        <f t="shared" si="1075"/>
        <v>116.04</v>
      </c>
      <c r="O8641">
        <f t="shared" si="1076"/>
        <v>10</v>
      </c>
      <c r="P8641">
        <f t="shared" si="1077"/>
        <v>462</v>
      </c>
      <c r="Q8641" s="6">
        <f t="shared" si="1078"/>
        <v>116.04</v>
      </c>
      <c r="R8641">
        <f t="shared" si="1079"/>
        <v>98835.120000000024</v>
      </c>
    </row>
    <row r="8642" spans="1:18" x14ac:dyDescent="0.35">
      <c r="A8642" s="1">
        <v>8641</v>
      </c>
      <c r="B8642" s="7">
        <v>270.41333333333301</v>
      </c>
      <c r="C8642" s="1">
        <v>1789734</v>
      </c>
      <c r="D8642" s="1">
        <v>16808</v>
      </c>
      <c r="E8642">
        <v>3</v>
      </c>
      <c r="F8642" t="s">
        <v>7</v>
      </c>
      <c r="G8642" t="s">
        <v>9</v>
      </c>
      <c r="H8642" s="2">
        <v>42709</v>
      </c>
      <c r="I8642" s="2">
        <v>42717</v>
      </c>
      <c r="J8642" s="2">
        <v>42720</v>
      </c>
      <c r="K8642">
        <f t="shared" si="1072"/>
        <v>3</v>
      </c>
      <c r="L8642" t="str">
        <f t="shared" si="1073"/>
        <v>Tuesday</v>
      </c>
      <c r="M8642" t="str">
        <f t="shared" si="1074"/>
        <v>Friday</v>
      </c>
      <c r="N8642" s="5">
        <f t="shared" si="1075"/>
        <v>811.2399999999991</v>
      </c>
      <c r="O8642">
        <f t="shared" si="1076"/>
        <v>8</v>
      </c>
      <c r="P8642">
        <f t="shared" si="1077"/>
        <v>150</v>
      </c>
      <c r="Q8642" s="6">
        <f t="shared" si="1078"/>
        <v>270.41333333333301</v>
      </c>
      <c r="R8642">
        <f t="shared" si="1079"/>
        <v>80037.61</v>
      </c>
    </row>
    <row r="8643" spans="1:18" x14ac:dyDescent="0.35">
      <c r="A8643" s="1">
        <v>8642</v>
      </c>
      <c r="B8643" s="7">
        <v>283.66000000000003</v>
      </c>
      <c r="C8643" s="1">
        <v>11198</v>
      </c>
      <c r="D8643" s="1">
        <v>16808</v>
      </c>
      <c r="E8643">
        <v>4</v>
      </c>
      <c r="F8643" t="s">
        <v>7</v>
      </c>
      <c r="G8643" t="s">
        <v>8</v>
      </c>
      <c r="H8643" s="2">
        <v>42709</v>
      </c>
      <c r="I8643" s="2">
        <v>42734</v>
      </c>
      <c r="J8643" s="2">
        <v>42735</v>
      </c>
      <c r="K8643">
        <f t="shared" ref="K8643:K8706" si="1080">J8643-I8643</f>
        <v>1</v>
      </c>
      <c r="L8643" t="str">
        <f t="shared" ref="L8643:L8706" si="1081">TEXT(I8643,"dddd")</f>
        <v>Friday</v>
      </c>
      <c r="M8643" t="str">
        <f t="shared" ref="M8643:M8706" si="1082">TEXT(J8643,"dddd")</f>
        <v>Saturday</v>
      </c>
      <c r="N8643" s="5">
        <f t="shared" ref="N8643:N8706" si="1083">B8643*K8643</f>
        <v>283.66000000000003</v>
      </c>
      <c r="O8643">
        <f t="shared" ref="O8643:O8706" si="1084">I8643-H8643</f>
        <v>25</v>
      </c>
      <c r="P8643">
        <f t="shared" ref="P8643:P8706" si="1085">COUNTIF($C:$C,C8643)</f>
        <v>732</v>
      </c>
      <c r="Q8643" s="6">
        <f t="shared" ref="Q8643:Q8706" si="1086">B8643</f>
        <v>283.66000000000003</v>
      </c>
      <c r="R8643">
        <f t="shared" ref="R8643:R8706" si="1087">SUMIF($C:$C,C8643,$N:$N)</f>
        <v>182715.56166666659</v>
      </c>
    </row>
    <row r="8644" spans="1:18" x14ac:dyDescent="0.35">
      <c r="A8644" s="1">
        <v>8643</v>
      </c>
      <c r="B8644" s="7">
        <v>274.89999999999998</v>
      </c>
      <c r="C8644" s="1">
        <v>16146</v>
      </c>
      <c r="D8644" s="1">
        <v>16808</v>
      </c>
      <c r="E8644">
        <v>4</v>
      </c>
      <c r="F8644" t="s">
        <v>7</v>
      </c>
      <c r="G8644" t="s">
        <v>9</v>
      </c>
      <c r="H8644" s="2">
        <v>42709</v>
      </c>
      <c r="I8644" s="2">
        <v>42710</v>
      </c>
      <c r="J8644" s="2">
        <v>42711</v>
      </c>
      <c r="K8644">
        <f t="shared" si="1080"/>
        <v>1</v>
      </c>
      <c r="L8644" t="str">
        <f t="shared" si="1081"/>
        <v>Tuesday</v>
      </c>
      <c r="M8644" t="str">
        <f t="shared" si="1082"/>
        <v>Wednesday</v>
      </c>
      <c r="N8644" s="5">
        <f t="shared" si="1083"/>
        <v>274.89999999999998</v>
      </c>
      <c r="O8644">
        <f t="shared" si="1084"/>
        <v>1</v>
      </c>
      <c r="P8644">
        <f t="shared" si="1085"/>
        <v>1141</v>
      </c>
      <c r="Q8644" s="6">
        <f t="shared" si="1086"/>
        <v>274.89999999999998</v>
      </c>
      <c r="R8644">
        <f t="shared" si="1087"/>
        <v>597887.41500000015</v>
      </c>
    </row>
    <row r="8645" spans="1:18" x14ac:dyDescent="0.35">
      <c r="A8645" s="1">
        <v>8644</v>
      </c>
      <c r="B8645" s="7">
        <v>84.793333333333294</v>
      </c>
      <c r="C8645" s="1">
        <v>1250212</v>
      </c>
      <c r="D8645" s="1">
        <v>16808</v>
      </c>
      <c r="E8645">
        <v>1</v>
      </c>
      <c r="F8645" t="s">
        <v>12</v>
      </c>
      <c r="G8645" t="s">
        <v>9</v>
      </c>
      <c r="H8645" s="2">
        <v>42709</v>
      </c>
      <c r="I8645" s="2">
        <v>42714</v>
      </c>
      <c r="J8645" s="2">
        <v>42717</v>
      </c>
      <c r="K8645">
        <f t="shared" si="1080"/>
        <v>3</v>
      </c>
      <c r="L8645" t="str">
        <f t="shared" si="1081"/>
        <v>Saturday</v>
      </c>
      <c r="M8645" t="str">
        <f t="shared" si="1082"/>
        <v>Tuesday</v>
      </c>
      <c r="N8645" s="5">
        <f t="shared" si="1083"/>
        <v>254.37999999999988</v>
      </c>
      <c r="O8645">
        <f t="shared" si="1084"/>
        <v>5</v>
      </c>
      <c r="P8645">
        <f t="shared" si="1085"/>
        <v>50</v>
      </c>
      <c r="Q8645" s="6">
        <f t="shared" si="1086"/>
        <v>84.793333333333294</v>
      </c>
      <c r="R8645">
        <f t="shared" si="1087"/>
        <v>11328.559999999992</v>
      </c>
    </row>
    <row r="8646" spans="1:18" x14ac:dyDescent="0.35">
      <c r="A8646" s="1">
        <v>8645</v>
      </c>
      <c r="B8646" s="7">
        <v>171.6</v>
      </c>
      <c r="C8646" s="1">
        <v>1093720</v>
      </c>
      <c r="D8646" s="1">
        <v>16808</v>
      </c>
      <c r="E8646">
        <v>3</v>
      </c>
      <c r="F8646" t="s">
        <v>11</v>
      </c>
      <c r="G8646" t="s">
        <v>9</v>
      </c>
      <c r="H8646" s="2">
        <v>42709</v>
      </c>
      <c r="I8646" s="2">
        <v>42719</v>
      </c>
      <c r="J8646" s="2">
        <v>42720</v>
      </c>
      <c r="K8646">
        <f t="shared" si="1080"/>
        <v>1</v>
      </c>
      <c r="L8646" t="str">
        <f t="shared" si="1081"/>
        <v>Thursday</v>
      </c>
      <c r="M8646" t="str">
        <f t="shared" si="1082"/>
        <v>Friday</v>
      </c>
      <c r="N8646" s="5">
        <f t="shared" si="1083"/>
        <v>171.6</v>
      </c>
      <c r="O8646">
        <f t="shared" si="1084"/>
        <v>10</v>
      </c>
      <c r="P8646">
        <f t="shared" si="1085"/>
        <v>773</v>
      </c>
      <c r="Q8646" s="6">
        <f t="shared" si="1086"/>
        <v>171.6</v>
      </c>
      <c r="R8646">
        <f t="shared" si="1087"/>
        <v>187723.71999999986</v>
      </c>
    </row>
    <row r="8647" spans="1:18" x14ac:dyDescent="0.35">
      <c r="A8647" s="1">
        <v>8646</v>
      </c>
      <c r="B8647" s="7">
        <v>304.3</v>
      </c>
      <c r="C8647" s="1">
        <v>16146</v>
      </c>
      <c r="D8647" s="1">
        <v>16808</v>
      </c>
      <c r="E8647">
        <v>4</v>
      </c>
      <c r="F8647" t="s">
        <v>7</v>
      </c>
      <c r="G8647" t="s">
        <v>9</v>
      </c>
      <c r="H8647" s="2">
        <v>42709</v>
      </c>
      <c r="I8647" s="2">
        <v>42710</v>
      </c>
      <c r="J8647" s="2">
        <v>42712</v>
      </c>
      <c r="K8647">
        <f t="shared" si="1080"/>
        <v>2</v>
      </c>
      <c r="L8647" t="str">
        <f t="shared" si="1081"/>
        <v>Tuesday</v>
      </c>
      <c r="M8647" t="str">
        <f t="shared" si="1082"/>
        <v>Thursday</v>
      </c>
      <c r="N8647" s="5">
        <f t="shared" si="1083"/>
        <v>608.6</v>
      </c>
      <c r="O8647">
        <f t="shared" si="1084"/>
        <v>1</v>
      </c>
      <c r="P8647">
        <f t="shared" si="1085"/>
        <v>1141</v>
      </c>
      <c r="Q8647" s="6">
        <f t="shared" si="1086"/>
        <v>304.3</v>
      </c>
      <c r="R8647">
        <f t="shared" si="1087"/>
        <v>597887.41500000015</v>
      </c>
    </row>
    <row r="8648" spans="1:18" x14ac:dyDescent="0.35">
      <c r="A8648" s="1">
        <v>8647</v>
      </c>
      <c r="B8648" s="7">
        <v>216.88</v>
      </c>
      <c r="C8648" s="1">
        <v>2294376</v>
      </c>
      <c r="D8648" s="1">
        <v>16808</v>
      </c>
      <c r="E8648">
        <v>4</v>
      </c>
      <c r="F8648" t="s">
        <v>7</v>
      </c>
      <c r="G8648" t="s">
        <v>9</v>
      </c>
      <c r="H8648" s="2">
        <v>42709</v>
      </c>
      <c r="I8648" s="2">
        <v>42726</v>
      </c>
      <c r="J8648" s="2">
        <v>42727</v>
      </c>
      <c r="K8648">
        <f t="shared" si="1080"/>
        <v>1</v>
      </c>
      <c r="L8648" t="str">
        <f t="shared" si="1081"/>
        <v>Thursday</v>
      </c>
      <c r="M8648" t="str">
        <f t="shared" si="1082"/>
        <v>Friday</v>
      </c>
      <c r="N8648" s="5">
        <f t="shared" si="1083"/>
        <v>216.88</v>
      </c>
      <c r="O8648">
        <f t="shared" si="1084"/>
        <v>17</v>
      </c>
      <c r="P8648">
        <f t="shared" si="1085"/>
        <v>203</v>
      </c>
      <c r="Q8648" s="6">
        <f t="shared" si="1086"/>
        <v>216.88</v>
      </c>
      <c r="R8648">
        <f t="shared" si="1087"/>
        <v>98431.890000000014</v>
      </c>
    </row>
    <row r="8649" spans="1:18" x14ac:dyDescent="0.35">
      <c r="A8649" s="1">
        <v>8648</v>
      </c>
      <c r="B8649" s="7">
        <v>304.3</v>
      </c>
      <c r="C8649" s="1">
        <v>16146</v>
      </c>
      <c r="D8649" s="1">
        <v>16808</v>
      </c>
      <c r="E8649">
        <v>4</v>
      </c>
      <c r="F8649" t="s">
        <v>7</v>
      </c>
      <c r="G8649" t="s">
        <v>9</v>
      </c>
      <c r="H8649" s="2">
        <v>42709</v>
      </c>
      <c r="I8649" s="2">
        <v>42711</v>
      </c>
      <c r="J8649" s="2">
        <v>42712</v>
      </c>
      <c r="K8649">
        <f t="shared" si="1080"/>
        <v>1</v>
      </c>
      <c r="L8649" t="str">
        <f t="shared" si="1081"/>
        <v>Wednesday</v>
      </c>
      <c r="M8649" t="str">
        <f t="shared" si="1082"/>
        <v>Thursday</v>
      </c>
      <c r="N8649" s="5">
        <f t="shared" si="1083"/>
        <v>304.3</v>
      </c>
      <c r="O8649">
        <f t="shared" si="1084"/>
        <v>2</v>
      </c>
      <c r="P8649">
        <f t="shared" si="1085"/>
        <v>1141</v>
      </c>
      <c r="Q8649" s="6">
        <f t="shared" si="1086"/>
        <v>304.3</v>
      </c>
      <c r="R8649">
        <f t="shared" si="1087"/>
        <v>597887.41500000015</v>
      </c>
    </row>
    <row r="8650" spans="1:18" x14ac:dyDescent="0.35">
      <c r="A8650" s="1">
        <v>8649</v>
      </c>
      <c r="B8650" s="7">
        <v>412.42</v>
      </c>
      <c r="C8650" s="1">
        <v>1545890</v>
      </c>
      <c r="D8650" s="1">
        <v>16808</v>
      </c>
      <c r="E8650">
        <v>4</v>
      </c>
      <c r="F8650" t="s">
        <v>7</v>
      </c>
      <c r="G8650" t="s">
        <v>9</v>
      </c>
      <c r="H8650" s="2">
        <v>42709</v>
      </c>
      <c r="I8650" s="2">
        <v>42714</v>
      </c>
      <c r="J8650" s="2">
        <v>42715</v>
      </c>
      <c r="K8650">
        <f t="shared" si="1080"/>
        <v>1</v>
      </c>
      <c r="L8650" t="str">
        <f t="shared" si="1081"/>
        <v>Saturday</v>
      </c>
      <c r="M8650" t="str">
        <f t="shared" si="1082"/>
        <v>Sunday</v>
      </c>
      <c r="N8650" s="5">
        <f t="shared" si="1083"/>
        <v>412.42</v>
      </c>
      <c r="O8650">
        <f t="shared" si="1084"/>
        <v>5</v>
      </c>
      <c r="P8650">
        <f t="shared" si="1085"/>
        <v>1038</v>
      </c>
      <c r="Q8650" s="6">
        <f t="shared" si="1086"/>
        <v>412.42</v>
      </c>
      <c r="R8650">
        <f t="shared" si="1087"/>
        <v>395536.5949999991</v>
      </c>
    </row>
    <row r="8651" spans="1:18" x14ac:dyDescent="0.35">
      <c r="A8651" s="1">
        <v>8650</v>
      </c>
      <c r="B8651" s="7">
        <v>139.26</v>
      </c>
      <c r="C8651" s="1">
        <v>219762</v>
      </c>
      <c r="D8651" s="1">
        <v>16808</v>
      </c>
      <c r="E8651">
        <v>3</v>
      </c>
      <c r="F8651" t="s">
        <v>7</v>
      </c>
      <c r="G8651" t="s">
        <v>9</v>
      </c>
      <c r="H8651" s="2">
        <v>42709</v>
      </c>
      <c r="I8651" s="2">
        <v>42716</v>
      </c>
      <c r="J8651" s="2">
        <v>42717</v>
      </c>
      <c r="K8651">
        <f t="shared" si="1080"/>
        <v>1</v>
      </c>
      <c r="L8651" t="str">
        <f t="shared" si="1081"/>
        <v>Monday</v>
      </c>
      <c r="M8651" t="str">
        <f t="shared" si="1082"/>
        <v>Tuesday</v>
      </c>
      <c r="N8651" s="5">
        <f t="shared" si="1083"/>
        <v>139.26</v>
      </c>
      <c r="O8651">
        <f t="shared" si="1084"/>
        <v>7</v>
      </c>
      <c r="P8651">
        <f t="shared" si="1085"/>
        <v>1284</v>
      </c>
      <c r="Q8651" s="6">
        <f t="shared" si="1086"/>
        <v>139.26</v>
      </c>
      <c r="R8651">
        <f t="shared" si="1087"/>
        <v>441781.61333333328</v>
      </c>
    </row>
    <row r="8652" spans="1:18" x14ac:dyDescent="0.35">
      <c r="A8652" s="1">
        <v>8651</v>
      </c>
      <c r="B8652" s="7">
        <v>343.76</v>
      </c>
      <c r="C8652" s="1">
        <v>2294376</v>
      </c>
      <c r="D8652" s="1">
        <v>16808</v>
      </c>
      <c r="E8652">
        <v>4</v>
      </c>
      <c r="F8652" t="s">
        <v>7</v>
      </c>
      <c r="G8652" t="s">
        <v>9</v>
      </c>
      <c r="H8652" s="2">
        <v>42709</v>
      </c>
      <c r="I8652" s="2">
        <v>42712</v>
      </c>
      <c r="J8652" s="2">
        <v>42713</v>
      </c>
      <c r="K8652">
        <f t="shared" si="1080"/>
        <v>1</v>
      </c>
      <c r="L8652" t="str">
        <f t="shared" si="1081"/>
        <v>Thursday</v>
      </c>
      <c r="M8652" t="str">
        <f t="shared" si="1082"/>
        <v>Friday</v>
      </c>
      <c r="N8652" s="5">
        <f t="shared" si="1083"/>
        <v>343.76</v>
      </c>
      <c r="O8652">
        <f t="shared" si="1084"/>
        <v>3</v>
      </c>
      <c r="P8652">
        <f t="shared" si="1085"/>
        <v>203</v>
      </c>
      <c r="Q8652" s="6">
        <f t="shared" si="1086"/>
        <v>343.76</v>
      </c>
      <c r="R8652">
        <f t="shared" si="1087"/>
        <v>98431.890000000014</v>
      </c>
    </row>
    <row r="8653" spans="1:18" x14ac:dyDescent="0.35">
      <c r="A8653" s="1">
        <v>8652</v>
      </c>
      <c r="B8653" s="7">
        <v>339.38</v>
      </c>
      <c r="C8653" s="1">
        <v>11198</v>
      </c>
      <c r="D8653" s="1">
        <v>16808</v>
      </c>
      <c r="E8653">
        <v>4</v>
      </c>
      <c r="F8653" t="s">
        <v>7</v>
      </c>
      <c r="G8653" t="s">
        <v>8</v>
      </c>
      <c r="H8653" s="2">
        <v>42709</v>
      </c>
      <c r="I8653" s="2">
        <v>42727</v>
      </c>
      <c r="J8653" s="2">
        <v>42728</v>
      </c>
      <c r="K8653">
        <f t="shared" si="1080"/>
        <v>1</v>
      </c>
      <c r="L8653" t="str">
        <f t="shared" si="1081"/>
        <v>Friday</v>
      </c>
      <c r="M8653" t="str">
        <f t="shared" si="1082"/>
        <v>Saturday</v>
      </c>
      <c r="N8653" s="5">
        <f t="shared" si="1083"/>
        <v>339.38</v>
      </c>
      <c r="O8653">
        <f t="shared" si="1084"/>
        <v>18</v>
      </c>
      <c r="P8653">
        <f t="shared" si="1085"/>
        <v>732</v>
      </c>
      <c r="Q8653" s="6">
        <f t="shared" si="1086"/>
        <v>339.38</v>
      </c>
      <c r="R8653">
        <f t="shared" si="1087"/>
        <v>182715.56166666659</v>
      </c>
    </row>
    <row r="8654" spans="1:18" x14ac:dyDescent="0.35">
      <c r="A8654" s="1">
        <v>8653</v>
      </c>
      <c r="B8654" s="7">
        <v>205.74</v>
      </c>
      <c r="C8654" s="1">
        <v>16358</v>
      </c>
      <c r="D8654" s="1">
        <v>16808</v>
      </c>
      <c r="E8654">
        <v>3</v>
      </c>
      <c r="F8654" t="s">
        <v>7</v>
      </c>
      <c r="G8654" t="s">
        <v>9</v>
      </c>
      <c r="H8654" s="2">
        <v>42709</v>
      </c>
      <c r="I8654" s="2">
        <v>42711</v>
      </c>
      <c r="J8654" s="2">
        <v>42712</v>
      </c>
      <c r="K8654">
        <f t="shared" si="1080"/>
        <v>1</v>
      </c>
      <c r="L8654" t="str">
        <f t="shared" si="1081"/>
        <v>Wednesday</v>
      </c>
      <c r="M8654" t="str">
        <f t="shared" si="1082"/>
        <v>Thursday</v>
      </c>
      <c r="N8654" s="5">
        <f t="shared" si="1083"/>
        <v>205.74</v>
      </c>
      <c r="O8654">
        <f t="shared" si="1084"/>
        <v>2</v>
      </c>
      <c r="P8654">
        <f t="shared" si="1085"/>
        <v>445</v>
      </c>
      <c r="Q8654" s="6">
        <f t="shared" si="1086"/>
        <v>205.74</v>
      </c>
      <c r="R8654">
        <f t="shared" si="1087"/>
        <v>196890.83999999968</v>
      </c>
    </row>
    <row r="8655" spans="1:18" x14ac:dyDescent="0.35">
      <c r="A8655" s="1">
        <v>8654</v>
      </c>
      <c r="B8655" s="7">
        <v>275.27999999999997</v>
      </c>
      <c r="C8655" s="1">
        <v>219762</v>
      </c>
      <c r="D8655" s="1">
        <v>16808</v>
      </c>
      <c r="E8655">
        <v>3</v>
      </c>
      <c r="F8655" t="s">
        <v>7</v>
      </c>
      <c r="G8655" t="s">
        <v>9</v>
      </c>
      <c r="H8655" s="2">
        <v>42709</v>
      </c>
      <c r="I8655" s="2">
        <v>42714</v>
      </c>
      <c r="J8655" s="2">
        <v>42715</v>
      </c>
      <c r="K8655">
        <f t="shared" si="1080"/>
        <v>1</v>
      </c>
      <c r="L8655" t="str">
        <f t="shared" si="1081"/>
        <v>Saturday</v>
      </c>
      <c r="M8655" t="str">
        <f t="shared" si="1082"/>
        <v>Sunday</v>
      </c>
      <c r="N8655" s="5">
        <f t="shared" si="1083"/>
        <v>275.27999999999997</v>
      </c>
      <c r="O8655">
        <f t="shared" si="1084"/>
        <v>5</v>
      </c>
      <c r="P8655">
        <f t="shared" si="1085"/>
        <v>1284</v>
      </c>
      <c r="Q8655" s="6">
        <f t="shared" si="1086"/>
        <v>275.27999999999997</v>
      </c>
      <c r="R8655">
        <f t="shared" si="1087"/>
        <v>441781.61333333328</v>
      </c>
    </row>
    <row r="8656" spans="1:18" x14ac:dyDescent="0.35">
      <c r="A8656" s="1">
        <v>8655</v>
      </c>
      <c r="B8656" s="7">
        <v>275.27999999999997</v>
      </c>
      <c r="C8656" s="1">
        <v>219762</v>
      </c>
      <c r="D8656" s="1">
        <v>16808</v>
      </c>
      <c r="E8656">
        <v>3</v>
      </c>
      <c r="F8656" t="s">
        <v>7</v>
      </c>
      <c r="G8656" t="s">
        <v>9</v>
      </c>
      <c r="H8656" s="2">
        <v>42709</v>
      </c>
      <c r="I8656" s="2">
        <v>42714</v>
      </c>
      <c r="J8656" s="2">
        <v>42715</v>
      </c>
      <c r="K8656">
        <f t="shared" si="1080"/>
        <v>1</v>
      </c>
      <c r="L8656" t="str">
        <f t="shared" si="1081"/>
        <v>Saturday</v>
      </c>
      <c r="M8656" t="str">
        <f t="shared" si="1082"/>
        <v>Sunday</v>
      </c>
      <c r="N8656" s="5">
        <f t="shared" si="1083"/>
        <v>275.27999999999997</v>
      </c>
      <c r="O8656">
        <f t="shared" si="1084"/>
        <v>5</v>
      </c>
      <c r="P8656">
        <f t="shared" si="1085"/>
        <v>1284</v>
      </c>
      <c r="Q8656" s="6">
        <f t="shared" si="1086"/>
        <v>275.27999999999997</v>
      </c>
      <c r="R8656">
        <f t="shared" si="1087"/>
        <v>441781.61333333328</v>
      </c>
    </row>
    <row r="8657" spans="1:18" x14ac:dyDescent="0.35">
      <c r="A8657" s="1">
        <v>8656</v>
      </c>
      <c r="B8657" s="7">
        <v>304.3</v>
      </c>
      <c r="C8657" s="1">
        <v>16146</v>
      </c>
      <c r="D8657" s="1">
        <v>16808</v>
      </c>
      <c r="E8657">
        <v>4</v>
      </c>
      <c r="F8657" t="s">
        <v>7</v>
      </c>
      <c r="G8657" t="s">
        <v>9</v>
      </c>
      <c r="H8657" s="2">
        <v>42709</v>
      </c>
      <c r="I8657" s="2">
        <v>42710</v>
      </c>
      <c r="J8657" s="2">
        <v>42712</v>
      </c>
      <c r="K8657">
        <f t="shared" si="1080"/>
        <v>2</v>
      </c>
      <c r="L8657" t="str">
        <f t="shared" si="1081"/>
        <v>Tuesday</v>
      </c>
      <c r="M8657" t="str">
        <f t="shared" si="1082"/>
        <v>Thursday</v>
      </c>
      <c r="N8657" s="5">
        <f t="shared" si="1083"/>
        <v>608.6</v>
      </c>
      <c r="O8657">
        <f t="shared" si="1084"/>
        <v>1</v>
      </c>
      <c r="P8657">
        <f t="shared" si="1085"/>
        <v>1141</v>
      </c>
      <c r="Q8657" s="6">
        <f t="shared" si="1086"/>
        <v>304.3</v>
      </c>
      <c r="R8657">
        <f t="shared" si="1087"/>
        <v>597887.41500000015</v>
      </c>
    </row>
    <row r="8658" spans="1:18" x14ac:dyDescent="0.35">
      <c r="A8658" s="1">
        <v>8657</v>
      </c>
      <c r="B8658" s="7">
        <v>331.12</v>
      </c>
      <c r="C8658">
        <v>16146</v>
      </c>
      <c r="D8658" s="1">
        <v>16808</v>
      </c>
      <c r="E8658">
        <v>4</v>
      </c>
      <c r="F8658" t="s">
        <v>7</v>
      </c>
      <c r="G8658" t="s">
        <v>9</v>
      </c>
      <c r="H8658" s="2">
        <v>42709</v>
      </c>
      <c r="I8658" s="2">
        <v>42710</v>
      </c>
      <c r="J8658" s="2">
        <v>42711</v>
      </c>
      <c r="K8658">
        <f t="shared" si="1080"/>
        <v>1</v>
      </c>
      <c r="L8658" t="str">
        <f t="shared" si="1081"/>
        <v>Tuesday</v>
      </c>
      <c r="M8658" t="str">
        <f t="shared" si="1082"/>
        <v>Wednesday</v>
      </c>
      <c r="N8658" s="5">
        <f t="shared" si="1083"/>
        <v>331.12</v>
      </c>
      <c r="O8658">
        <f t="shared" si="1084"/>
        <v>1</v>
      </c>
      <c r="P8658">
        <f t="shared" si="1085"/>
        <v>1141</v>
      </c>
      <c r="Q8658" s="6">
        <f t="shared" si="1086"/>
        <v>331.12</v>
      </c>
      <c r="R8658">
        <f t="shared" si="1087"/>
        <v>597887.41500000015</v>
      </c>
    </row>
    <row r="8659" spans="1:18" x14ac:dyDescent="0.35">
      <c r="A8659" s="1">
        <v>8658</v>
      </c>
      <c r="B8659" s="7">
        <v>247.6</v>
      </c>
      <c r="C8659" s="1">
        <v>2294376</v>
      </c>
      <c r="D8659" s="1">
        <v>16808</v>
      </c>
      <c r="E8659">
        <v>4</v>
      </c>
      <c r="F8659" t="s">
        <v>7</v>
      </c>
      <c r="G8659" t="s">
        <v>9</v>
      </c>
      <c r="H8659" s="2">
        <v>42709</v>
      </c>
      <c r="I8659" s="2">
        <v>42712</v>
      </c>
      <c r="J8659" s="2">
        <v>42713</v>
      </c>
      <c r="K8659">
        <f t="shared" si="1080"/>
        <v>1</v>
      </c>
      <c r="L8659" t="str">
        <f t="shared" si="1081"/>
        <v>Thursday</v>
      </c>
      <c r="M8659" t="str">
        <f t="shared" si="1082"/>
        <v>Friday</v>
      </c>
      <c r="N8659" s="5">
        <f t="shared" si="1083"/>
        <v>247.6</v>
      </c>
      <c r="O8659">
        <f t="shared" si="1084"/>
        <v>3</v>
      </c>
      <c r="P8659">
        <f t="shared" si="1085"/>
        <v>203</v>
      </c>
      <c r="Q8659" s="6">
        <f t="shared" si="1086"/>
        <v>247.6</v>
      </c>
      <c r="R8659">
        <f t="shared" si="1087"/>
        <v>98431.890000000014</v>
      </c>
    </row>
    <row r="8660" spans="1:18" x14ac:dyDescent="0.35">
      <c r="A8660" s="1">
        <v>8659</v>
      </c>
      <c r="B8660" s="7">
        <v>382.96</v>
      </c>
      <c r="C8660" s="1">
        <v>16358</v>
      </c>
      <c r="D8660" s="1">
        <v>16808</v>
      </c>
      <c r="E8660">
        <v>3</v>
      </c>
      <c r="F8660" t="s">
        <v>7</v>
      </c>
      <c r="G8660" t="s">
        <v>9</v>
      </c>
      <c r="H8660" s="2">
        <v>42709</v>
      </c>
      <c r="I8660" s="2">
        <v>42713</v>
      </c>
      <c r="J8660" s="2">
        <v>42714</v>
      </c>
      <c r="K8660">
        <f t="shared" si="1080"/>
        <v>1</v>
      </c>
      <c r="L8660" t="str">
        <f t="shared" si="1081"/>
        <v>Friday</v>
      </c>
      <c r="M8660" t="str">
        <f t="shared" si="1082"/>
        <v>Saturday</v>
      </c>
      <c r="N8660" s="5">
        <f t="shared" si="1083"/>
        <v>382.96</v>
      </c>
      <c r="O8660">
        <f t="shared" si="1084"/>
        <v>4</v>
      </c>
      <c r="P8660">
        <f t="shared" si="1085"/>
        <v>445</v>
      </c>
      <c r="Q8660" s="6">
        <f t="shared" si="1086"/>
        <v>382.96</v>
      </c>
      <c r="R8660">
        <f t="shared" si="1087"/>
        <v>196890.83999999968</v>
      </c>
    </row>
    <row r="8661" spans="1:18" x14ac:dyDescent="0.35">
      <c r="A8661" s="1">
        <v>8660</v>
      </c>
      <c r="B8661" s="7">
        <v>238.01</v>
      </c>
      <c r="C8661" s="1">
        <v>181544</v>
      </c>
      <c r="D8661" s="1">
        <v>16808</v>
      </c>
      <c r="E8661">
        <v>3</v>
      </c>
      <c r="F8661" t="s">
        <v>7</v>
      </c>
      <c r="G8661" t="s">
        <v>8</v>
      </c>
      <c r="H8661" s="2">
        <v>42709</v>
      </c>
      <c r="I8661" s="2">
        <v>42735</v>
      </c>
      <c r="J8661" s="2">
        <v>42737</v>
      </c>
      <c r="K8661">
        <f t="shared" si="1080"/>
        <v>2</v>
      </c>
      <c r="L8661" t="str">
        <f t="shared" si="1081"/>
        <v>Saturday</v>
      </c>
      <c r="M8661" t="str">
        <f t="shared" si="1082"/>
        <v>Monday</v>
      </c>
      <c r="N8661" s="5">
        <f t="shared" si="1083"/>
        <v>476.02</v>
      </c>
      <c r="O8661">
        <f t="shared" si="1084"/>
        <v>26</v>
      </c>
      <c r="P8661">
        <f t="shared" si="1085"/>
        <v>462</v>
      </c>
      <c r="Q8661" s="6">
        <f t="shared" si="1086"/>
        <v>238.01</v>
      </c>
      <c r="R8661">
        <f t="shared" si="1087"/>
        <v>98835.120000000024</v>
      </c>
    </row>
    <row r="8662" spans="1:18" x14ac:dyDescent="0.35">
      <c r="A8662" s="1">
        <v>8661</v>
      </c>
      <c r="B8662" s="7">
        <v>256.56</v>
      </c>
      <c r="C8662" s="1">
        <v>16146</v>
      </c>
      <c r="D8662" s="1">
        <v>16808</v>
      </c>
      <c r="E8662">
        <v>4</v>
      </c>
      <c r="F8662" t="s">
        <v>7</v>
      </c>
      <c r="G8662" t="s">
        <v>9</v>
      </c>
      <c r="H8662" s="2">
        <v>42709</v>
      </c>
      <c r="I8662" s="2">
        <v>42717</v>
      </c>
      <c r="J8662" s="2">
        <v>42718</v>
      </c>
      <c r="K8662">
        <f t="shared" si="1080"/>
        <v>1</v>
      </c>
      <c r="L8662" t="str">
        <f t="shared" si="1081"/>
        <v>Tuesday</v>
      </c>
      <c r="M8662" t="str">
        <f t="shared" si="1082"/>
        <v>Wednesday</v>
      </c>
      <c r="N8662" s="5">
        <f t="shared" si="1083"/>
        <v>256.56</v>
      </c>
      <c r="O8662">
        <f t="shared" si="1084"/>
        <v>8</v>
      </c>
      <c r="P8662">
        <f t="shared" si="1085"/>
        <v>1141</v>
      </c>
      <c r="Q8662" s="6">
        <f t="shared" si="1086"/>
        <v>256.56</v>
      </c>
      <c r="R8662">
        <f t="shared" si="1087"/>
        <v>597887.41500000015</v>
      </c>
    </row>
    <row r="8663" spans="1:18" x14ac:dyDescent="0.35">
      <c r="A8663" s="1">
        <v>8662</v>
      </c>
      <c r="B8663" s="7">
        <v>103.16</v>
      </c>
      <c r="C8663" s="1">
        <v>181544</v>
      </c>
      <c r="D8663" s="1">
        <v>16808</v>
      </c>
      <c r="E8663">
        <v>3</v>
      </c>
      <c r="F8663" t="s">
        <v>7</v>
      </c>
      <c r="G8663" t="s">
        <v>8</v>
      </c>
      <c r="H8663" s="2">
        <v>42709</v>
      </c>
      <c r="I8663" s="2">
        <v>42713</v>
      </c>
      <c r="J8663" s="2">
        <v>42714</v>
      </c>
      <c r="K8663">
        <f t="shared" si="1080"/>
        <v>1</v>
      </c>
      <c r="L8663" t="str">
        <f t="shared" si="1081"/>
        <v>Friday</v>
      </c>
      <c r="M8663" t="str">
        <f t="shared" si="1082"/>
        <v>Saturday</v>
      </c>
      <c r="N8663" s="5">
        <f t="shared" si="1083"/>
        <v>103.16</v>
      </c>
      <c r="O8663">
        <f t="shared" si="1084"/>
        <v>4</v>
      </c>
      <c r="P8663">
        <f t="shared" si="1085"/>
        <v>462</v>
      </c>
      <c r="Q8663" s="6">
        <f t="shared" si="1086"/>
        <v>103.16</v>
      </c>
      <c r="R8663">
        <f t="shared" si="1087"/>
        <v>98835.120000000024</v>
      </c>
    </row>
    <row r="8664" spans="1:18" x14ac:dyDescent="0.35">
      <c r="A8664" s="1">
        <v>8663</v>
      </c>
      <c r="B8664" s="7">
        <v>190.84</v>
      </c>
      <c r="C8664" s="1">
        <v>813972</v>
      </c>
      <c r="D8664" s="1">
        <v>16808</v>
      </c>
      <c r="E8664">
        <v>1</v>
      </c>
      <c r="F8664" t="s">
        <v>11</v>
      </c>
      <c r="G8664" t="s">
        <v>9</v>
      </c>
      <c r="H8664" s="2">
        <v>42709</v>
      </c>
      <c r="I8664" s="2">
        <v>42729</v>
      </c>
      <c r="J8664" s="2">
        <v>42730</v>
      </c>
      <c r="K8664">
        <f t="shared" si="1080"/>
        <v>1</v>
      </c>
      <c r="L8664" t="str">
        <f t="shared" si="1081"/>
        <v>Sunday</v>
      </c>
      <c r="M8664" t="str">
        <f t="shared" si="1082"/>
        <v>Monday</v>
      </c>
      <c r="N8664" s="5">
        <f t="shared" si="1083"/>
        <v>190.84</v>
      </c>
      <c r="O8664">
        <f t="shared" si="1084"/>
        <v>20</v>
      </c>
      <c r="P8664">
        <f t="shared" si="1085"/>
        <v>18</v>
      </c>
      <c r="Q8664" s="6">
        <f t="shared" si="1086"/>
        <v>190.84</v>
      </c>
      <c r="R8664">
        <f t="shared" si="1087"/>
        <v>4309.92</v>
      </c>
    </row>
    <row r="8665" spans="1:18" x14ac:dyDescent="0.35">
      <c r="A8665" s="1">
        <v>8664</v>
      </c>
      <c r="B8665" s="7">
        <v>130.24</v>
      </c>
      <c r="C8665" s="1">
        <v>356332</v>
      </c>
      <c r="D8665" s="1">
        <v>16808</v>
      </c>
      <c r="E8665">
        <v>3</v>
      </c>
      <c r="F8665" t="s">
        <v>7</v>
      </c>
      <c r="G8665" t="s">
        <v>9</v>
      </c>
      <c r="H8665" s="2">
        <v>42709</v>
      </c>
      <c r="I8665" s="2">
        <v>42723</v>
      </c>
      <c r="J8665" s="2">
        <v>42724</v>
      </c>
      <c r="K8665">
        <f t="shared" si="1080"/>
        <v>1</v>
      </c>
      <c r="L8665" t="str">
        <f t="shared" si="1081"/>
        <v>Monday</v>
      </c>
      <c r="M8665" t="str">
        <f t="shared" si="1082"/>
        <v>Tuesday</v>
      </c>
      <c r="N8665" s="5">
        <f t="shared" si="1083"/>
        <v>130.24</v>
      </c>
      <c r="O8665">
        <f t="shared" si="1084"/>
        <v>14</v>
      </c>
      <c r="P8665">
        <f t="shared" si="1085"/>
        <v>201</v>
      </c>
      <c r="Q8665" s="6">
        <f t="shared" si="1086"/>
        <v>130.24</v>
      </c>
      <c r="R8665">
        <f t="shared" si="1087"/>
        <v>63779.219999999928</v>
      </c>
    </row>
    <row r="8666" spans="1:18" x14ac:dyDescent="0.35">
      <c r="A8666" s="1">
        <v>8665</v>
      </c>
      <c r="B8666" s="7">
        <v>88.2</v>
      </c>
      <c r="C8666" s="1">
        <v>886390</v>
      </c>
      <c r="D8666" s="1">
        <v>16808</v>
      </c>
      <c r="E8666">
        <v>1</v>
      </c>
      <c r="F8666" t="s">
        <v>7</v>
      </c>
      <c r="G8666" t="s">
        <v>9</v>
      </c>
      <c r="H8666" s="2">
        <v>42709</v>
      </c>
      <c r="I8666" s="2">
        <v>42709</v>
      </c>
      <c r="J8666" s="2">
        <v>42710</v>
      </c>
      <c r="K8666">
        <f t="shared" si="1080"/>
        <v>1</v>
      </c>
      <c r="L8666" t="str">
        <f t="shared" si="1081"/>
        <v>Monday</v>
      </c>
      <c r="M8666" t="str">
        <f t="shared" si="1082"/>
        <v>Tuesday</v>
      </c>
      <c r="N8666" s="5">
        <f t="shared" si="1083"/>
        <v>88.2</v>
      </c>
      <c r="O8666">
        <f t="shared" si="1084"/>
        <v>0</v>
      </c>
      <c r="P8666">
        <f t="shared" si="1085"/>
        <v>83</v>
      </c>
      <c r="Q8666" s="6">
        <f t="shared" si="1086"/>
        <v>88.2</v>
      </c>
      <c r="R8666">
        <f t="shared" si="1087"/>
        <v>12989.84</v>
      </c>
    </row>
    <row r="8667" spans="1:18" x14ac:dyDescent="0.35">
      <c r="A8667" s="1">
        <v>8666</v>
      </c>
      <c r="B8667" s="7">
        <v>38.94</v>
      </c>
      <c r="C8667" s="1">
        <v>1562360</v>
      </c>
      <c r="D8667" s="1">
        <v>16808</v>
      </c>
      <c r="E8667">
        <v>1</v>
      </c>
      <c r="F8667" t="s">
        <v>12</v>
      </c>
      <c r="G8667" t="s">
        <v>9</v>
      </c>
      <c r="H8667" s="2">
        <v>42709</v>
      </c>
      <c r="I8667" s="2">
        <v>42709</v>
      </c>
      <c r="J8667" s="2">
        <v>42710</v>
      </c>
      <c r="K8667">
        <f t="shared" si="1080"/>
        <v>1</v>
      </c>
      <c r="L8667" t="str">
        <f t="shared" si="1081"/>
        <v>Monday</v>
      </c>
      <c r="M8667" t="str">
        <f t="shared" si="1082"/>
        <v>Tuesday</v>
      </c>
      <c r="N8667" s="5">
        <f t="shared" si="1083"/>
        <v>38.94</v>
      </c>
      <c r="O8667">
        <f t="shared" si="1084"/>
        <v>0</v>
      </c>
      <c r="P8667">
        <f t="shared" si="1085"/>
        <v>105</v>
      </c>
      <c r="Q8667" s="6">
        <f t="shared" si="1086"/>
        <v>38.94</v>
      </c>
      <c r="R8667">
        <f t="shared" si="1087"/>
        <v>15638.779999999986</v>
      </c>
    </row>
    <row r="8668" spans="1:18" x14ac:dyDescent="0.35">
      <c r="A8668" s="1">
        <v>8667</v>
      </c>
      <c r="B8668" s="7">
        <v>282.95999999999998</v>
      </c>
      <c r="C8668" s="1">
        <v>2294376</v>
      </c>
      <c r="D8668" s="1">
        <v>16808</v>
      </c>
      <c r="E8668">
        <v>4</v>
      </c>
      <c r="F8668" t="s">
        <v>7</v>
      </c>
      <c r="G8668" t="s">
        <v>9</v>
      </c>
      <c r="H8668" s="2">
        <v>42709</v>
      </c>
      <c r="I8668" s="2">
        <v>42711</v>
      </c>
      <c r="J8668" s="2">
        <v>42712</v>
      </c>
      <c r="K8668">
        <f t="shared" si="1080"/>
        <v>1</v>
      </c>
      <c r="L8668" t="str">
        <f t="shared" si="1081"/>
        <v>Wednesday</v>
      </c>
      <c r="M8668" t="str">
        <f t="shared" si="1082"/>
        <v>Thursday</v>
      </c>
      <c r="N8668" s="5">
        <f t="shared" si="1083"/>
        <v>282.95999999999998</v>
      </c>
      <c r="O8668">
        <f t="shared" si="1084"/>
        <v>2</v>
      </c>
      <c r="P8668">
        <f t="shared" si="1085"/>
        <v>203</v>
      </c>
      <c r="Q8668" s="6">
        <f t="shared" si="1086"/>
        <v>282.95999999999998</v>
      </c>
      <c r="R8668">
        <f t="shared" si="1087"/>
        <v>98431.890000000014</v>
      </c>
    </row>
    <row r="8669" spans="1:18" x14ac:dyDescent="0.35">
      <c r="A8669" s="1">
        <v>8668</v>
      </c>
      <c r="B8669" s="7">
        <v>280.7</v>
      </c>
      <c r="C8669" s="1">
        <v>181544</v>
      </c>
      <c r="D8669" s="1">
        <v>16808</v>
      </c>
      <c r="E8669">
        <v>3</v>
      </c>
      <c r="F8669" t="s">
        <v>7</v>
      </c>
      <c r="G8669" t="s">
        <v>8</v>
      </c>
      <c r="H8669" s="2">
        <v>42709</v>
      </c>
      <c r="I8669" s="2">
        <v>42735</v>
      </c>
      <c r="J8669" s="2">
        <v>42736</v>
      </c>
      <c r="K8669">
        <f t="shared" si="1080"/>
        <v>1</v>
      </c>
      <c r="L8669" t="str">
        <f t="shared" si="1081"/>
        <v>Saturday</v>
      </c>
      <c r="M8669" t="str">
        <f t="shared" si="1082"/>
        <v>Sunday</v>
      </c>
      <c r="N8669" s="5">
        <f t="shared" si="1083"/>
        <v>280.7</v>
      </c>
      <c r="O8669">
        <f t="shared" si="1084"/>
        <v>26</v>
      </c>
      <c r="P8669">
        <f t="shared" si="1085"/>
        <v>462</v>
      </c>
      <c r="Q8669" s="6">
        <f t="shared" si="1086"/>
        <v>280.7</v>
      </c>
      <c r="R8669">
        <f t="shared" si="1087"/>
        <v>98835.120000000024</v>
      </c>
    </row>
    <row r="8670" spans="1:18" x14ac:dyDescent="0.35">
      <c r="A8670" s="1">
        <v>8669</v>
      </c>
      <c r="B8670" s="7">
        <v>179.326666666666</v>
      </c>
      <c r="C8670" s="1">
        <v>1059048</v>
      </c>
      <c r="D8670" s="1">
        <v>16808</v>
      </c>
      <c r="E8670">
        <v>1</v>
      </c>
      <c r="F8670" t="s">
        <v>12</v>
      </c>
      <c r="G8670" t="s">
        <v>9</v>
      </c>
      <c r="H8670" s="2">
        <v>42709</v>
      </c>
      <c r="I8670" s="2">
        <v>42728</v>
      </c>
      <c r="J8670" s="2">
        <v>42731</v>
      </c>
      <c r="K8670">
        <f t="shared" si="1080"/>
        <v>3</v>
      </c>
      <c r="L8670" t="str">
        <f t="shared" si="1081"/>
        <v>Saturday</v>
      </c>
      <c r="M8670" t="str">
        <f t="shared" si="1082"/>
        <v>Tuesday</v>
      </c>
      <c r="N8670" s="5">
        <f t="shared" si="1083"/>
        <v>537.97999999999797</v>
      </c>
      <c r="O8670">
        <f t="shared" si="1084"/>
        <v>19</v>
      </c>
      <c r="P8670">
        <f t="shared" si="1085"/>
        <v>42</v>
      </c>
      <c r="Q8670" s="6">
        <f t="shared" si="1086"/>
        <v>179.326666666666</v>
      </c>
      <c r="R8670">
        <f t="shared" si="1087"/>
        <v>12427.209999999994</v>
      </c>
    </row>
    <row r="8671" spans="1:18" x14ac:dyDescent="0.35">
      <c r="A8671" s="1">
        <v>8670</v>
      </c>
      <c r="B8671" s="7">
        <v>285.74</v>
      </c>
      <c r="C8671" s="1">
        <v>2294376</v>
      </c>
      <c r="D8671" s="1">
        <v>16808</v>
      </c>
      <c r="E8671">
        <v>4</v>
      </c>
      <c r="F8671" t="s">
        <v>7</v>
      </c>
      <c r="G8671" t="s">
        <v>9</v>
      </c>
      <c r="H8671" s="2">
        <v>42709</v>
      </c>
      <c r="I8671" s="2">
        <v>42730</v>
      </c>
      <c r="J8671" s="2">
        <v>42732</v>
      </c>
      <c r="K8671">
        <f t="shared" si="1080"/>
        <v>2</v>
      </c>
      <c r="L8671" t="str">
        <f t="shared" si="1081"/>
        <v>Monday</v>
      </c>
      <c r="M8671" t="str">
        <f t="shared" si="1082"/>
        <v>Wednesday</v>
      </c>
      <c r="N8671" s="5">
        <f t="shared" si="1083"/>
        <v>571.48</v>
      </c>
      <c r="O8671">
        <f t="shared" si="1084"/>
        <v>21</v>
      </c>
      <c r="P8671">
        <f t="shared" si="1085"/>
        <v>203</v>
      </c>
      <c r="Q8671" s="6">
        <f t="shared" si="1086"/>
        <v>285.74</v>
      </c>
      <c r="R8671">
        <f t="shared" si="1087"/>
        <v>98431.890000000014</v>
      </c>
    </row>
    <row r="8672" spans="1:18" x14ac:dyDescent="0.35">
      <c r="A8672" s="1">
        <v>8671</v>
      </c>
      <c r="B8672" s="7">
        <v>273.52</v>
      </c>
      <c r="C8672" s="1">
        <v>15440</v>
      </c>
      <c r="D8672" s="1">
        <v>16808</v>
      </c>
      <c r="E8672">
        <v>3</v>
      </c>
      <c r="F8672" t="s">
        <v>7</v>
      </c>
      <c r="G8672" t="s">
        <v>9</v>
      </c>
      <c r="H8672" s="2">
        <v>42709</v>
      </c>
      <c r="I8672" s="2">
        <v>42710</v>
      </c>
      <c r="J8672" s="2">
        <v>42711</v>
      </c>
      <c r="K8672">
        <f t="shared" si="1080"/>
        <v>1</v>
      </c>
      <c r="L8672" t="str">
        <f t="shared" si="1081"/>
        <v>Tuesday</v>
      </c>
      <c r="M8672" t="str">
        <f t="shared" si="1082"/>
        <v>Wednesday</v>
      </c>
      <c r="N8672" s="5">
        <f t="shared" si="1083"/>
        <v>273.52</v>
      </c>
      <c r="O8672">
        <f t="shared" si="1084"/>
        <v>1</v>
      </c>
      <c r="P8672">
        <f t="shared" si="1085"/>
        <v>490</v>
      </c>
      <c r="Q8672" s="6">
        <f t="shared" si="1086"/>
        <v>273.52</v>
      </c>
      <c r="R8672">
        <f t="shared" si="1087"/>
        <v>259031.66599999974</v>
      </c>
    </row>
    <row r="8673" spans="1:18" x14ac:dyDescent="0.35">
      <c r="A8673" s="1">
        <v>8672</v>
      </c>
      <c r="B8673" s="7">
        <v>322.36</v>
      </c>
      <c r="C8673" s="1">
        <v>16146</v>
      </c>
      <c r="D8673" s="1">
        <v>16808</v>
      </c>
      <c r="E8673">
        <v>4</v>
      </c>
      <c r="F8673" t="s">
        <v>7</v>
      </c>
      <c r="G8673" t="s">
        <v>9</v>
      </c>
      <c r="H8673" s="2">
        <v>42709</v>
      </c>
      <c r="I8673" s="2">
        <v>42711</v>
      </c>
      <c r="J8673" s="2">
        <v>42712</v>
      </c>
      <c r="K8673">
        <f t="shared" si="1080"/>
        <v>1</v>
      </c>
      <c r="L8673" t="str">
        <f t="shared" si="1081"/>
        <v>Wednesday</v>
      </c>
      <c r="M8673" t="str">
        <f t="shared" si="1082"/>
        <v>Thursday</v>
      </c>
      <c r="N8673" s="5">
        <f t="shared" si="1083"/>
        <v>322.36</v>
      </c>
      <c r="O8673">
        <f t="shared" si="1084"/>
        <v>2</v>
      </c>
      <c r="P8673">
        <f t="shared" si="1085"/>
        <v>1141</v>
      </c>
      <c r="Q8673" s="6">
        <f t="shared" si="1086"/>
        <v>322.36</v>
      </c>
      <c r="R8673">
        <f t="shared" si="1087"/>
        <v>597887.41500000015</v>
      </c>
    </row>
    <row r="8674" spans="1:18" x14ac:dyDescent="0.35">
      <c r="A8674" s="1">
        <v>8673</v>
      </c>
      <c r="B8674" s="7">
        <v>135.47999999999999</v>
      </c>
      <c r="C8674" s="1">
        <v>1545890</v>
      </c>
      <c r="D8674" s="1">
        <v>16808</v>
      </c>
      <c r="E8674">
        <v>4</v>
      </c>
      <c r="F8674" t="s">
        <v>7</v>
      </c>
      <c r="G8674" t="s">
        <v>9</v>
      </c>
      <c r="H8674" s="2">
        <v>42709</v>
      </c>
      <c r="I8674" s="2">
        <v>42710</v>
      </c>
      <c r="J8674" s="2">
        <v>42711</v>
      </c>
      <c r="K8674">
        <f t="shared" si="1080"/>
        <v>1</v>
      </c>
      <c r="L8674" t="str">
        <f t="shared" si="1081"/>
        <v>Tuesday</v>
      </c>
      <c r="M8674" t="str">
        <f t="shared" si="1082"/>
        <v>Wednesday</v>
      </c>
      <c r="N8674" s="5">
        <f t="shared" si="1083"/>
        <v>135.47999999999999</v>
      </c>
      <c r="O8674">
        <f t="shared" si="1084"/>
        <v>1</v>
      </c>
      <c r="P8674">
        <f t="shared" si="1085"/>
        <v>1038</v>
      </c>
      <c r="Q8674" s="6">
        <f t="shared" si="1086"/>
        <v>135.47999999999999</v>
      </c>
      <c r="R8674">
        <f t="shared" si="1087"/>
        <v>395536.5949999991</v>
      </c>
    </row>
    <row r="8675" spans="1:18" x14ac:dyDescent="0.35">
      <c r="A8675" s="1">
        <v>8674</v>
      </c>
      <c r="B8675" s="7">
        <v>137.96</v>
      </c>
      <c r="C8675" s="1">
        <v>11198</v>
      </c>
      <c r="D8675" s="1">
        <v>16808</v>
      </c>
      <c r="E8675">
        <v>4</v>
      </c>
      <c r="F8675" t="s">
        <v>7</v>
      </c>
      <c r="G8675" t="s">
        <v>8</v>
      </c>
      <c r="H8675" s="2">
        <v>42709</v>
      </c>
      <c r="I8675" s="2">
        <v>42726</v>
      </c>
      <c r="J8675" s="2">
        <v>42727</v>
      </c>
      <c r="K8675">
        <f t="shared" si="1080"/>
        <v>1</v>
      </c>
      <c r="L8675" t="str">
        <f t="shared" si="1081"/>
        <v>Thursday</v>
      </c>
      <c r="M8675" t="str">
        <f t="shared" si="1082"/>
        <v>Friday</v>
      </c>
      <c r="N8675" s="5">
        <f t="shared" si="1083"/>
        <v>137.96</v>
      </c>
      <c r="O8675">
        <f t="shared" si="1084"/>
        <v>17</v>
      </c>
      <c r="P8675">
        <f t="shared" si="1085"/>
        <v>732</v>
      </c>
      <c r="Q8675" s="6">
        <f t="shared" si="1086"/>
        <v>137.96</v>
      </c>
      <c r="R8675">
        <f t="shared" si="1087"/>
        <v>182715.56166666659</v>
      </c>
    </row>
    <row r="8676" spans="1:18" x14ac:dyDescent="0.35">
      <c r="A8676" s="1">
        <v>8675</v>
      </c>
      <c r="B8676" s="7">
        <v>96.84</v>
      </c>
      <c r="C8676" s="1">
        <v>1398610</v>
      </c>
      <c r="D8676" s="1">
        <v>16808</v>
      </c>
      <c r="E8676">
        <v>4</v>
      </c>
      <c r="F8676" t="s">
        <v>7</v>
      </c>
      <c r="G8676" t="s">
        <v>9</v>
      </c>
      <c r="H8676" s="2">
        <v>42709</v>
      </c>
      <c r="I8676" s="2">
        <v>42717</v>
      </c>
      <c r="J8676" s="2">
        <v>42719</v>
      </c>
      <c r="K8676">
        <f t="shared" si="1080"/>
        <v>2</v>
      </c>
      <c r="L8676" t="str">
        <f t="shared" si="1081"/>
        <v>Tuesday</v>
      </c>
      <c r="M8676" t="str">
        <f t="shared" si="1082"/>
        <v>Thursday</v>
      </c>
      <c r="N8676" s="5">
        <f t="shared" si="1083"/>
        <v>193.68</v>
      </c>
      <c r="O8676">
        <f t="shared" si="1084"/>
        <v>8</v>
      </c>
      <c r="P8676">
        <f t="shared" si="1085"/>
        <v>127</v>
      </c>
      <c r="Q8676" s="6">
        <f t="shared" si="1086"/>
        <v>96.84</v>
      </c>
      <c r="R8676">
        <f t="shared" si="1087"/>
        <v>39075.919999999984</v>
      </c>
    </row>
    <row r="8677" spans="1:18" x14ac:dyDescent="0.35">
      <c r="A8677" s="1">
        <v>8676</v>
      </c>
      <c r="B8677" s="7">
        <v>292.18</v>
      </c>
      <c r="C8677" s="1">
        <v>2294376</v>
      </c>
      <c r="D8677" s="1">
        <v>16808</v>
      </c>
      <c r="E8677">
        <v>4</v>
      </c>
      <c r="F8677" t="s">
        <v>7</v>
      </c>
      <c r="G8677" t="s">
        <v>9</v>
      </c>
      <c r="H8677" s="2">
        <v>42709</v>
      </c>
      <c r="I8677" s="2">
        <v>42725</v>
      </c>
      <c r="J8677" s="2">
        <v>42726</v>
      </c>
      <c r="K8677">
        <f t="shared" si="1080"/>
        <v>1</v>
      </c>
      <c r="L8677" t="str">
        <f t="shared" si="1081"/>
        <v>Wednesday</v>
      </c>
      <c r="M8677" t="str">
        <f t="shared" si="1082"/>
        <v>Thursday</v>
      </c>
      <c r="N8677" s="5">
        <f t="shared" si="1083"/>
        <v>292.18</v>
      </c>
      <c r="O8677">
        <f t="shared" si="1084"/>
        <v>16</v>
      </c>
      <c r="P8677">
        <f t="shared" si="1085"/>
        <v>203</v>
      </c>
      <c r="Q8677" s="6">
        <f t="shared" si="1086"/>
        <v>292.18</v>
      </c>
      <c r="R8677">
        <f t="shared" si="1087"/>
        <v>98431.890000000014</v>
      </c>
    </row>
    <row r="8678" spans="1:18" x14ac:dyDescent="0.35">
      <c r="A8678" s="1">
        <v>8677</v>
      </c>
      <c r="B8678" s="7">
        <v>218.03</v>
      </c>
      <c r="C8678" s="1">
        <v>219762</v>
      </c>
      <c r="D8678" s="1">
        <v>16808</v>
      </c>
      <c r="E8678">
        <v>3</v>
      </c>
      <c r="F8678" t="s">
        <v>7</v>
      </c>
      <c r="G8678" t="s">
        <v>9</v>
      </c>
      <c r="H8678" s="2">
        <v>42709</v>
      </c>
      <c r="I8678" s="2">
        <v>42721</v>
      </c>
      <c r="J8678" s="2">
        <v>42723</v>
      </c>
      <c r="K8678">
        <f t="shared" si="1080"/>
        <v>2</v>
      </c>
      <c r="L8678" t="str">
        <f t="shared" si="1081"/>
        <v>Saturday</v>
      </c>
      <c r="M8678" t="str">
        <f t="shared" si="1082"/>
        <v>Monday</v>
      </c>
      <c r="N8678" s="5">
        <f t="shared" si="1083"/>
        <v>436.06</v>
      </c>
      <c r="O8678">
        <f t="shared" si="1084"/>
        <v>12</v>
      </c>
      <c r="P8678">
        <f t="shared" si="1085"/>
        <v>1284</v>
      </c>
      <c r="Q8678" s="6">
        <f t="shared" si="1086"/>
        <v>218.03</v>
      </c>
      <c r="R8678">
        <f t="shared" si="1087"/>
        <v>441781.61333333328</v>
      </c>
    </row>
    <row r="8679" spans="1:18" x14ac:dyDescent="0.35">
      <c r="A8679" s="1">
        <v>8678</v>
      </c>
      <c r="B8679" s="7">
        <v>476.56</v>
      </c>
      <c r="C8679" s="1">
        <v>1545890</v>
      </c>
      <c r="D8679" s="1">
        <v>16808</v>
      </c>
      <c r="E8679">
        <v>4</v>
      </c>
      <c r="F8679" t="s">
        <v>7</v>
      </c>
      <c r="G8679" t="s">
        <v>9</v>
      </c>
      <c r="H8679" s="2">
        <v>42709</v>
      </c>
      <c r="I8679" s="2">
        <v>42735</v>
      </c>
      <c r="J8679" s="2">
        <v>42736</v>
      </c>
      <c r="K8679">
        <f t="shared" si="1080"/>
        <v>1</v>
      </c>
      <c r="L8679" t="str">
        <f t="shared" si="1081"/>
        <v>Saturday</v>
      </c>
      <c r="M8679" t="str">
        <f t="shared" si="1082"/>
        <v>Sunday</v>
      </c>
      <c r="N8679" s="5">
        <f t="shared" si="1083"/>
        <v>476.56</v>
      </c>
      <c r="O8679">
        <f t="shared" si="1084"/>
        <v>26</v>
      </c>
      <c r="P8679">
        <f t="shared" si="1085"/>
        <v>1038</v>
      </c>
      <c r="Q8679" s="6">
        <f t="shared" si="1086"/>
        <v>476.56</v>
      </c>
      <c r="R8679">
        <f t="shared" si="1087"/>
        <v>395536.5949999991</v>
      </c>
    </row>
    <row r="8680" spans="1:18" x14ac:dyDescent="0.35">
      <c r="A8680" s="1">
        <v>8679</v>
      </c>
      <c r="B8680" s="7">
        <v>169.74666666666599</v>
      </c>
      <c r="C8680" s="1">
        <v>219762</v>
      </c>
      <c r="D8680" s="1">
        <v>16808</v>
      </c>
      <c r="E8680">
        <v>3</v>
      </c>
      <c r="F8680" t="s">
        <v>7</v>
      </c>
      <c r="G8680" t="s">
        <v>9</v>
      </c>
      <c r="H8680" s="2">
        <v>42709</v>
      </c>
      <c r="I8680" s="2">
        <v>42730</v>
      </c>
      <c r="J8680" s="2">
        <v>42733</v>
      </c>
      <c r="K8680">
        <f t="shared" si="1080"/>
        <v>3</v>
      </c>
      <c r="L8680" t="str">
        <f t="shared" si="1081"/>
        <v>Monday</v>
      </c>
      <c r="M8680" t="str">
        <f t="shared" si="1082"/>
        <v>Thursday</v>
      </c>
      <c r="N8680" s="5">
        <f t="shared" si="1083"/>
        <v>509.23999999999796</v>
      </c>
      <c r="O8680">
        <f t="shared" si="1084"/>
        <v>21</v>
      </c>
      <c r="P8680">
        <f t="shared" si="1085"/>
        <v>1284</v>
      </c>
      <c r="Q8680" s="6">
        <f t="shared" si="1086"/>
        <v>169.74666666666599</v>
      </c>
      <c r="R8680">
        <f t="shared" si="1087"/>
        <v>441781.61333333328</v>
      </c>
    </row>
    <row r="8681" spans="1:18" x14ac:dyDescent="0.35">
      <c r="A8681" s="1">
        <v>8680</v>
      </c>
      <c r="B8681" s="7">
        <v>401.45</v>
      </c>
      <c r="C8681" s="1">
        <v>2262190</v>
      </c>
      <c r="D8681" s="1">
        <v>16808</v>
      </c>
      <c r="E8681">
        <v>4</v>
      </c>
      <c r="F8681" t="s">
        <v>7</v>
      </c>
      <c r="G8681" t="s">
        <v>9</v>
      </c>
      <c r="H8681" s="2">
        <v>42709</v>
      </c>
      <c r="I8681" s="2">
        <v>42714</v>
      </c>
      <c r="J8681" s="2">
        <v>42716</v>
      </c>
      <c r="K8681">
        <f t="shared" si="1080"/>
        <v>2</v>
      </c>
      <c r="L8681" t="str">
        <f t="shared" si="1081"/>
        <v>Saturday</v>
      </c>
      <c r="M8681" t="str">
        <f t="shared" si="1082"/>
        <v>Monday</v>
      </c>
      <c r="N8681" s="5">
        <f t="shared" si="1083"/>
        <v>802.9</v>
      </c>
      <c r="O8681">
        <f t="shared" si="1084"/>
        <v>5</v>
      </c>
      <c r="P8681">
        <f t="shared" si="1085"/>
        <v>163</v>
      </c>
      <c r="Q8681" s="6">
        <f t="shared" si="1086"/>
        <v>401.45</v>
      </c>
      <c r="R8681">
        <f t="shared" si="1087"/>
        <v>106870.1999999999</v>
      </c>
    </row>
    <row r="8682" spans="1:18" x14ac:dyDescent="0.35">
      <c r="A8682" s="1">
        <v>8681</v>
      </c>
      <c r="B8682" s="7">
        <v>206.12</v>
      </c>
      <c r="C8682" s="1">
        <v>219762</v>
      </c>
      <c r="D8682" s="1">
        <v>16808</v>
      </c>
      <c r="E8682">
        <v>3</v>
      </c>
      <c r="F8682" t="s">
        <v>7</v>
      </c>
      <c r="G8682" t="s">
        <v>9</v>
      </c>
      <c r="H8682" s="2">
        <v>42709</v>
      </c>
      <c r="I8682" s="2">
        <v>42715</v>
      </c>
      <c r="J8682" s="2">
        <v>42717</v>
      </c>
      <c r="K8682">
        <f t="shared" si="1080"/>
        <v>2</v>
      </c>
      <c r="L8682" t="str">
        <f t="shared" si="1081"/>
        <v>Sunday</v>
      </c>
      <c r="M8682" t="str">
        <f t="shared" si="1082"/>
        <v>Tuesday</v>
      </c>
      <c r="N8682" s="5">
        <f t="shared" si="1083"/>
        <v>412.24</v>
      </c>
      <c r="O8682">
        <f t="shared" si="1084"/>
        <v>6</v>
      </c>
      <c r="P8682">
        <f t="shared" si="1085"/>
        <v>1284</v>
      </c>
      <c r="Q8682" s="6">
        <f t="shared" si="1086"/>
        <v>206.12</v>
      </c>
      <c r="R8682">
        <f t="shared" si="1087"/>
        <v>441781.61333333328</v>
      </c>
    </row>
    <row r="8683" spans="1:18" x14ac:dyDescent="0.35">
      <c r="A8683" s="1">
        <v>8682</v>
      </c>
      <c r="B8683" s="7">
        <v>172.65</v>
      </c>
      <c r="C8683" s="1">
        <v>363664</v>
      </c>
      <c r="D8683" s="1">
        <v>16808</v>
      </c>
      <c r="E8683">
        <v>4</v>
      </c>
      <c r="F8683" t="s">
        <v>7</v>
      </c>
      <c r="G8683" t="s">
        <v>8</v>
      </c>
      <c r="H8683" s="2">
        <v>42709</v>
      </c>
      <c r="I8683" s="2">
        <v>42710</v>
      </c>
      <c r="J8683" s="2">
        <v>42712</v>
      </c>
      <c r="K8683">
        <f t="shared" si="1080"/>
        <v>2</v>
      </c>
      <c r="L8683" t="str">
        <f t="shared" si="1081"/>
        <v>Tuesday</v>
      </c>
      <c r="M8683" t="str">
        <f t="shared" si="1082"/>
        <v>Thursday</v>
      </c>
      <c r="N8683" s="5">
        <f t="shared" si="1083"/>
        <v>345.3</v>
      </c>
      <c r="O8683">
        <f t="shared" si="1084"/>
        <v>1</v>
      </c>
      <c r="P8683">
        <f t="shared" si="1085"/>
        <v>448</v>
      </c>
      <c r="Q8683" s="6">
        <f t="shared" si="1086"/>
        <v>172.65</v>
      </c>
      <c r="R8683">
        <f t="shared" si="1087"/>
        <v>132378.3299999999</v>
      </c>
    </row>
    <row r="8684" spans="1:18" x14ac:dyDescent="0.35">
      <c r="A8684" s="1">
        <v>8683</v>
      </c>
      <c r="B8684" s="7">
        <v>244.48</v>
      </c>
      <c r="C8684" s="1">
        <v>181544</v>
      </c>
      <c r="D8684" s="1">
        <v>16808</v>
      </c>
      <c r="E8684">
        <v>3</v>
      </c>
      <c r="F8684" t="s">
        <v>7</v>
      </c>
      <c r="G8684" t="s">
        <v>8</v>
      </c>
      <c r="H8684" s="2">
        <v>42709</v>
      </c>
      <c r="I8684" s="2">
        <v>42728</v>
      </c>
      <c r="J8684" s="2">
        <v>42729</v>
      </c>
      <c r="K8684">
        <f t="shared" si="1080"/>
        <v>1</v>
      </c>
      <c r="L8684" t="str">
        <f t="shared" si="1081"/>
        <v>Saturday</v>
      </c>
      <c r="M8684" t="str">
        <f t="shared" si="1082"/>
        <v>Sunday</v>
      </c>
      <c r="N8684" s="5">
        <f t="shared" si="1083"/>
        <v>244.48</v>
      </c>
      <c r="O8684">
        <f t="shared" si="1084"/>
        <v>19</v>
      </c>
      <c r="P8684">
        <f t="shared" si="1085"/>
        <v>462</v>
      </c>
      <c r="Q8684" s="6">
        <f t="shared" si="1086"/>
        <v>244.48</v>
      </c>
      <c r="R8684">
        <f t="shared" si="1087"/>
        <v>98835.120000000024</v>
      </c>
    </row>
    <row r="8685" spans="1:18" x14ac:dyDescent="0.35">
      <c r="A8685" s="1">
        <v>8684</v>
      </c>
      <c r="B8685" s="7">
        <v>215.58</v>
      </c>
      <c r="C8685" s="1">
        <v>2294376</v>
      </c>
      <c r="D8685" s="1">
        <v>16808</v>
      </c>
      <c r="E8685">
        <v>4</v>
      </c>
      <c r="F8685" t="s">
        <v>7</v>
      </c>
      <c r="G8685" t="s">
        <v>9</v>
      </c>
      <c r="H8685" s="2">
        <v>42709</v>
      </c>
      <c r="I8685" s="2">
        <v>42711</v>
      </c>
      <c r="J8685" s="2">
        <v>42712</v>
      </c>
      <c r="K8685">
        <f t="shared" si="1080"/>
        <v>1</v>
      </c>
      <c r="L8685" t="str">
        <f t="shared" si="1081"/>
        <v>Wednesday</v>
      </c>
      <c r="M8685" t="str">
        <f t="shared" si="1082"/>
        <v>Thursday</v>
      </c>
      <c r="N8685" s="5">
        <f t="shared" si="1083"/>
        <v>215.58</v>
      </c>
      <c r="O8685">
        <f t="shared" si="1084"/>
        <v>2</v>
      </c>
      <c r="P8685">
        <f t="shared" si="1085"/>
        <v>203</v>
      </c>
      <c r="Q8685" s="6">
        <f t="shared" si="1086"/>
        <v>215.58</v>
      </c>
      <c r="R8685">
        <f t="shared" si="1087"/>
        <v>98431.890000000014</v>
      </c>
    </row>
    <row r="8686" spans="1:18" x14ac:dyDescent="0.35">
      <c r="A8686" s="1">
        <v>8685</v>
      </c>
      <c r="B8686" s="7">
        <v>135.47999999999999</v>
      </c>
      <c r="C8686" s="1">
        <v>1545890</v>
      </c>
      <c r="D8686" s="1">
        <v>16808</v>
      </c>
      <c r="E8686">
        <v>4</v>
      </c>
      <c r="F8686" t="s">
        <v>7</v>
      </c>
      <c r="G8686" t="s">
        <v>9</v>
      </c>
      <c r="H8686" s="2">
        <v>42709</v>
      </c>
      <c r="I8686" s="2">
        <v>42710</v>
      </c>
      <c r="J8686" s="2">
        <v>42711</v>
      </c>
      <c r="K8686">
        <f t="shared" si="1080"/>
        <v>1</v>
      </c>
      <c r="L8686" t="str">
        <f t="shared" si="1081"/>
        <v>Tuesday</v>
      </c>
      <c r="M8686" t="str">
        <f t="shared" si="1082"/>
        <v>Wednesday</v>
      </c>
      <c r="N8686" s="5">
        <f t="shared" si="1083"/>
        <v>135.47999999999999</v>
      </c>
      <c r="O8686">
        <f t="shared" si="1084"/>
        <v>1</v>
      </c>
      <c r="P8686">
        <f t="shared" si="1085"/>
        <v>1038</v>
      </c>
      <c r="Q8686" s="6">
        <f t="shared" si="1086"/>
        <v>135.47999999999999</v>
      </c>
      <c r="R8686">
        <f t="shared" si="1087"/>
        <v>395536.5949999991</v>
      </c>
    </row>
    <row r="8687" spans="1:18" x14ac:dyDescent="0.35">
      <c r="A8687" s="1">
        <v>8686</v>
      </c>
      <c r="B8687" s="7">
        <v>337.56</v>
      </c>
      <c r="C8687" s="1">
        <v>11198</v>
      </c>
      <c r="D8687" s="1">
        <v>16808</v>
      </c>
      <c r="E8687">
        <v>4</v>
      </c>
      <c r="F8687" t="s">
        <v>7</v>
      </c>
      <c r="G8687" t="s">
        <v>8</v>
      </c>
      <c r="H8687" s="2">
        <v>42709</v>
      </c>
      <c r="I8687" s="2">
        <v>42715</v>
      </c>
      <c r="J8687" s="2">
        <v>42716</v>
      </c>
      <c r="K8687">
        <f t="shared" si="1080"/>
        <v>1</v>
      </c>
      <c r="L8687" t="str">
        <f t="shared" si="1081"/>
        <v>Sunday</v>
      </c>
      <c r="M8687" t="str">
        <f t="shared" si="1082"/>
        <v>Monday</v>
      </c>
      <c r="N8687" s="5">
        <f t="shared" si="1083"/>
        <v>337.56</v>
      </c>
      <c r="O8687">
        <f t="shared" si="1084"/>
        <v>6</v>
      </c>
      <c r="P8687">
        <f t="shared" si="1085"/>
        <v>732</v>
      </c>
      <c r="Q8687" s="6">
        <f t="shared" si="1086"/>
        <v>337.56</v>
      </c>
      <c r="R8687">
        <f t="shared" si="1087"/>
        <v>182715.56166666659</v>
      </c>
    </row>
    <row r="8688" spans="1:18" x14ac:dyDescent="0.35">
      <c r="A8688" s="1">
        <v>8687</v>
      </c>
      <c r="B8688" s="7">
        <v>103.16</v>
      </c>
      <c r="C8688" s="1">
        <v>181544</v>
      </c>
      <c r="D8688" s="1">
        <v>16808</v>
      </c>
      <c r="E8688">
        <v>3</v>
      </c>
      <c r="F8688" t="s">
        <v>7</v>
      </c>
      <c r="G8688" t="s">
        <v>8</v>
      </c>
      <c r="H8688" s="2">
        <v>42709</v>
      </c>
      <c r="I8688" s="2">
        <v>42713</v>
      </c>
      <c r="J8688" s="2">
        <v>42714</v>
      </c>
      <c r="K8688">
        <f t="shared" si="1080"/>
        <v>1</v>
      </c>
      <c r="L8688" t="str">
        <f t="shared" si="1081"/>
        <v>Friday</v>
      </c>
      <c r="M8688" t="str">
        <f t="shared" si="1082"/>
        <v>Saturday</v>
      </c>
      <c r="N8688" s="5">
        <f t="shared" si="1083"/>
        <v>103.16</v>
      </c>
      <c r="O8688">
        <f t="shared" si="1084"/>
        <v>4</v>
      </c>
      <c r="P8688">
        <f t="shared" si="1085"/>
        <v>462</v>
      </c>
      <c r="Q8688" s="6">
        <f t="shared" si="1086"/>
        <v>103.16</v>
      </c>
      <c r="R8688">
        <f t="shared" si="1087"/>
        <v>98835.120000000024</v>
      </c>
    </row>
    <row r="8689" spans="1:18" x14ac:dyDescent="0.35">
      <c r="A8689" s="1">
        <v>8688</v>
      </c>
      <c r="B8689" s="7">
        <v>204.08666666666599</v>
      </c>
      <c r="C8689" s="1">
        <v>1545890</v>
      </c>
      <c r="D8689" s="1">
        <v>16808</v>
      </c>
      <c r="E8689">
        <v>4</v>
      </c>
      <c r="F8689" t="s">
        <v>7</v>
      </c>
      <c r="G8689" t="s">
        <v>9</v>
      </c>
      <c r="H8689" s="2">
        <v>42709</v>
      </c>
      <c r="I8689" s="2">
        <v>42721</v>
      </c>
      <c r="J8689" s="2">
        <v>42724</v>
      </c>
      <c r="K8689">
        <f t="shared" si="1080"/>
        <v>3</v>
      </c>
      <c r="L8689" t="str">
        <f t="shared" si="1081"/>
        <v>Saturday</v>
      </c>
      <c r="M8689" t="str">
        <f t="shared" si="1082"/>
        <v>Tuesday</v>
      </c>
      <c r="N8689" s="5">
        <f t="shared" si="1083"/>
        <v>612.25999999999794</v>
      </c>
      <c r="O8689">
        <f t="shared" si="1084"/>
        <v>12</v>
      </c>
      <c r="P8689">
        <f t="shared" si="1085"/>
        <v>1038</v>
      </c>
      <c r="Q8689" s="6">
        <f t="shared" si="1086"/>
        <v>204.08666666666599</v>
      </c>
      <c r="R8689">
        <f t="shared" si="1087"/>
        <v>395536.5949999991</v>
      </c>
    </row>
    <row r="8690" spans="1:18" x14ac:dyDescent="0.35">
      <c r="A8690" s="1">
        <v>8689</v>
      </c>
      <c r="B8690" s="7">
        <v>446</v>
      </c>
      <c r="C8690" s="1">
        <v>1545890</v>
      </c>
      <c r="D8690" s="1">
        <v>16808</v>
      </c>
      <c r="E8690">
        <v>4</v>
      </c>
      <c r="F8690" t="s">
        <v>7</v>
      </c>
      <c r="G8690" t="s">
        <v>9</v>
      </c>
      <c r="H8690" s="2">
        <v>42709</v>
      </c>
      <c r="I8690" s="2">
        <v>42734</v>
      </c>
      <c r="J8690" s="2">
        <v>42737</v>
      </c>
      <c r="K8690">
        <f t="shared" si="1080"/>
        <v>3</v>
      </c>
      <c r="L8690" t="str">
        <f t="shared" si="1081"/>
        <v>Friday</v>
      </c>
      <c r="M8690" t="str">
        <f t="shared" si="1082"/>
        <v>Monday</v>
      </c>
      <c r="N8690" s="5">
        <f t="shared" si="1083"/>
        <v>1338</v>
      </c>
      <c r="O8690">
        <f t="shared" si="1084"/>
        <v>25</v>
      </c>
      <c r="P8690">
        <f t="shared" si="1085"/>
        <v>1038</v>
      </c>
      <c r="Q8690" s="6">
        <f t="shared" si="1086"/>
        <v>446</v>
      </c>
      <c r="R8690">
        <f t="shared" si="1087"/>
        <v>395536.5949999991</v>
      </c>
    </row>
    <row r="8691" spans="1:18" x14ac:dyDescent="0.35">
      <c r="A8691" s="1">
        <v>8690</v>
      </c>
      <c r="B8691" s="7">
        <v>299.42</v>
      </c>
      <c r="C8691" s="1">
        <v>15440</v>
      </c>
      <c r="D8691" s="1">
        <v>16808</v>
      </c>
      <c r="E8691">
        <v>3</v>
      </c>
      <c r="F8691" t="s">
        <v>7</v>
      </c>
      <c r="G8691" t="s">
        <v>9</v>
      </c>
      <c r="H8691" s="2">
        <v>42709</v>
      </c>
      <c r="I8691" s="2">
        <v>42721</v>
      </c>
      <c r="J8691" s="2">
        <v>42724</v>
      </c>
      <c r="K8691">
        <f t="shared" si="1080"/>
        <v>3</v>
      </c>
      <c r="L8691" t="str">
        <f t="shared" si="1081"/>
        <v>Saturday</v>
      </c>
      <c r="M8691" t="str">
        <f t="shared" si="1082"/>
        <v>Tuesday</v>
      </c>
      <c r="N8691" s="5">
        <f t="shared" si="1083"/>
        <v>898.26</v>
      </c>
      <c r="O8691">
        <f t="shared" si="1084"/>
        <v>12</v>
      </c>
      <c r="P8691">
        <f t="shared" si="1085"/>
        <v>490</v>
      </c>
      <c r="Q8691" s="6">
        <f t="shared" si="1086"/>
        <v>299.42</v>
      </c>
      <c r="R8691">
        <f t="shared" si="1087"/>
        <v>259031.66599999974</v>
      </c>
    </row>
    <row r="8692" spans="1:18" x14ac:dyDescent="0.35">
      <c r="A8692" s="1">
        <v>8691</v>
      </c>
      <c r="B8692" s="7">
        <v>275.16000000000003</v>
      </c>
      <c r="C8692" s="1">
        <v>2262190</v>
      </c>
      <c r="D8692" s="1">
        <v>16808</v>
      </c>
      <c r="E8692">
        <v>4</v>
      </c>
      <c r="F8692" t="s">
        <v>7</v>
      </c>
      <c r="G8692" t="s">
        <v>9</v>
      </c>
      <c r="H8692" s="2">
        <v>42709</v>
      </c>
      <c r="I8692" s="2">
        <v>42722</v>
      </c>
      <c r="J8692" s="2">
        <v>42723</v>
      </c>
      <c r="K8692">
        <f t="shared" si="1080"/>
        <v>1</v>
      </c>
      <c r="L8692" t="str">
        <f t="shared" si="1081"/>
        <v>Sunday</v>
      </c>
      <c r="M8692" t="str">
        <f t="shared" si="1082"/>
        <v>Monday</v>
      </c>
      <c r="N8692" s="5">
        <f t="shared" si="1083"/>
        <v>275.16000000000003</v>
      </c>
      <c r="O8692">
        <f t="shared" si="1084"/>
        <v>13</v>
      </c>
      <c r="P8692">
        <f t="shared" si="1085"/>
        <v>163</v>
      </c>
      <c r="Q8692" s="6">
        <f t="shared" si="1086"/>
        <v>275.16000000000003</v>
      </c>
      <c r="R8692">
        <f t="shared" si="1087"/>
        <v>106870.1999999999</v>
      </c>
    </row>
    <row r="8693" spans="1:18" x14ac:dyDescent="0.35">
      <c r="A8693" s="1">
        <v>8692</v>
      </c>
      <c r="B8693" s="7">
        <v>127.9</v>
      </c>
      <c r="C8693" s="1">
        <v>886390</v>
      </c>
      <c r="D8693" s="1">
        <v>16808</v>
      </c>
      <c r="E8693">
        <v>1</v>
      </c>
      <c r="F8693" t="s">
        <v>7</v>
      </c>
      <c r="G8693" t="s">
        <v>9</v>
      </c>
      <c r="H8693" s="2">
        <v>42709</v>
      </c>
      <c r="I8693" s="2">
        <v>42714</v>
      </c>
      <c r="J8693" s="2">
        <v>42715</v>
      </c>
      <c r="K8693">
        <f t="shared" si="1080"/>
        <v>1</v>
      </c>
      <c r="L8693" t="str">
        <f t="shared" si="1081"/>
        <v>Saturday</v>
      </c>
      <c r="M8693" t="str">
        <f t="shared" si="1082"/>
        <v>Sunday</v>
      </c>
      <c r="N8693" s="5">
        <f t="shared" si="1083"/>
        <v>127.9</v>
      </c>
      <c r="O8693">
        <f t="shared" si="1084"/>
        <v>5</v>
      </c>
      <c r="P8693">
        <f t="shared" si="1085"/>
        <v>83</v>
      </c>
      <c r="Q8693" s="6">
        <f t="shared" si="1086"/>
        <v>127.9</v>
      </c>
      <c r="R8693">
        <f t="shared" si="1087"/>
        <v>12989.84</v>
      </c>
    </row>
    <row r="8694" spans="1:18" x14ac:dyDescent="0.35">
      <c r="A8694" s="1">
        <v>8693</v>
      </c>
      <c r="B8694" s="7">
        <v>250.66</v>
      </c>
      <c r="C8694" s="1">
        <v>16146</v>
      </c>
      <c r="D8694" s="1">
        <v>16808</v>
      </c>
      <c r="E8694">
        <v>4</v>
      </c>
      <c r="F8694" t="s">
        <v>7</v>
      </c>
      <c r="G8694" t="s">
        <v>9</v>
      </c>
      <c r="H8694" s="2">
        <v>42709</v>
      </c>
      <c r="I8694" s="2">
        <v>42710</v>
      </c>
      <c r="J8694" s="2">
        <v>42711</v>
      </c>
      <c r="K8694">
        <f t="shared" si="1080"/>
        <v>1</v>
      </c>
      <c r="L8694" t="str">
        <f t="shared" si="1081"/>
        <v>Tuesday</v>
      </c>
      <c r="M8694" t="str">
        <f t="shared" si="1082"/>
        <v>Wednesday</v>
      </c>
      <c r="N8694" s="5">
        <f t="shared" si="1083"/>
        <v>250.66</v>
      </c>
      <c r="O8694">
        <f t="shared" si="1084"/>
        <v>1</v>
      </c>
      <c r="P8694">
        <f t="shared" si="1085"/>
        <v>1141</v>
      </c>
      <c r="Q8694" s="6">
        <f t="shared" si="1086"/>
        <v>250.66</v>
      </c>
      <c r="R8694">
        <f t="shared" si="1087"/>
        <v>597887.41500000015</v>
      </c>
    </row>
    <row r="8695" spans="1:18" x14ac:dyDescent="0.35">
      <c r="A8695" s="1">
        <v>8694</v>
      </c>
      <c r="B8695" s="7">
        <v>151.56</v>
      </c>
      <c r="C8695" s="1">
        <v>1545890</v>
      </c>
      <c r="D8695" s="1">
        <v>16808</v>
      </c>
      <c r="E8695">
        <v>4</v>
      </c>
      <c r="F8695" t="s">
        <v>7</v>
      </c>
      <c r="G8695" t="s">
        <v>9</v>
      </c>
      <c r="H8695" s="2">
        <v>42709</v>
      </c>
      <c r="I8695" s="2">
        <v>42718</v>
      </c>
      <c r="J8695" s="2">
        <v>42719</v>
      </c>
      <c r="K8695">
        <f t="shared" si="1080"/>
        <v>1</v>
      </c>
      <c r="L8695" t="str">
        <f t="shared" si="1081"/>
        <v>Wednesday</v>
      </c>
      <c r="M8695" t="str">
        <f t="shared" si="1082"/>
        <v>Thursday</v>
      </c>
      <c r="N8695" s="5">
        <f t="shared" si="1083"/>
        <v>151.56</v>
      </c>
      <c r="O8695">
        <f t="shared" si="1084"/>
        <v>9</v>
      </c>
      <c r="P8695">
        <f t="shared" si="1085"/>
        <v>1038</v>
      </c>
      <c r="Q8695" s="6">
        <f t="shared" si="1086"/>
        <v>151.56</v>
      </c>
      <c r="R8695">
        <f t="shared" si="1087"/>
        <v>395536.5949999991</v>
      </c>
    </row>
    <row r="8696" spans="1:18" x14ac:dyDescent="0.35">
      <c r="A8696" s="1">
        <v>8695</v>
      </c>
      <c r="B8696" s="7">
        <v>280.06</v>
      </c>
      <c r="C8696" s="1">
        <v>16146</v>
      </c>
      <c r="D8696" s="1">
        <v>16808</v>
      </c>
      <c r="E8696">
        <v>4</v>
      </c>
      <c r="F8696" t="s">
        <v>7</v>
      </c>
      <c r="G8696" t="s">
        <v>9</v>
      </c>
      <c r="H8696" s="2">
        <v>42709</v>
      </c>
      <c r="I8696" s="2">
        <v>42732</v>
      </c>
      <c r="J8696" s="2">
        <v>42733</v>
      </c>
      <c r="K8696">
        <f t="shared" si="1080"/>
        <v>1</v>
      </c>
      <c r="L8696" t="str">
        <f t="shared" si="1081"/>
        <v>Wednesday</v>
      </c>
      <c r="M8696" t="str">
        <f t="shared" si="1082"/>
        <v>Thursday</v>
      </c>
      <c r="N8696" s="5">
        <f t="shared" si="1083"/>
        <v>280.06</v>
      </c>
      <c r="O8696">
        <f t="shared" si="1084"/>
        <v>23</v>
      </c>
      <c r="P8696">
        <f t="shared" si="1085"/>
        <v>1141</v>
      </c>
      <c r="Q8696" s="6">
        <f t="shared" si="1086"/>
        <v>280.06</v>
      </c>
      <c r="R8696">
        <f t="shared" si="1087"/>
        <v>597887.41500000015</v>
      </c>
    </row>
    <row r="8697" spans="1:18" x14ac:dyDescent="0.35">
      <c r="A8697" s="1">
        <v>8696</v>
      </c>
      <c r="B8697" s="7">
        <v>280.06</v>
      </c>
      <c r="C8697" s="1">
        <v>16146</v>
      </c>
      <c r="D8697" s="1">
        <v>16808</v>
      </c>
      <c r="E8697">
        <v>4</v>
      </c>
      <c r="F8697" t="s">
        <v>7</v>
      </c>
      <c r="G8697" t="s">
        <v>9</v>
      </c>
      <c r="H8697" s="2">
        <v>42709</v>
      </c>
      <c r="I8697" s="2">
        <v>42732</v>
      </c>
      <c r="J8697" s="2">
        <v>42733</v>
      </c>
      <c r="K8697">
        <f t="shared" si="1080"/>
        <v>1</v>
      </c>
      <c r="L8697" t="str">
        <f t="shared" si="1081"/>
        <v>Wednesday</v>
      </c>
      <c r="M8697" t="str">
        <f t="shared" si="1082"/>
        <v>Thursday</v>
      </c>
      <c r="N8697" s="5">
        <f t="shared" si="1083"/>
        <v>280.06</v>
      </c>
      <c r="O8697">
        <f t="shared" si="1084"/>
        <v>23</v>
      </c>
      <c r="P8697">
        <f t="shared" si="1085"/>
        <v>1141</v>
      </c>
      <c r="Q8697" s="6">
        <f t="shared" si="1086"/>
        <v>280.06</v>
      </c>
      <c r="R8697">
        <f t="shared" si="1087"/>
        <v>597887.41500000015</v>
      </c>
    </row>
    <row r="8698" spans="1:18" x14ac:dyDescent="0.35">
      <c r="A8698" s="1">
        <v>8697</v>
      </c>
      <c r="B8698" s="7">
        <v>280.83999999999997</v>
      </c>
      <c r="C8698" s="1">
        <v>1545890</v>
      </c>
      <c r="D8698" s="1">
        <v>16808</v>
      </c>
      <c r="E8698">
        <v>4</v>
      </c>
      <c r="F8698" t="s">
        <v>7</v>
      </c>
      <c r="G8698" t="s">
        <v>9</v>
      </c>
      <c r="H8698" s="2">
        <v>42709</v>
      </c>
      <c r="I8698" s="2">
        <v>42727</v>
      </c>
      <c r="J8698" s="2">
        <v>42728</v>
      </c>
      <c r="K8698">
        <f t="shared" si="1080"/>
        <v>1</v>
      </c>
      <c r="L8698" t="str">
        <f t="shared" si="1081"/>
        <v>Friday</v>
      </c>
      <c r="M8698" t="str">
        <f t="shared" si="1082"/>
        <v>Saturday</v>
      </c>
      <c r="N8698" s="5">
        <f t="shared" si="1083"/>
        <v>280.83999999999997</v>
      </c>
      <c r="O8698">
        <f t="shared" si="1084"/>
        <v>18</v>
      </c>
      <c r="P8698">
        <f t="shared" si="1085"/>
        <v>1038</v>
      </c>
      <c r="Q8698" s="6">
        <f t="shared" si="1086"/>
        <v>280.83999999999997</v>
      </c>
      <c r="R8698">
        <f t="shared" si="1087"/>
        <v>395536.5949999991</v>
      </c>
    </row>
    <row r="8699" spans="1:18" x14ac:dyDescent="0.35">
      <c r="A8699" s="1">
        <v>8698</v>
      </c>
      <c r="B8699" s="7">
        <v>251.9</v>
      </c>
      <c r="C8699" s="1">
        <v>2262190</v>
      </c>
      <c r="D8699" s="1">
        <v>16808</v>
      </c>
      <c r="E8699">
        <v>4</v>
      </c>
      <c r="F8699" t="s">
        <v>7</v>
      </c>
      <c r="G8699" t="s">
        <v>9</v>
      </c>
      <c r="H8699" s="2">
        <v>42709</v>
      </c>
      <c r="I8699" s="2">
        <v>42712</v>
      </c>
      <c r="J8699" s="2">
        <v>42713</v>
      </c>
      <c r="K8699">
        <f t="shared" si="1080"/>
        <v>1</v>
      </c>
      <c r="L8699" t="str">
        <f t="shared" si="1081"/>
        <v>Thursday</v>
      </c>
      <c r="M8699" t="str">
        <f t="shared" si="1082"/>
        <v>Friday</v>
      </c>
      <c r="N8699" s="5">
        <f t="shared" si="1083"/>
        <v>251.9</v>
      </c>
      <c r="O8699">
        <f t="shared" si="1084"/>
        <v>3</v>
      </c>
      <c r="P8699">
        <f t="shared" si="1085"/>
        <v>163</v>
      </c>
      <c r="Q8699" s="6">
        <f t="shared" si="1086"/>
        <v>251.9</v>
      </c>
      <c r="R8699">
        <f t="shared" si="1087"/>
        <v>106870.1999999999</v>
      </c>
    </row>
    <row r="8700" spans="1:18" x14ac:dyDescent="0.35">
      <c r="A8700" s="1">
        <v>8699</v>
      </c>
      <c r="B8700" s="7">
        <v>205.5</v>
      </c>
      <c r="C8700" s="1">
        <v>219762</v>
      </c>
      <c r="D8700" s="1">
        <v>16808</v>
      </c>
      <c r="E8700">
        <v>3</v>
      </c>
      <c r="F8700" t="s">
        <v>7</v>
      </c>
      <c r="G8700" t="s">
        <v>9</v>
      </c>
      <c r="H8700" s="2">
        <v>42709</v>
      </c>
      <c r="I8700" s="2">
        <v>42731</v>
      </c>
      <c r="J8700" s="2">
        <v>42733</v>
      </c>
      <c r="K8700">
        <f t="shared" si="1080"/>
        <v>2</v>
      </c>
      <c r="L8700" t="str">
        <f t="shared" si="1081"/>
        <v>Tuesday</v>
      </c>
      <c r="M8700" t="str">
        <f t="shared" si="1082"/>
        <v>Thursday</v>
      </c>
      <c r="N8700" s="5">
        <f t="shared" si="1083"/>
        <v>411</v>
      </c>
      <c r="O8700">
        <f t="shared" si="1084"/>
        <v>22</v>
      </c>
      <c r="P8700">
        <f t="shared" si="1085"/>
        <v>1284</v>
      </c>
      <c r="Q8700" s="6">
        <f t="shared" si="1086"/>
        <v>205.5</v>
      </c>
      <c r="R8700">
        <f t="shared" si="1087"/>
        <v>441781.61333333328</v>
      </c>
    </row>
    <row r="8701" spans="1:18" x14ac:dyDescent="0.35">
      <c r="A8701" s="1">
        <v>8700</v>
      </c>
      <c r="B8701" s="7">
        <v>205.66</v>
      </c>
      <c r="C8701" s="1">
        <v>219762</v>
      </c>
      <c r="D8701" s="1">
        <v>16808</v>
      </c>
      <c r="E8701">
        <v>3</v>
      </c>
      <c r="F8701" t="s">
        <v>7</v>
      </c>
      <c r="G8701" t="s">
        <v>9</v>
      </c>
      <c r="H8701" s="2">
        <v>42709</v>
      </c>
      <c r="I8701" s="2">
        <v>42723</v>
      </c>
      <c r="J8701" s="2">
        <v>42726</v>
      </c>
      <c r="K8701">
        <f t="shared" si="1080"/>
        <v>3</v>
      </c>
      <c r="L8701" t="str">
        <f t="shared" si="1081"/>
        <v>Monday</v>
      </c>
      <c r="M8701" t="str">
        <f t="shared" si="1082"/>
        <v>Thursday</v>
      </c>
      <c r="N8701" s="5">
        <f t="shared" si="1083"/>
        <v>616.98</v>
      </c>
      <c r="O8701">
        <f t="shared" si="1084"/>
        <v>14</v>
      </c>
      <c r="P8701">
        <f t="shared" si="1085"/>
        <v>1284</v>
      </c>
      <c r="Q8701" s="6">
        <f t="shared" si="1086"/>
        <v>205.66</v>
      </c>
      <c r="R8701">
        <f t="shared" si="1087"/>
        <v>441781.61333333328</v>
      </c>
    </row>
    <row r="8702" spans="1:18" x14ac:dyDescent="0.35">
      <c r="A8702" s="1">
        <v>8701</v>
      </c>
      <c r="B8702" s="7">
        <v>280.06</v>
      </c>
      <c r="C8702" s="1">
        <v>16146</v>
      </c>
      <c r="D8702" s="1">
        <v>16808</v>
      </c>
      <c r="E8702">
        <v>4</v>
      </c>
      <c r="F8702" t="s">
        <v>7</v>
      </c>
      <c r="G8702" t="s">
        <v>9</v>
      </c>
      <c r="H8702" s="2">
        <v>42710</v>
      </c>
      <c r="I8702" s="2">
        <v>42732</v>
      </c>
      <c r="J8702" s="2">
        <v>42733</v>
      </c>
      <c r="K8702">
        <f t="shared" si="1080"/>
        <v>1</v>
      </c>
      <c r="L8702" t="str">
        <f t="shared" si="1081"/>
        <v>Wednesday</v>
      </c>
      <c r="M8702" t="str">
        <f t="shared" si="1082"/>
        <v>Thursday</v>
      </c>
      <c r="N8702" s="5">
        <f t="shared" si="1083"/>
        <v>280.06</v>
      </c>
      <c r="O8702">
        <f t="shared" si="1084"/>
        <v>22</v>
      </c>
      <c r="P8702">
        <f t="shared" si="1085"/>
        <v>1141</v>
      </c>
      <c r="Q8702" s="6">
        <f t="shared" si="1086"/>
        <v>280.06</v>
      </c>
      <c r="R8702">
        <f t="shared" si="1087"/>
        <v>597887.41500000015</v>
      </c>
    </row>
    <row r="8703" spans="1:18" x14ac:dyDescent="0.35">
      <c r="A8703" s="1">
        <v>8702</v>
      </c>
      <c r="B8703" s="7">
        <v>170.2</v>
      </c>
      <c r="C8703" s="1">
        <v>1545890</v>
      </c>
      <c r="D8703" s="1">
        <v>16808</v>
      </c>
      <c r="E8703">
        <v>4</v>
      </c>
      <c r="F8703" t="s">
        <v>7</v>
      </c>
      <c r="G8703" t="s">
        <v>9</v>
      </c>
      <c r="H8703" s="2">
        <v>42710</v>
      </c>
      <c r="I8703" s="2">
        <v>42732</v>
      </c>
      <c r="J8703" s="2">
        <v>42734</v>
      </c>
      <c r="K8703">
        <f t="shared" si="1080"/>
        <v>2</v>
      </c>
      <c r="L8703" t="str">
        <f t="shared" si="1081"/>
        <v>Wednesday</v>
      </c>
      <c r="M8703" t="str">
        <f t="shared" si="1082"/>
        <v>Friday</v>
      </c>
      <c r="N8703" s="5">
        <f t="shared" si="1083"/>
        <v>340.4</v>
      </c>
      <c r="O8703">
        <f t="shared" si="1084"/>
        <v>22</v>
      </c>
      <c r="P8703">
        <f t="shared" si="1085"/>
        <v>1038</v>
      </c>
      <c r="Q8703" s="6">
        <f t="shared" si="1086"/>
        <v>170.2</v>
      </c>
      <c r="R8703">
        <f t="shared" si="1087"/>
        <v>395536.5949999991</v>
      </c>
    </row>
    <row r="8704" spans="1:18" x14ac:dyDescent="0.35">
      <c r="A8704" s="1">
        <v>8703</v>
      </c>
      <c r="B8704" s="7">
        <v>280.06</v>
      </c>
      <c r="C8704" s="1">
        <v>16146</v>
      </c>
      <c r="D8704" s="1">
        <v>16808</v>
      </c>
      <c r="E8704">
        <v>4</v>
      </c>
      <c r="F8704" t="s">
        <v>7</v>
      </c>
      <c r="G8704" t="s">
        <v>9</v>
      </c>
      <c r="H8704" s="2">
        <v>42710</v>
      </c>
      <c r="I8704" s="2">
        <v>42732</v>
      </c>
      <c r="J8704" s="2">
        <v>42733</v>
      </c>
      <c r="K8704">
        <f t="shared" si="1080"/>
        <v>1</v>
      </c>
      <c r="L8704" t="str">
        <f t="shared" si="1081"/>
        <v>Wednesday</v>
      </c>
      <c r="M8704" t="str">
        <f t="shared" si="1082"/>
        <v>Thursday</v>
      </c>
      <c r="N8704" s="5">
        <f t="shared" si="1083"/>
        <v>280.06</v>
      </c>
      <c r="O8704">
        <f t="shared" si="1084"/>
        <v>22</v>
      </c>
      <c r="P8704">
        <f t="shared" si="1085"/>
        <v>1141</v>
      </c>
      <c r="Q8704" s="6">
        <f t="shared" si="1086"/>
        <v>280.06</v>
      </c>
      <c r="R8704">
        <f t="shared" si="1087"/>
        <v>597887.41500000015</v>
      </c>
    </row>
    <row r="8705" spans="1:18" x14ac:dyDescent="0.35">
      <c r="A8705" s="1">
        <v>8704</v>
      </c>
      <c r="B8705" s="7">
        <v>280.06</v>
      </c>
      <c r="C8705" s="1">
        <v>16146</v>
      </c>
      <c r="D8705" s="1">
        <v>16808</v>
      </c>
      <c r="E8705">
        <v>4</v>
      </c>
      <c r="F8705" t="s">
        <v>7</v>
      </c>
      <c r="G8705" t="s">
        <v>9</v>
      </c>
      <c r="H8705" s="2">
        <v>42710</v>
      </c>
      <c r="I8705" s="2">
        <v>42732</v>
      </c>
      <c r="J8705" s="2">
        <v>42733</v>
      </c>
      <c r="K8705">
        <f t="shared" si="1080"/>
        <v>1</v>
      </c>
      <c r="L8705" t="str">
        <f t="shared" si="1081"/>
        <v>Wednesday</v>
      </c>
      <c r="M8705" t="str">
        <f t="shared" si="1082"/>
        <v>Thursday</v>
      </c>
      <c r="N8705" s="5">
        <f t="shared" si="1083"/>
        <v>280.06</v>
      </c>
      <c r="O8705">
        <f t="shared" si="1084"/>
        <v>22</v>
      </c>
      <c r="P8705">
        <f t="shared" si="1085"/>
        <v>1141</v>
      </c>
      <c r="Q8705" s="6">
        <f t="shared" si="1086"/>
        <v>280.06</v>
      </c>
      <c r="R8705">
        <f t="shared" si="1087"/>
        <v>597887.41500000015</v>
      </c>
    </row>
    <row r="8706" spans="1:18" x14ac:dyDescent="0.35">
      <c r="A8706" s="1">
        <v>8705</v>
      </c>
      <c r="B8706" s="7">
        <v>280.06</v>
      </c>
      <c r="C8706" s="1">
        <v>16146</v>
      </c>
      <c r="D8706" s="1">
        <v>16808</v>
      </c>
      <c r="E8706">
        <v>4</v>
      </c>
      <c r="F8706" t="s">
        <v>7</v>
      </c>
      <c r="G8706" t="s">
        <v>9</v>
      </c>
      <c r="H8706" s="2">
        <v>42710</v>
      </c>
      <c r="I8706" s="2">
        <v>42732</v>
      </c>
      <c r="J8706" s="2">
        <v>42733</v>
      </c>
      <c r="K8706">
        <f t="shared" si="1080"/>
        <v>1</v>
      </c>
      <c r="L8706" t="str">
        <f t="shared" si="1081"/>
        <v>Wednesday</v>
      </c>
      <c r="M8706" t="str">
        <f t="shared" si="1082"/>
        <v>Thursday</v>
      </c>
      <c r="N8706" s="5">
        <f t="shared" si="1083"/>
        <v>280.06</v>
      </c>
      <c r="O8706">
        <f t="shared" si="1084"/>
        <v>22</v>
      </c>
      <c r="P8706">
        <f t="shared" si="1085"/>
        <v>1141</v>
      </c>
      <c r="Q8706" s="6">
        <f t="shared" si="1086"/>
        <v>280.06</v>
      </c>
      <c r="R8706">
        <f t="shared" si="1087"/>
        <v>597887.41500000015</v>
      </c>
    </row>
    <row r="8707" spans="1:18" x14ac:dyDescent="0.35">
      <c r="A8707" s="1">
        <v>8706</v>
      </c>
      <c r="B8707" s="7">
        <v>138.74</v>
      </c>
      <c r="C8707" s="1">
        <v>1093720</v>
      </c>
      <c r="D8707" s="1">
        <v>16808</v>
      </c>
      <c r="E8707">
        <v>3</v>
      </c>
      <c r="F8707" t="s">
        <v>11</v>
      </c>
      <c r="G8707" t="s">
        <v>9</v>
      </c>
      <c r="H8707" s="2">
        <v>42710</v>
      </c>
      <c r="I8707" s="2">
        <v>42711</v>
      </c>
      <c r="J8707" s="2">
        <v>42712</v>
      </c>
      <c r="K8707">
        <f t="shared" ref="K8707:K8770" si="1088">J8707-I8707</f>
        <v>1</v>
      </c>
      <c r="L8707" t="str">
        <f t="shared" ref="L8707:L8770" si="1089">TEXT(I8707,"dddd")</f>
        <v>Wednesday</v>
      </c>
      <c r="M8707" t="str">
        <f t="shared" ref="M8707:M8770" si="1090">TEXT(J8707,"dddd")</f>
        <v>Thursday</v>
      </c>
      <c r="N8707" s="5">
        <f t="shared" ref="N8707:N8770" si="1091">B8707*K8707</f>
        <v>138.74</v>
      </c>
      <c r="O8707">
        <f t="shared" ref="O8707:O8770" si="1092">I8707-H8707</f>
        <v>1</v>
      </c>
      <c r="P8707">
        <f t="shared" ref="P8707:P8770" si="1093">COUNTIF($C:$C,C8707)</f>
        <v>773</v>
      </c>
      <c r="Q8707" s="6">
        <f t="shared" ref="Q8707:Q8770" si="1094">B8707</f>
        <v>138.74</v>
      </c>
      <c r="R8707">
        <f t="shared" ref="R8707:R8770" si="1095">SUMIF($C:$C,C8707,$N:$N)</f>
        <v>187723.71999999986</v>
      </c>
    </row>
    <row r="8708" spans="1:18" x14ac:dyDescent="0.35">
      <c r="A8708" s="1">
        <v>8707</v>
      </c>
      <c r="B8708" s="7">
        <v>132.28</v>
      </c>
      <c r="C8708" s="1">
        <v>219762</v>
      </c>
      <c r="D8708" s="1">
        <v>16808</v>
      </c>
      <c r="E8708">
        <v>3</v>
      </c>
      <c r="F8708" t="s">
        <v>7</v>
      </c>
      <c r="G8708" t="s">
        <v>9</v>
      </c>
      <c r="H8708" s="2">
        <v>42710</v>
      </c>
      <c r="I8708" s="2">
        <v>42717</v>
      </c>
      <c r="J8708" s="2">
        <v>42719</v>
      </c>
      <c r="K8708">
        <f t="shared" si="1088"/>
        <v>2</v>
      </c>
      <c r="L8708" t="str">
        <f t="shared" si="1089"/>
        <v>Tuesday</v>
      </c>
      <c r="M8708" t="str">
        <f t="shared" si="1090"/>
        <v>Thursday</v>
      </c>
      <c r="N8708" s="5">
        <f t="shared" si="1091"/>
        <v>264.56</v>
      </c>
      <c r="O8708">
        <f t="shared" si="1092"/>
        <v>7</v>
      </c>
      <c r="P8708">
        <f t="shared" si="1093"/>
        <v>1284</v>
      </c>
      <c r="Q8708" s="6">
        <f t="shared" si="1094"/>
        <v>132.28</v>
      </c>
      <c r="R8708">
        <f t="shared" si="1095"/>
        <v>441781.61333333328</v>
      </c>
    </row>
    <row r="8709" spans="1:18" x14ac:dyDescent="0.35">
      <c r="A8709" s="1">
        <v>8708</v>
      </c>
      <c r="B8709" s="7">
        <v>345.56</v>
      </c>
      <c r="C8709" s="1">
        <v>689110</v>
      </c>
      <c r="D8709" s="1">
        <v>16808</v>
      </c>
      <c r="E8709">
        <v>3.5</v>
      </c>
      <c r="F8709" t="s">
        <v>7</v>
      </c>
      <c r="G8709" t="s">
        <v>9</v>
      </c>
      <c r="H8709" s="2">
        <v>42710</v>
      </c>
      <c r="I8709" s="2">
        <v>42729</v>
      </c>
      <c r="J8709" s="2">
        <v>42730</v>
      </c>
      <c r="K8709">
        <f t="shared" si="1088"/>
        <v>1</v>
      </c>
      <c r="L8709" t="str">
        <f t="shared" si="1089"/>
        <v>Sunday</v>
      </c>
      <c r="M8709" t="str">
        <f t="shared" si="1090"/>
        <v>Monday</v>
      </c>
      <c r="N8709" s="5">
        <f t="shared" si="1091"/>
        <v>345.56</v>
      </c>
      <c r="O8709">
        <f t="shared" si="1092"/>
        <v>19</v>
      </c>
      <c r="P8709">
        <f t="shared" si="1093"/>
        <v>34</v>
      </c>
      <c r="Q8709" s="6">
        <f t="shared" si="1094"/>
        <v>345.56</v>
      </c>
      <c r="R8709">
        <f t="shared" si="1095"/>
        <v>15153.319999999996</v>
      </c>
    </row>
    <row r="8710" spans="1:18" x14ac:dyDescent="0.35">
      <c r="A8710" s="1">
        <v>8709</v>
      </c>
      <c r="B8710" s="7">
        <v>161.41999999999999</v>
      </c>
      <c r="C8710" s="1">
        <v>1545890</v>
      </c>
      <c r="D8710" s="1">
        <v>16808</v>
      </c>
      <c r="E8710">
        <v>4</v>
      </c>
      <c r="F8710" t="s">
        <v>7</v>
      </c>
      <c r="G8710" t="s">
        <v>9</v>
      </c>
      <c r="H8710" s="2">
        <v>42710</v>
      </c>
      <c r="I8710" s="2">
        <v>42715</v>
      </c>
      <c r="J8710" s="2">
        <v>42716</v>
      </c>
      <c r="K8710">
        <f t="shared" si="1088"/>
        <v>1</v>
      </c>
      <c r="L8710" t="str">
        <f t="shared" si="1089"/>
        <v>Sunday</v>
      </c>
      <c r="M8710" t="str">
        <f t="shared" si="1090"/>
        <v>Monday</v>
      </c>
      <c r="N8710" s="5">
        <f t="shared" si="1091"/>
        <v>161.41999999999999</v>
      </c>
      <c r="O8710">
        <f t="shared" si="1092"/>
        <v>5</v>
      </c>
      <c r="P8710">
        <f t="shared" si="1093"/>
        <v>1038</v>
      </c>
      <c r="Q8710" s="6">
        <f t="shared" si="1094"/>
        <v>161.41999999999999</v>
      </c>
      <c r="R8710">
        <f t="shared" si="1095"/>
        <v>395536.5949999991</v>
      </c>
    </row>
    <row r="8711" spans="1:18" x14ac:dyDescent="0.35">
      <c r="A8711" s="1">
        <v>8710</v>
      </c>
      <c r="B8711" s="7">
        <v>144.68</v>
      </c>
      <c r="C8711" s="1">
        <v>1545890</v>
      </c>
      <c r="D8711" s="1">
        <v>16808</v>
      </c>
      <c r="E8711">
        <v>4</v>
      </c>
      <c r="F8711" t="s">
        <v>7</v>
      </c>
      <c r="G8711" t="s">
        <v>9</v>
      </c>
      <c r="H8711" s="2">
        <v>42710</v>
      </c>
      <c r="I8711" s="2">
        <v>42711</v>
      </c>
      <c r="J8711" s="2">
        <v>42712</v>
      </c>
      <c r="K8711">
        <f t="shared" si="1088"/>
        <v>1</v>
      </c>
      <c r="L8711" t="str">
        <f t="shared" si="1089"/>
        <v>Wednesday</v>
      </c>
      <c r="M8711" t="str">
        <f t="shared" si="1090"/>
        <v>Thursday</v>
      </c>
      <c r="N8711" s="5">
        <f t="shared" si="1091"/>
        <v>144.68</v>
      </c>
      <c r="O8711">
        <f t="shared" si="1092"/>
        <v>1</v>
      </c>
      <c r="P8711">
        <f t="shared" si="1093"/>
        <v>1038</v>
      </c>
      <c r="Q8711" s="6">
        <f t="shared" si="1094"/>
        <v>144.68</v>
      </c>
      <c r="R8711">
        <f t="shared" si="1095"/>
        <v>395536.5949999991</v>
      </c>
    </row>
    <row r="8712" spans="1:18" x14ac:dyDescent="0.35">
      <c r="A8712" s="1">
        <v>8711</v>
      </c>
      <c r="B8712" s="7">
        <v>214.8</v>
      </c>
      <c r="C8712" s="1">
        <v>1545890</v>
      </c>
      <c r="D8712" s="1">
        <v>16808</v>
      </c>
      <c r="E8712">
        <v>4</v>
      </c>
      <c r="F8712" t="s">
        <v>7</v>
      </c>
      <c r="G8712" t="s">
        <v>9</v>
      </c>
      <c r="H8712" s="2">
        <v>42710</v>
      </c>
      <c r="I8712" s="2">
        <v>42726</v>
      </c>
      <c r="J8712" s="2">
        <v>42728</v>
      </c>
      <c r="K8712">
        <f t="shared" si="1088"/>
        <v>2</v>
      </c>
      <c r="L8712" t="str">
        <f t="shared" si="1089"/>
        <v>Thursday</v>
      </c>
      <c r="M8712" t="str">
        <f t="shared" si="1090"/>
        <v>Saturday</v>
      </c>
      <c r="N8712" s="5">
        <f t="shared" si="1091"/>
        <v>429.6</v>
      </c>
      <c r="O8712">
        <f t="shared" si="1092"/>
        <v>16</v>
      </c>
      <c r="P8712">
        <f t="shared" si="1093"/>
        <v>1038</v>
      </c>
      <c r="Q8712" s="6">
        <f t="shared" si="1094"/>
        <v>214.8</v>
      </c>
      <c r="R8712">
        <f t="shared" si="1095"/>
        <v>395536.5949999991</v>
      </c>
    </row>
    <row r="8713" spans="1:18" x14ac:dyDescent="0.35">
      <c r="A8713" s="1">
        <v>8712</v>
      </c>
      <c r="B8713" s="7">
        <v>156</v>
      </c>
      <c r="C8713" s="1">
        <v>219762</v>
      </c>
      <c r="D8713" s="1">
        <v>16808</v>
      </c>
      <c r="E8713">
        <v>3</v>
      </c>
      <c r="F8713" t="s">
        <v>7</v>
      </c>
      <c r="G8713" t="s">
        <v>9</v>
      </c>
      <c r="H8713" s="2">
        <v>42710</v>
      </c>
      <c r="I8713" s="2">
        <v>42712</v>
      </c>
      <c r="J8713" s="2">
        <v>42713</v>
      </c>
      <c r="K8713">
        <f t="shared" si="1088"/>
        <v>1</v>
      </c>
      <c r="L8713" t="str">
        <f t="shared" si="1089"/>
        <v>Thursday</v>
      </c>
      <c r="M8713" t="str">
        <f t="shared" si="1090"/>
        <v>Friday</v>
      </c>
      <c r="N8713" s="5">
        <f t="shared" si="1091"/>
        <v>156</v>
      </c>
      <c r="O8713">
        <f t="shared" si="1092"/>
        <v>2</v>
      </c>
      <c r="P8713">
        <f t="shared" si="1093"/>
        <v>1284</v>
      </c>
      <c r="Q8713" s="6">
        <f t="shared" si="1094"/>
        <v>156</v>
      </c>
      <c r="R8713">
        <f t="shared" si="1095"/>
        <v>441781.61333333328</v>
      </c>
    </row>
    <row r="8714" spans="1:18" x14ac:dyDescent="0.35">
      <c r="A8714" s="1">
        <v>8713</v>
      </c>
      <c r="B8714" s="7">
        <v>144.68</v>
      </c>
      <c r="C8714" s="1">
        <v>1545890</v>
      </c>
      <c r="D8714" s="1">
        <v>16808</v>
      </c>
      <c r="E8714">
        <v>4</v>
      </c>
      <c r="F8714" t="s">
        <v>7</v>
      </c>
      <c r="G8714" t="s">
        <v>9</v>
      </c>
      <c r="H8714" s="2">
        <v>42710</v>
      </c>
      <c r="I8714" s="2">
        <v>42710</v>
      </c>
      <c r="J8714" s="2">
        <v>42711</v>
      </c>
      <c r="K8714">
        <f t="shared" si="1088"/>
        <v>1</v>
      </c>
      <c r="L8714" t="str">
        <f t="shared" si="1089"/>
        <v>Tuesday</v>
      </c>
      <c r="M8714" t="str">
        <f t="shared" si="1090"/>
        <v>Wednesday</v>
      </c>
      <c r="N8714" s="5">
        <f t="shared" si="1091"/>
        <v>144.68</v>
      </c>
      <c r="O8714">
        <f t="shared" si="1092"/>
        <v>0</v>
      </c>
      <c r="P8714">
        <f t="shared" si="1093"/>
        <v>1038</v>
      </c>
      <c r="Q8714" s="6">
        <f t="shared" si="1094"/>
        <v>144.68</v>
      </c>
      <c r="R8714">
        <f t="shared" si="1095"/>
        <v>395536.5949999991</v>
      </c>
    </row>
    <row r="8715" spans="1:18" x14ac:dyDescent="0.35">
      <c r="A8715" s="1">
        <v>8714</v>
      </c>
      <c r="B8715" s="7">
        <v>283.66000000000003</v>
      </c>
      <c r="C8715" s="1">
        <v>2294376</v>
      </c>
      <c r="D8715" s="1">
        <v>16808</v>
      </c>
      <c r="E8715">
        <v>4</v>
      </c>
      <c r="F8715" t="s">
        <v>7</v>
      </c>
      <c r="G8715" t="s">
        <v>9</v>
      </c>
      <c r="H8715" s="2">
        <v>42710</v>
      </c>
      <c r="I8715" s="2">
        <v>42710</v>
      </c>
      <c r="J8715" s="2">
        <v>42711</v>
      </c>
      <c r="K8715">
        <f t="shared" si="1088"/>
        <v>1</v>
      </c>
      <c r="L8715" t="str">
        <f t="shared" si="1089"/>
        <v>Tuesday</v>
      </c>
      <c r="M8715" t="str">
        <f t="shared" si="1090"/>
        <v>Wednesday</v>
      </c>
      <c r="N8715" s="5">
        <f t="shared" si="1091"/>
        <v>283.66000000000003</v>
      </c>
      <c r="O8715">
        <f t="shared" si="1092"/>
        <v>0</v>
      </c>
      <c r="P8715">
        <f t="shared" si="1093"/>
        <v>203</v>
      </c>
      <c r="Q8715" s="6">
        <f t="shared" si="1094"/>
        <v>283.66000000000003</v>
      </c>
      <c r="R8715">
        <f t="shared" si="1095"/>
        <v>98431.890000000014</v>
      </c>
    </row>
    <row r="8716" spans="1:18" x14ac:dyDescent="0.35">
      <c r="A8716" s="1">
        <v>8715</v>
      </c>
      <c r="B8716" s="7">
        <v>336.92</v>
      </c>
      <c r="C8716" s="1">
        <v>1545890</v>
      </c>
      <c r="D8716" s="1">
        <v>16808</v>
      </c>
      <c r="E8716">
        <v>4</v>
      </c>
      <c r="F8716" t="s">
        <v>7</v>
      </c>
      <c r="G8716" t="s">
        <v>9</v>
      </c>
      <c r="H8716" s="2">
        <v>42710</v>
      </c>
      <c r="I8716" s="2">
        <v>42731</v>
      </c>
      <c r="J8716" s="2">
        <v>42734</v>
      </c>
      <c r="K8716">
        <f t="shared" si="1088"/>
        <v>3</v>
      </c>
      <c r="L8716" t="str">
        <f t="shared" si="1089"/>
        <v>Tuesday</v>
      </c>
      <c r="M8716" t="str">
        <f t="shared" si="1090"/>
        <v>Friday</v>
      </c>
      <c r="N8716" s="5">
        <f t="shared" si="1091"/>
        <v>1010.76</v>
      </c>
      <c r="O8716">
        <f t="shared" si="1092"/>
        <v>21</v>
      </c>
      <c r="P8716">
        <f t="shared" si="1093"/>
        <v>1038</v>
      </c>
      <c r="Q8716" s="6">
        <f t="shared" si="1094"/>
        <v>336.92</v>
      </c>
      <c r="R8716">
        <f t="shared" si="1095"/>
        <v>395536.5949999991</v>
      </c>
    </row>
    <row r="8717" spans="1:18" x14ac:dyDescent="0.35">
      <c r="A8717" s="1">
        <v>8716</v>
      </c>
      <c r="B8717" s="7">
        <v>36</v>
      </c>
      <c r="C8717" s="1">
        <v>892364</v>
      </c>
      <c r="D8717" s="1">
        <v>16808</v>
      </c>
      <c r="E8717">
        <v>1</v>
      </c>
      <c r="F8717" t="s">
        <v>12</v>
      </c>
      <c r="G8717" t="s">
        <v>9</v>
      </c>
      <c r="H8717" s="2">
        <v>42710</v>
      </c>
      <c r="I8717" s="2">
        <v>42711</v>
      </c>
      <c r="J8717" s="2">
        <v>42713</v>
      </c>
      <c r="K8717">
        <f t="shared" si="1088"/>
        <v>2</v>
      </c>
      <c r="L8717" t="str">
        <f t="shared" si="1089"/>
        <v>Wednesday</v>
      </c>
      <c r="M8717" t="str">
        <f t="shared" si="1090"/>
        <v>Friday</v>
      </c>
      <c r="N8717" s="5">
        <f t="shared" si="1091"/>
        <v>72</v>
      </c>
      <c r="O8717">
        <f t="shared" si="1092"/>
        <v>1</v>
      </c>
      <c r="P8717">
        <f t="shared" si="1093"/>
        <v>86</v>
      </c>
      <c r="Q8717" s="6">
        <f t="shared" si="1094"/>
        <v>36</v>
      </c>
      <c r="R8717">
        <f t="shared" si="1095"/>
        <v>15017.399999999992</v>
      </c>
    </row>
    <row r="8718" spans="1:18" x14ac:dyDescent="0.35">
      <c r="A8718" s="1">
        <v>8717</v>
      </c>
      <c r="B8718" s="7">
        <v>528.01</v>
      </c>
      <c r="C8718" s="1">
        <v>2294376</v>
      </c>
      <c r="D8718" s="1">
        <v>16808</v>
      </c>
      <c r="E8718">
        <v>4</v>
      </c>
      <c r="F8718" t="s">
        <v>7</v>
      </c>
      <c r="G8718" t="s">
        <v>9</v>
      </c>
      <c r="H8718" s="2">
        <v>42710</v>
      </c>
      <c r="I8718" s="2">
        <v>42713</v>
      </c>
      <c r="J8718" s="2">
        <v>42715</v>
      </c>
      <c r="K8718">
        <f t="shared" si="1088"/>
        <v>2</v>
      </c>
      <c r="L8718" t="str">
        <f t="shared" si="1089"/>
        <v>Friday</v>
      </c>
      <c r="M8718" t="str">
        <f t="shared" si="1090"/>
        <v>Sunday</v>
      </c>
      <c r="N8718" s="5">
        <f t="shared" si="1091"/>
        <v>1056.02</v>
      </c>
      <c r="O8718">
        <f t="shared" si="1092"/>
        <v>3</v>
      </c>
      <c r="P8718">
        <f t="shared" si="1093"/>
        <v>203</v>
      </c>
      <c r="Q8718" s="6">
        <f t="shared" si="1094"/>
        <v>528.01</v>
      </c>
      <c r="R8718">
        <f t="shared" si="1095"/>
        <v>98431.890000000014</v>
      </c>
    </row>
    <row r="8719" spans="1:18" x14ac:dyDescent="0.35">
      <c r="A8719" s="1">
        <v>8718</v>
      </c>
      <c r="B8719" s="7">
        <v>92.84</v>
      </c>
      <c r="C8719" s="1">
        <v>181544</v>
      </c>
      <c r="D8719" s="1">
        <v>16808</v>
      </c>
      <c r="E8719">
        <v>3</v>
      </c>
      <c r="F8719" t="s">
        <v>7</v>
      </c>
      <c r="G8719" t="s">
        <v>8</v>
      </c>
      <c r="H8719" s="2">
        <v>42710</v>
      </c>
      <c r="I8719" s="2">
        <v>42726</v>
      </c>
      <c r="J8719" s="2">
        <v>42727</v>
      </c>
      <c r="K8719">
        <f t="shared" si="1088"/>
        <v>1</v>
      </c>
      <c r="L8719" t="str">
        <f t="shared" si="1089"/>
        <v>Thursday</v>
      </c>
      <c r="M8719" t="str">
        <f t="shared" si="1090"/>
        <v>Friday</v>
      </c>
      <c r="N8719" s="5">
        <f t="shared" si="1091"/>
        <v>92.84</v>
      </c>
      <c r="O8719">
        <f t="shared" si="1092"/>
        <v>16</v>
      </c>
      <c r="P8719">
        <f t="shared" si="1093"/>
        <v>462</v>
      </c>
      <c r="Q8719" s="6">
        <f t="shared" si="1094"/>
        <v>92.84</v>
      </c>
      <c r="R8719">
        <f t="shared" si="1095"/>
        <v>98835.120000000024</v>
      </c>
    </row>
    <row r="8720" spans="1:18" x14ac:dyDescent="0.35">
      <c r="A8720" s="1">
        <v>8719</v>
      </c>
      <c r="B8720" s="7">
        <v>166.34</v>
      </c>
      <c r="C8720" s="1">
        <v>363664</v>
      </c>
      <c r="D8720" s="1">
        <v>16808</v>
      </c>
      <c r="E8720">
        <v>4</v>
      </c>
      <c r="F8720" t="s">
        <v>7</v>
      </c>
      <c r="G8720" t="s">
        <v>8</v>
      </c>
      <c r="H8720" s="2">
        <v>42710</v>
      </c>
      <c r="I8720" s="2">
        <v>42723</v>
      </c>
      <c r="J8720" s="2">
        <v>42724</v>
      </c>
      <c r="K8720">
        <f t="shared" si="1088"/>
        <v>1</v>
      </c>
      <c r="L8720" t="str">
        <f t="shared" si="1089"/>
        <v>Monday</v>
      </c>
      <c r="M8720" t="str">
        <f t="shared" si="1090"/>
        <v>Tuesday</v>
      </c>
      <c r="N8720" s="5">
        <f t="shared" si="1091"/>
        <v>166.34</v>
      </c>
      <c r="O8720">
        <f t="shared" si="1092"/>
        <v>13</v>
      </c>
      <c r="P8720">
        <f t="shared" si="1093"/>
        <v>448</v>
      </c>
      <c r="Q8720" s="6">
        <f t="shared" si="1094"/>
        <v>166.34</v>
      </c>
      <c r="R8720">
        <f t="shared" si="1095"/>
        <v>132378.3299999999</v>
      </c>
    </row>
    <row r="8721" spans="1:18" x14ac:dyDescent="0.35">
      <c r="A8721" s="1">
        <v>8720</v>
      </c>
      <c r="B8721" s="7">
        <v>219.98</v>
      </c>
      <c r="C8721" s="1">
        <v>2294376</v>
      </c>
      <c r="D8721" s="1">
        <v>16808</v>
      </c>
      <c r="E8721">
        <v>4</v>
      </c>
      <c r="F8721" t="s">
        <v>7</v>
      </c>
      <c r="G8721" t="s">
        <v>9</v>
      </c>
      <c r="H8721" s="2">
        <v>42710</v>
      </c>
      <c r="I8721" s="2">
        <v>42711</v>
      </c>
      <c r="J8721" s="2">
        <v>42712</v>
      </c>
      <c r="K8721">
        <f t="shared" si="1088"/>
        <v>1</v>
      </c>
      <c r="L8721" t="str">
        <f t="shared" si="1089"/>
        <v>Wednesday</v>
      </c>
      <c r="M8721" t="str">
        <f t="shared" si="1090"/>
        <v>Thursday</v>
      </c>
      <c r="N8721" s="5">
        <f t="shared" si="1091"/>
        <v>219.98</v>
      </c>
      <c r="O8721">
        <f t="shared" si="1092"/>
        <v>1</v>
      </c>
      <c r="P8721">
        <f t="shared" si="1093"/>
        <v>203</v>
      </c>
      <c r="Q8721" s="6">
        <f t="shared" si="1094"/>
        <v>219.98</v>
      </c>
      <c r="R8721">
        <f t="shared" si="1095"/>
        <v>98431.890000000014</v>
      </c>
    </row>
    <row r="8722" spans="1:18" x14ac:dyDescent="0.35">
      <c r="A8722" s="1">
        <v>8721</v>
      </c>
      <c r="B8722" s="7">
        <v>229.11</v>
      </c>
      <c r="C8722" s="1">
        <v>1545890</v>
      </c>
      <c r="D8722" s="1">
        <v>16808</v>
      </c>
      <c r="E8722">
        <v>4</v>
      </c>
      <c r="F8722" t="s">
        <v>7</v>
      </c>
      <c r="G8722" t="s">
        <v>9</v>
      </c>
      <c r="H8722" s="2">
        <v>42710</v>
      </c>
      <c r="I8722" s="2">
        <v>42726</v>
      </c>
      <c r="J8722" s="2">
        <v>42728</v>
      </c>
      <c r="K8722">
        <f t="shared" si="1088"/>
        <v>2</v>
      </c>
      <c r="L8722" t="str">
        <f t="shared" si="1089"/>
        <v>Thursday</v>
      </c>
      <c r="M8722" t="str">
        <f t="shared" si="1090"/>
        <v>Saturday</v>
      </c>
      <c r="N8722" s="5">
        <f t="shared" si="1091"/>
        <v>458.22</v>
      </c>
      <c r="O8722">
        <f t="shared" si="1092"/>
        <v>16</v>
      </c>
      <c r="P8722">
        <f t="shared" si="1093"/>
        <v>1038</v>
      </c>
      <c r="Q8722" s="6">
        <f t="shared" si="1094"/>
        <v>229.11</v>
      </c>
      <c r="R8722">
        <f t="shared" si="1095"/>
        <v>395536.5949999991</v>
      </c>
    </row>
    <row r="8723" spans="1:18" x14ac:dyDescent="0.35">
      <c r="A8723" s="1">
        <v>8722</v>
      </c>
      <c r="B8723" s="7">
        <v>132.22</v>
      </c>
      <c r="C8723" s="1">
        <v>219762</v>
      </c>
      <c r="D8723" s="1">
        <v>16808</v>
      </c>
      <c r="E8723">
        <v>3</v>
      </c>
      <c r="F8723" t="s">
        <v>7</v>
      </c>
      <c r="G8723" t="s">
        <v>9</v>
      </c>
      <c r="H8723" s="2">
        <v>42710</v>
      </c>
      <c r="I8723" s="2">
        <v>42718</v>
      </c>
      <c r="J8723" s="2">
        <v>42719</v>
      </c>
      <c r="K8723">
        <f t="shared" si="1088"/>
        <v>1</v>
      </c>
      <c r="L8723" t="str">
        <f t="shared" si="1089"/>
        <v>Wednesday</v>
      </c>
      <c r="M8723" t="str">
        <f t="shared" si="1090"/>
        <v>Thursday</v>
      </c>
      <c r="N8723" s="5">
        <f t="shared" si="1091"/>
        <v>132.22</v>
      </c>
      <c r="O8723">
        <f t="shared" si="1092"/>
        <v>8</v>
      </c>
      <c r="P8723">
        <f t="shared" si="1093"/>
        <v>1284</v>
      </c>
      <c r="Q8723" s="6">
        <f t="shared" si="1094"/>
        <v>132.22</v>
      </c>
      <c r="R8723">
        <f t="shared" si="1095"/>
        <v>441781.61333333328</v>
      </c>
    </row>
    <row r="8724" spans="1:18" x14ac:dyDescent="0.35">
      <c r="A8724" s="1">
        <v>8723</v>
      </c>
      <c r="B8724" s="7">
        <v>215.493333333333</v>
      </c>
      <c r="C8724" s="1">
        <v>11198</v>
      </c>
      <c r="D8724" s="1">
        <v>16808</v>
      </c>
      <c r="E8724">
        <v>4</v>
      </c>
      <c r="F8724" t="s">
        <v>7</v>
      </c>
      <c r="G8724" t="s">
        <v>8</v>
      </c>
      <c r="H8724" s="2">
        <v>42710</v>
      </c>
      <c r="I8724" s="2">
        <v>42715</v>
      </c>
      <c r="J8724" s="2">
        <v>42718</v>
      </c>
      <c r="K8724">
        <f t="shared" si="1088"/>
        <v>3</v>
      </c>
      <c r="L8724" t="str">
        <f t="shared" si="1089"/>
        <v>Sunday</v>
      </c>
      <c r="M8724" t="str">
        <f t="shared" si="1090"/>
        <v>Wednesday</v>
      </c>
      <c r="N8724" s="5">
        <f t="shared" si="1091"/>
        <v>646.479999999999</v>
      </c>
      <c r="O8724">
        <f t="shared" si="1092"/>
        <v>5</v>
      </c>
      <c r="P8724">
        <f t="shared" si="1093"/>
        <v>732</v>
      </c>
      <c r="Q8724" s="6">
        <f t="shared" si="1094"/>
        <v>215.493333333333</v>
      </c>
      <c r="R8724">
        <f t="shared" si="1095"/>
        <v>182715.56166666659</v>
      </c>
    </row>
    <row r="8725" spans="1:18" x14ac:dyDescent="0.35">
      <c r="A8725" s="1">
        <v>8724</v>
      </c>
      <c r="B8725" s="7">
        <v>127.66</v>
      </c>
      <c r="C8725" s="1">
        <v>181544</v>
      </c>
      <c r="D8725" s="1">
        <v>16808</v>
      </c>
      <c r="E8725">
        <v>3</v>
      </c>
      <c r="F8725" t="s">
        <v>7</v>
      </c>
      <c r="G8725" t="s">
        <v>8</v>
      </c>
      <c r="H8725" s="2">
        <v>42710</v>
      </c>
      <c r="I8725" s="2">
        <v>42720</v>
      </c>
      <c r="J8725" s="2">
        <v>42721</v>
      </c>
      <c r="K8725">
        <f t="shared" si="1088"/>
        <v>1</v>
      </c>
      <c r="L8725" t="str">
        <f t="shared" si="1089"/>
        <v>Friday</v>
      </c>
      <c r="M8725" t="str">
        <f t="shared" si="1090"/>
        <v>Saturday</v>
      </c>
      <c r="N8725" s="5">
        <f t="shared" si="1091"/>
        <v>127.66</v>
      </c>
      <c r="O8725">
        <f t="shared" si="1092"/>
        <v>10</v>
      </c>
      <c r="P8725">
        <f t="shared" si="1093"/>
        <v>462</v>
      </c>
      <c r="Q8725" s="6">
        <f t="shared" si="1094"/>
        <v>127.66</v>
      </c>
      <c r="R8725">
        <f t="shared" si="1095"/>
        <v>98835.120000000024</v>
      </c>
    </row>
    <row r="8726" spans="1:18" x14ac:dyDescent="0.35">
      <c r="A8726" s="1">
        <v>8725</v>
      </c>
      <c r="B8726" s="7">
        <v>127.66</v>
      </c>
      <c r="C8726" s="1">
        <v>181544</v>
      </c>
      <c r="D8726" s="1">
        <v>16808</v>
      </c>
      <c r="E8726">
        <v>3</v>
      </c>
      <c r="F8726" t="s">
        <v>7</v>
      </c>
      <c r="G8726" t="s">
        <v>8</v>
      </c>
      <c r="H8726" s="2">
        <v>42710</v>
      </c>
      <c r="I8726" s="2">
        <v>42720</v>
      </c>
      <c r="J8726" s="2">
        <v>42721</v>
      </c>
      <c r="K8726">
        <f t="shared" si="1088"/>
        <v>1</v>
      </c>
      <c r="L8726" t="str">
        <f t="shared" si="1089"/>
        <v>Friday</v>
      </c>
      <c r="M8726" t="str">
        <f t="shared" si="1090"/>
        <v>Saturday</v>
      </c>
      <c r="N8726" s="5">
        <f t="shared" si="1091"/>
        <v>127.66</v>
      </c>
      <c r="O8726">
        <f t="shared" si="1092"/>
        <v>10</v>
      </c>
      <c r="P8726">
        <f t="shared" si="1093"/>
        <v>462</v>
      </c>
      <c r="Q8726" s="6">
        <f t="shared" si="1094"/>
        <v>127.66</v>
      </c>
      <c r="R8726">
        <f t="shared" si="1095"/>
        <v>98835.120000000024</v>
      </c>
    </row>
    <row r="8727" spans="1:18" x14ac:dyDescent="0.35">
      <c r="A8727" s="1">
        <v>8726</v>
      </c>
      <c r="B8727" s="7">
        <v>329.84</v>
      </c>
      <c r="C8727" s="1">
        <v>16146</v>
      </c>
      <c r="D8727" s="1">
        <v>16808</v>
      </c>
      <c r="E8727">
        <v>4</v>
      </c>
      <c r="F8727" t="s">
        <v>7</v>
      </c>
      <c r="G8727" t="s">
        <v>9</v>
      </c>
      <c r="H8727" s="2">
        <v>42710</v>
      </c>
      <c r="I8727" s="2">
        <v>42719</v>
      </c>
      <c r="J8727" s="2">
        <v>42720</v>
      </c>
      <c r="K8727">
        <f t="shared" si="1088"/>
        <v>1</v>
      </c>
      <c r="L8727" t="str">
        <f t="shared" si="1089"/>
        <v>Thursday</v>
      </c>
      <c r="M8727" t="str">
        <f t="shared" si="1090"/>
        <v>Friday</v>
      </c>
      <c r="N8727" s="5">
        <f t="shared" si="1091"/>
        <v>329.84</v>
      </c>
      <c r="O8727">
        <f t="shared" si="1092"/>
        <v>9</v>
      </c>
      <c r="P8727">
        <f t="shared" si="1093"/>
        <v>1141</v>
      </c>
      <c r="Q8727" s="6">
        <f t="shared" si="1094"/>
        <v>329.84</v>
      </c>
      <c r="R8727">
        <f t="shared" si="1095"/>
        <v>597887.41500000015</v>
      </c>
    </row>
    <row r="8728" spans="1:18" x14ac:dyDescent="0.35">
      <c r="A8728" s="1">
        <v>8727</v>
      </c>
      <c r="B8728" s="7">
        <v>207.36</v>
      </c>
      <c r="C8728" s="1">
        <v>363664</v>
      </c>
      <c r="D8728" s="1">
        <v>16808</v>
      </c>
      <c r="E8728">
        <v>4</v>
      </c>
      <c r="F8728" t="s">
        <v>7</v>
      </c>
      <c r="G8728" t="s">
        <v>8</v>
      </c>
      <c r="H8728" s="2">
        <v>42710</v>
      </c>
      <c r="I8728" s="2">
        <v>42717</v>
      </c>
      <c r="J8728" s="2">
        <v>42718</v>
      </c>
      <c r="K8728">
        <f t="shared" si="1088"/>
        <v>1</v>
      </c>
      <c r="L8728" t="str">
        <f t="shared" si="1089"/>
        <v>Tuesday</v>
      </c>
      <c r="M8728" t="str">
        <f t="shared" si="1090"/>
        <v>Wednesday</v>
      </c>
      <c r="N8728" s="5">
        <f t="shared" si="1091"/>
        <v>207.36</v>
      </c>
      <c r="O8728">
        <f t="shared" si="1092"/>
        <v>7</v>
      </c>
      <c r="P8728">
        <f t="shared" si="1093"/>
        <v>448</v>
      </c>
      <c r="Q8728" s="6">
        <f t="shared" si="1094"/>
        <v>207.36</v>
      </c>
      <c r="R8728">
        <f t="shared" si="1095"/>
        <v>132378.3299999999</v>
      </c>
    </row>
    <row r="8729" spans="1:18" x14ac:dyDescent="0.35">
      <c r="A8729" s="1">
        <v>8728</v>
      </c>
      <c r="B8729" s="7">
        <v>125</v>
      </c>
      <c r="C8729" s="1">
        <v>1091312</v>
      </c>
      <c r="D8729" s="1">
        <v>16808</v>
      </c>
      <c r="E8729">
        <v>3</v>
      </c>
      <c r="F8729" t="s">
        <v>7</v>
      </c>
      <c r="G8729" t="s">
        <v>9</v>
      </c>
      <c r="H8729" s="2">
        <v>42710</v>
      </c>
      <c r="I8729" s="2">
        <v>42724</v>
      </c>
      <c r="J8729" s="2">
        <v>42726</v>
      </c>
      <c r="K8729">
        <f t="shared" si="1088"/>
        <v>2</v>
      </c>
      <c r="L8729" t="str">
        <f t="shared" si="1089"/>
        <v>Tuesday</v>
      </c>
      <c r="M8729" t="str">
        <f t="shared" si="1090"/>
        <v>Thursday</v>
      </c>
      <c r="N8729" s="5">
        <f t="shared" si="1091"/>
        <v>250</v>
      </c>
      <c r="O8729">
        <f t="shared" si="1092"/>
        <v>14</v>
      </c>
      <c r="P8729">
        <f t="shared" si="1093"/>
        <v>105</v>
      </c>
      <c r="Q8729" s="6">
        <f t="shared" si="1094"/>
        <v>125</v>
      </c>
      <c r="R8729">
        <f t="shared" si="1095"/>
        <v>26854.079999999984</v>
      </c>
    </row>
    <row r="8730" spans="1:18" x14ac:dyDescent="0.35">
      <c r="A8730" s="1">
        <v>8729</v>
      </c>
      <c r="B8730" s="7">
        <v>166.3</v>
      </c>
      <c r="C8730" s="1">
        <v>670498</v>
      </c>
      <c r="D8730" s="1">
        <v>16808</v>
      </c>
      <c r="E8730">
        <v>1</v>
      </c>
      <c r="F8730" t="s">
        <v>11</v>
      </c>
      <c r="G8730" t="s">
        <v>9</v>
      </c>
      <c r="H8730" s="2">
        <v>42710</v>
      </c>
      <c r="I8730" s="2">
        <v>42714</v>
      </c>
      <c r="J8730" s="2">
        <v>42715</v>
      </c>
      <c r="K8730">
        <f t="shared" si="1088"/>
        <v>1</v>
      </c>
      <c r="L8730" t="str">
        <f t="shared" si="1089"/>
        <v>Saturday</v>
      </c>
      <c r="M8730" t="str">
        <f t="shared" si="1090"/>
        <v>Sunday</v>
      </c>
      <c r="N8730" s="5">
        <f t="shared" si="1091"/>
        <v>166.3</v>
      </c>
      <c r="O8730">
        <f t="shared" si="1092"/>
        <v>4</v>
      </c>
      <c r="P8730">
        <f t="shared" si="1093"/>
        <v>100</v>
      </c>
      <c r="Q8730" s="6">
        <f t="shared" si="1094"/>
        <v>166.3</v>
      </c>
      <c r="R8730">
        <f t="shared" si="1095"/>
        <v>20572.139999999992</v>
      </c>
    </row>
    <row r="8731" spans="1:18" x14ac:dyDescent="0.35">
      <c r="A8731" s="1">
        <v>8730</v>
      </c>
      <c r="B8731" s="7">
        <v>100.18</v>
      </c>
      <c r="C8731" s="1">
        <v>563082</v>
      </c>
      <c r="D8731" s="1">
        <v>16808</v>
      </c>
      <c r="E8731">
        <v>1</v>
      </c>
      <c r="F8731" t="s">
        <v>12</v>
      </c>
      <c r="G8731" t="s">
        <v>9</v>
      </c>
      <c r="H8731" s="2">
        <v>42710</v>
      </c>
      <c r="I8731" s="2">
        <v>42721</v>
      </c>
      <c r="J8731" s="2">
        <v>42722</v>
      </c>
      <c r="K8731">
        <f t="shared" si="1088"/>
        <v>1</v>
      </c>
      <c r="L8731" t="str">
        <f t="shared" si="1089"/>
        <v>Saturday</v>
      </c>
      <c r="M8731" t="str">
        <f t="shared" si="1090"/>
        <v>Sunday</v>
      </c>
      <c r="N8731" s="5">
        <f t="shared" si="1091"/>
        <v>100.18</v>
      </c>
      <c r="O8731">
        <f t="shared" si="1092"/>
        <v>11</v>
      </c>
      <c r="P8731">
        <f t="shared" si="1093"/>
        <v>97</v>
      </c>
      <c r="Q8731" s="6">
        <f t="shared" si="1094"/>
        <v>100.18</v>
      </c>
      <c r="R8731">
        <f t="shared" si="1095"/>
        <v>16130.240000000002</v>
      </c>
    </row>
    <row r="8732" spans="1:18" x14ac:dyDescent="0.35">
      <c r="A8732" s="1">
        <v>8731</v>
      </c>
      <c r="B8732" s="7">
        <v>132.22</v>
      </c>
      <c r="C8732" s="1">
        <v>219762</v>
      </c>
      <c r="D8732" s="1">
        <v>16808</v>
      </c>
      <c r="E8732">
        <v>3</v>
      </c>
      <c r="F8732" t="s">
        <v>7</v>
      </c>
      <c r="G8732" t="s">
        <v>9</v>
      </c>
      <c r="H8732" s="2">
        <v>42710</v>
      </c>
      <c r="I8732" s="2">
        <v>42716</v>
      </c>
      <c r="J8732" s="2">
        <v>42717</v>
      </c>
      <c r="K8732">
        <f t="shared" si="1088"/>
        <v>1</v>
      </c>
      <c r="L8732" t="str">
        <f t="shared" si="1089"/>
        <v>Monday</v>
      </c>
      <c r="M8732" t="str">
        <f t="shared" si="1090"/>
        <v>Tuesday</v>
      </c>
      <c r="N8732" s="5">
        <f t="shared" si="1091"/>
        <v>132.22</v>
      </c>
      <c r="O8732">
        <f t="shared" si="1092"/>
        <v>6</v>
      </c>
      <c r="P8732">
        <f t="shared" si="1093"/>
        <v>1284</v>
      </c>
      <c r="Q8732" s="6">
        <f t="shared" si="1094"/>
        <v>132.22</v>
      </c>
      <c r="R8732">
        <f t="shared" si="1095"/>
        <v>441781.61333333328</v>
      </c>
    </row>
    <row r="8733" spans="1:18" x14ac:dyDescent="0.35">
      <c r="A8733" s="1">
        <v>8732</v>
      </c>
      <c r="B8733" s="7">
        <v>174.46</v>
      </c>
      <c r="C8733" s="1">
        <v>1940</v>
      </c>
      <c r="D8733" s="1">
        <v>16808</v>
      </c>
      <c r="E8733">
        <v>4</v>
      </c>
      <c r="F8733" t="s">
        <v>7</v>
      </c>
      <c r="G8733" t="s">
        <v>9</v>
      </c>
      <c r="H8733" s="2">
        <v>42710</v>
      </c>
      <c r="I8733" s="2">
        <v>42726</v>
      </c>
      <c r="J8733" s="2">
        <v>42727</v>
      </c>
      <c r="K8733">
        <f t="shared" si="1088"/>
        <v>1</v>
      </c>
      <c r="L8733" t="str">
        <f t="shared" si="1089"/>
        <v>Thursday</v>
      </c>
      <c r="M8733" t="str">
        <f t="shared" si="1090"/>
        <v>Friday</v>
      </c>
      <c r="N8733" s="5">
        <f t="shared" si="1091"/>
        <v>174.46</v>
      </c>
      <c r="O8733">
        <f t="shared" si="1092"/>
        <v>16</v>
      </c>
      <c r="P8733">
        <f t="shared" si="1093"/>
        <v>264</v>
      </c>
      <c r="Q8733" s="6">
        <f t="shared" si="1094"/>
        <v>174.46</v>
      </c>
      <c r="R8733">
        <f t="shared" si="1095"/>
        <v>115472.85999999999</v>
      </c>
    </row>
    <row r="8734" spans="1:18" x14ac:dyDescent="0.35">
      <c r="A8734" s="1">
        <v>8733</v>
      </c>
      <c r="B8734" s="7">
        <v>80.260000000000005</v>
      </c>
      <c r="C8734" s="1">
        <v>670498</v>
      </c>
      <c r="D8734" s="1">
        <v>16808</v>
      </c>
      <c r="E8734">
        <v>1</v>
      </c>
      <c r="F8734" t="s">
        <v>11</v>
      </c>
      <c r="G8734" t="s">
        <v>9</v>
      </c>
      <c r="H8734" s="2">
        <v>42710</v>
      </c>
      <c r="I8734" s="2">
        <v>42718</v>
      </c>
      <c r="J8734" s="2">
        <v>42721</v>
      </c>
      <c r="K8734">
        <f t="shared" si="1088"/>
        <v>3</v>
      </c>
      <c r="L8734" t="str">
        <f t="shared" si="1089"/>
        <v>Wednesday</v>
      </c>
      <c r="M8734" t="str">
        <f t="shared" si="1090"/>
        <v>Saturday</v>
      </c>
      <c r="N8734" s="5">
        <f t="shared" si="1091"/>
        <v>240.78000000000003</v>
      </c>
      <c r="O8734">
        <f t="shared" si="1092"/>
        <v>8</v>
      </c>
      <c r="P8734">
        <f t="shared" si="1093"/>
        <v>100</v>
      </c>
      <c r="Q8734" s="6">
        <f t="shared" si="1094"/>
        <v>80.260000000000005</v>
      </c>
      <c r="R8734">
        <f t="shared" si="1095"/>
        <v>20572.139999999992</v>
      </c>
    </row>
    <row r="8735" spans="1:18" x14ac:dyDescent="0.35">
      <c r="A8735" s="1">
        <v>8734</v>
      </c>
      <c r="B8735" s="7">
        <v>183.62</v>
      </c>
      <c r="C8735" s="1">
        <v>1545890</v>
      </c>
      <c r="D8735" s="1">
        <v>16808</v>
      </c>
      <c r="E8735">
        <v>4</v>
      </c>
      <c r="F8735" t="s">
        <v>7</v>
      </c>
      <c r="G8735" t="s">
        <v>9</v>
      </c>
      <c r="H8735" s="2">
        <v>42710</v>
      </c>
      <c r="I8735" s="2">
        <v>42710</v>
      </c>
      <c r="J8735" s="2">
        <v>42711</v>
      </c>
      <c r="K8735">
        <f t="shared" si="1088"/>
        <v>1</v>
      </c>
      <c r="L8735" t="str">
        <f t="shared" si="1089"/>
        <v>Tuesday</v>
      </c>
      <c r="M8735" t="str">
        <f t="shared" si="1090"/>
        <v>Wednesday</v>
      </c>
      <c r="N8735" s="5">
        <f t="shared" si="1091"/>
        <v>183.62</v>
      </c>
      <c r="O8735">
        <f t="shared" si="1092"/>
        <v>0</v>
      </c>
      <c r="P8735">
        <f t="shared" si="1093"/>
        <v>1038</v>
      </c>
      <c r="Q8735" s="6">
        <f t="shared" si="1094"/>
        <v>183.62</v>
      </c>
      <c r="R8735">
        <f t="shared" si="1095"/>
        <v>395536.5949999991</v>
      </c>
    </row>
    <row r="8736" spans="1:18" x14ac:dyDescent="0.35">
      <c r="A8736" s="1">
        <v>8735</v>
      </c>
      <c r="B8736" s="7">
        <v>428.86</v>
      </c>
      <c r="C8736" s="1">
        <v>1545890</v>
      </c>
      <c r="D8736" s="1">
        <v>16808</v>
      </c>
      <c r="E8736">
        <v>4</v>
      </c>
      <c r="F8736" t="s">
        <v>7</v>
      </c>
      <c r="G8736" t="s">
        <v>9</v>
      </c>
      <c r="H8736" s="2">
        <v>42710</v>
      </c>
      <c r="I8736" s="2">
        <v>42712</v>
      </c>
      <c r="J8736" s="2">
        <v>42714</v>
      </c>
      <c r="K8736">
        <f t="shared" si="1088"/>
        <v>2</v>
      </c>
      <c r="L8736" t="str">
        <f t="shared" si="1089"/>
        <v>Thursday</v>
      </c>
      <c r="M8736" t="str">
        <f t="shared" si="1090"/>
        <v>Saturday</v>
      </c>
      <c r="N8736" s="5">
        <f t="shared" si="1091"/>
        <v>857.72</v>
      </c>
      <c r="O8736">
        <f t="shared" si="1092"/>
        <v>2</v>
      </c>
      <c r="P8736">
        <f t="shared" si="1093"/>
        <v>1038</v>
      </c>
      <c r="Q8736" s="6">
        <f t="shared" si="1094"/>
        <v>428.86</v>
      </c>
      <c r="R8736">
        <f t="shared" si="1095"/>
        <v>395536.5949999991</v>
      </c>
    </row>
    <row r="8737" spans="1:18" x14ac:dyDescent="0.35">
      <c r="A8737" s="1">
        <v>8736</v>
      </c>
      <c r="B8737" s="7">
        <v>352.76</v>
      </c>
      <c r="C8737" s="1">
        <v>219762</v>
      </c>
      <c r="D8737" s="1">
        <v>16808</v>
      </c>
      <c r="E8737">
        <v>3</v>
      </c>
      <c r="F8737" t="s">
        <v>7</v>
      </c>
      <c r="G8737" t="s">
        <v>9</v>
      </c>
      <c r="H8737" s="2">
        <v>42710</v>
      </c>
      <c r="I8737" s="2">
        <v>42734</v>
      </c>
      <c r="J8737" s="2">
        <v>42736</v>
      </c>
      <c r="K8737">
        <f t="shared" si="1088"/>
        <v>2</v>
      </c>
      <c r="L8737" t="str">
        <f t="shared" si="1089"/>
        <v>Friday</v>
      </c>
      <c r="M8737" t="str">
        <f t="shared" si="1090"/>
        <v>Sunday</v>
      </c>
      <c r="N8737" s="5">
        <f t="shared" si="1091"/>
        <v>705.52</v>
      </c>
      <c r="O8737">
        <f t="shared" si="1092"/>
        <v>24</v>
      </c>
      <c r="P8737">
        <f t="shared" si="1093"/>
        <v>1284</v>
      </c>
      <c r="Q8737" s="6">
        <f t="shared" si="1094"/>
        <v>352.76</v>
      </c>
      <c r="R8737">
        <f t="shared" si="1095"/>
        <v>441781.61333333328</v>
      </c>
    </row>
    <row r="8738" spans="1:18" x14ac:dyDescent="0.35">
      <c r="A8738" s="1">
        <v>8737</v>
      </c>
      <c r="B8738" s="7">
        <v>209.74666666666599</v>
      </c>
      <c r="C8738" s="1">
        <v>11198</v>
      </c>
      <c r="D8738" s="1">
        <v>16808</v>
      </c>
      <c r="E8738">
        <v>4</v>
      </c>
      <c r="F8738" t="s">
        <v>7</v>
      </c>
      <c r="G8738" t="s">
        <v>8</v>
      </c>
      <c r="H8738" s="2">
        <v>42710</v>
      </c>
      <c r="I8738" s="2">
        <v>42720</v>
      </c>
      <c r="J8738" s="2">
        <v>42723</v>
      </c>
      <c r="K8738">
        <f t="shared" si="1088"/>
        <v>3</v>
      </c>
      <c r="L8738" t="str">
        <f t="shared" si="1089"/>
        <v>Friday</v>
      </c>
      <c r="M8738" t="str">
        <f t="shared" si="1090"/>
        <v>Monday</v>
      </c>
      <c r="N8738" s="5">
        <f t="shared" si="1091"/>
        <v>629.23999999999796</v>
      </c>
      <c r="O8738">
        <f t="shared" si="1092"/>
        <v>10</v>
      </c>
      <c r="P8738">
        <f t="shared" si="1093"/>
        <v>732</v>
      </c>
      <c r="Q8738" s="6">
        <f t="shared" si="1094"/>
        <v>209.74666666666599</v>
      </c>
      <c r="R8738">
        <f t="shared" si="1095"/>
        <v>182715.56166666659</v>
      </c>
    </row>
    <row r="8739" spans="1:18" x14ac:dyDescent="0.35">
      <c r="A8739" s="1">
        <v>8738</v>
      </c>
      <c r="B8739" s="7">
        <v>85.62</v>
      </c>
      <c r="C8739" s="1">
        <v>1093720</v>
      </c>
      <c r="D8739" s="1">
        <v>16808</v>
      </c>
      <c r="E8739">
        <v>3</v>
      </c>
      <c r="F8739" t="s">
        <v>11</v>
      </c>
      <c r="G8739" t="s">
        <v>9</v>
      </c>
      <c r="H8739" s="2">
        <v>42710</v>
      </c>
      <c r="I8739" s="2">
        <v>42735</v>
      </c>
      <c r="J8739" s="2">
        <v>42736</v>
      </c>
      <c r="K8739">
        <f t="shared" si="1088"/>
        <v>1</v>
      </c>
      <c r="L8739" t="str">
        <f t="shared" si="1089"/>
        <v>Saturday</v>
      </c>
      <c r="M8739" t="str">
        <f t="shared" si="1090"/>
        <v>Sunday</v>
      </c>
      <c r="N8739" s="5">
        <f t="shared" si="1091"/>
        <v>85.62</v>
      </c>
      <c r="O8739">
        <f t="shared" si="1092"/>
        <v>25</v>
      </c>
      <c r="P8739">
        <f t="shared" si="1093"/>
        <v>773</v>
      </c>
      <c r="Q8739" s="6">
        <f t="shared" si="1094"/>
        <v>85.62</v>
      </c>
      <c r="R8739">
        <f t="shared" si="1095"/>
        <v>187723.71999999986</v>
      </c>
    </row>
    <row r="8740" spans="1:18" x14ac:dyDescent="0.35">
      <c r="A8740" s="1">
        <v>8739</v>
      </c>
      <c r="B8740" s="7">
        <v>240.08</v>
      </c>
      <c r="C8740" s="1">
        <v>1093720</v>
      </c>
      <c r="D8740" s="1">
        <v>16808</v>
      </c>
      <c r="E8740">
        <v>3</v>
      </c>
      <c r="F8740" t="s">
        <v>11</v>
      </c>
      <c r="G8740" t="s">
        <v>9</v>
      </c>
      <c r="H8740" s="2">
        <v>42710</v>
      </c>
      <c r="I8740" s="2">
        <v>42715</v>
      </c>
      <c r="J8740" s="2">
        <v>42716</v>
      </c>
      <c r="K8740">
        <f t="shared" si="1088"/>
        <v>1</v>
      </c>
      <c r="L8740" t="str">
        <f t="shared" si="1089"/>
        <v>Sunday</v>
      </c>
      <c r="M8740" t="str">
        <f t="shared" si="1090"/>
        <v>Monday</v>
      </c>
      <c r="N8740" s="5">
        <f t="shared" si="1091"/>
        <v>240.08</v>
      </c>
      <c r="O8740">
        <f t="shared" si="1092"/>
        <v>5</v>
      </c>
      <c r="P8740">
        <f t="shared" si="1093"/>
        <v>773</v>
      </c>
      <c r="Q8740" s="6">
        <f t="shared" si="1094"/>
        <v>240.08</v>
      </c>
      <c r="R8740">
        <f t="shared" si="1095"/>
        <v>187723.71999999986</v>
      </c>
    </row>
    <row r="8741" spans="1:18" x14ac:dyDescent="0.35">
      <c r="A8741" s="1">
        <v>8740</v>
      </c>
      <c r="B8741" s="7">
        <v>246.713333333333</v>
      </c>
      <c r="C8741" s="1">
        <v>219762</v>
      </c>
      <c r="D8741" s="1">
        <v>16808</v>
      </c>
      <c r="E8741">
        <v>3</v>
      </c>
      <c r="F8741" t="s">
        <v>7</v>
      </c>
      <c r="G8741" t="s">
        <v>9</v>
      </c>
      <c r="H8741" s="2">
        <v>42710</v>
      </c>
      <c r="I8741" s="2">
        <v>42728</v>
      </c>
      <c r="J8741" s="2">
        <v>42730</v>
      </c>
      <c r="K8741">
        <f t="shared" si="1088"/>
        <v>2</v>
      </c>
      <c r="L8741" t="str">
        <f t="shared" si="1089"/>
        <v>Saturday</v>
      </c>
      <c r="M8741" t="str">
        <f t="shared" si="1090"/>
        <v>Monday</v>
      </c>
      <c r="N8741" s="5">
        <f t="shared" si="1091"/>
        <v>493.42666666666599</v>
      </c>
      <c r="O8741">
        <f t="shared" si="1092"/>
        <v>18</v>
      </c>
      <c r="P8741">
        <f t="shared" si="1093"/>
        <v>1284</v>
      </c>
      <c r="Q8741" s="6">
        <f t="shared" si="1094"/>
        <v>246.713333333333</v>
      </c>
      <c r="R8741">
        <f t="shared" si="1095"/>
        <v>441781.61333333328</v>
      </c>
    </row>
    <row r="8742" spans="1:18" x14ac:dyDescent="0.35">
      <c r="A8742" s="1">
        <v>8741</v>
      </c>
      <c r="B8742" s="7">
        <v>190.84</v>
      </c>
      <c r="C8742" s="1">
        <v>1093720</v>
      </c>
      <c r="D8742" s="1">
        <v>16808</v>
      </c>
      <c r="E8742">
        <v>3</v>
      </c>
      <c r="F8742" t="s">
        <v>11</v>
      </c>
      <c r="G8742" t="s">
        <v>9</v>
      </c>
      <c r="H8742" s="2">
        <v>42710</v>
      </c>
      <c r="I8742" s="2">
        <v>42715</v>
      </c>
      <c r="J8742" s="2">
        <v>42716</v>
      </c>
      <c r="K8742">
        <f t="shared" si="1088"/>
        <v>1</v>
      </c>
      <c r="L8742" t="str">
        <f t="shared" si="1089"/>
        <v>Sunday</v>
      </c>
      <c r="M8742" t="str">
        <f t="shared" si="1090"/>
        <v>Monday</v>
      </c>
      <c r="N8742" s="5">
        <f t="shared" si="1091"/>
        <v>190.84</v>
      </c>
      <c r="O8742">
        <f t="shared" si="1092"/>
        <v>5</v>
      </c>
      <c r="P8742">
        <f t="shared" si="1093"/>
        <v>773</v>
      </c>
      <c r="Q8742" s="6">
        <f t="shared" si="1094"/>
        <v>190.84</v>
      </c>
      <c r="R8742">
        <f t="shared" si="1095"/>
        <v>187723.71999999986</v>
      </c>
    </row>
    <row r="8743" spans="1:18" x14ac:dyDescent="0.35">
      <c r="A8743" s="1">
        <v>8742</v>
      </c>
      <c r="B8743" s="7">
        <v>210.5</v>
      </c>
      <c r="C8743" s="1">
        <v>16358</v>
      </c>
      <c r="D8743" s="1">
        <v>16808</v>
      </c>
      <c r="E8743">
        <v>3</v>
      </c>
      <c r="F8743" t="s">
        <v>7</v>
      </c>
      <c r="G8743" t="s">
        <v>9</v>
      </c>
      <c r="H8743" s="2">
        <v>42710</v>
      </c>
      <c r="I8743" s="2">
        <v>42723</v>
      </c>
      <c r="J8743" s="2">
        <v>42726</v>
      </c>
      <c r="K8743">
        <f t="shared" si="1088"/>
        <v>3</v>
      </c>
      <c r="L8743" t="str">
        <f t="shared" si="1089"/>
        <v>Monday</v>
      </c>
      <c r="M8743" t="str">
        <f t="shared" si="1090"/>
        <v>Thursday</v>
      </c>
      <c r="N8743" s="5">
        <f t="shared" si="1091"/>
        <v>631.5</v>
      </c>
      <c r="O8743">
        <f t="shared" si="1092"/>
        <v>13</v>
      </c>
      <c r="P8743">
        <f t="shared" si="1093"/>
        <v>445</v>
      </c>
      <c r="Q8743" s="6">
        <f t="shared" si="1094"/>
        <v>210.5</v>
      </c>
      <c r="R8743">
        <f t="shared" si="1095"/>
        <v>196890.83999999968</v>
      </c>
    </row>
    <row r="8744" spans="1:18" x14ac:dyDescent="0.35">
      <c r="A8744" s="1">
        <v>8743</v>
      </c>
      <c r="B8744" s="7">
        <v>220</v>
      </c>
      <c r="C8744" s="1">
        <v>16146</v>
      </c>
      <c r="D8744" s="1">
        <v>16808</v>
      </c>
      <c r="E8744">
        <v>4</v>
      </c>
      <c r="F8744" t="s">
        <v>7</v>
      </c>
      <c r="G8744" t="s">
        <v>9</v>
      </c>
      <c r="H8744" s="2">
        <v>42710</v>
      </c>
      <c r="I8744" s="2">
        <v>42715</v>
      </c>
      <c r="J8744" s="2">
        <v>42718</v>
      </c>
      <c r="K8744">
        <f t="shared" si="1088"/>
        <v>3</v>
      </c>
      <c r="L8744" t="str">
        <f t="shared" si="1089"/>
        <v>Sunday</v>
      </c>
      <c r="M8744" t="str">
        <f t="shared" si="1090"/>
        <v>Wednesday</v>
      </c>
      <c r="N8744" s="5">
        <f t="shared" si="1091"/>
        <v>660</v>
      </c>
      <c r="O8744">
        <f t="shared" si="1092"/>
        <v>5</v>
      </c>
      <c r="P8744">
        <f t="shared" si="1093"/>
        <v>1141</v>
      </c>
      <c r="Q8744" s="6">
        <f t="shared" si="1094"/>
        <v>220</v>
      </c>
      <c r="R8744">
        <f t="shared" si="1095"/>
        <v>597887.41500000015</v>
      </c>
    </row>
    <row r="8745" spans="1:18" x14ac:dyDescent="0.35">
      <c r="A8745" s="1">
        <v>8744</v>
      </c>
      <c r="B8745" s="7">
        <v>195.94</v>
      </c>
      <c r="C8745" s="1">
        <v>15440</v>
      </c>
      <c r="D8745" s="1">
        <v>16808</v>
      </c>
      <c r="E8745">
        <v>3</v>
      </c>
      <c r="F8745" t="s">
        <v>7</v>
      </c>
      <c r="G8745" t="s">
        <v>9</v>
      </c>
      <c r="H8745" s="2">
        <v>42710</v>
      </c>
      <c r="I8745" s="2">
        <v>42711</v>
      </c>
      <c r="J8745" s="2">
        <v>42712</v>
      </c>
      <c r="K8745">
        <f t="shared" si="1088"/>
        <v>1</v>
      </c>
      <c r="L8745" t="str">
        <f t="shared" si="1089"/>
        <v>Wednesday</v>
      </c>
      <c r="M8745" t="str">
        <f t="shared" si="1090"/>
        <v>Thursday</v>
      </c>
      <c r="N8745" s="5">
        <f t="shared" si="1091"/>
        <v>195.94</v>
      </c>
      <c r="O8745">
        <f t="shared" si="1092"/>
        <v>1</v>
      </c>
      <c r="P8745">
        <f t="shared" si="1093"/>
        <v>490</v>
      </c>
      <c r="Q8745" s="6">
        <f t="shared" si="1094"/>
        <v>195.94</v>
      </c>
      <c r="R8745">
        <f t="shared" si="1095"/>
        <v>259031.66599999974</v>
      </c>
    </row>
    <row r="8746" spans="1:18" x14ac:dyDescent="0.35">
      <c r="A8746" s="1">
        <v>8745</v>
      </c>
      <c r="B8746" s="7">
        <v>184.9</v>
      </c>
      <c r="C8746" s="1">
        <v>1250212</v>
      </c>
      <c r="D8746" s="1">
        <v>16808</v>
      </c>
      <c r="E8746">
        <v>1</v>
      </c>
      <c r="F8746" t="s">
        <v>12</v>
      </c>
      <c r="G8746" t="s">
        <v>9</v>
      </c>
      <c r="H8746" s="2">
        <v>42710</v>
      </c>
      <c r="I8746" s="2">
        <v>42727</v>
      </c>
      <c r="J8746" s="2">
        <v>42730</v>
      </c>
      <c r="K8746">
        <f t="shared" si="1088"/>
        <v>3</v>
      </c>
      <c r="L8746" t="str">
        <f t="shared" si="1089"/>
        <v>Friday</v>
      </c>
      <c r="M8746" t="str">
        <f t="shared" si="1090"/>
        <v>Monday</v>
      </c>
      <c r="N8746" s="5">
        <f t="shared" si="1091"/>
        <v>554.70000000000005</v>
      </c>
      <c r="O8746">
        <f t="shared" si="1092"/>
        <v>17</v>
      </c>
      <c r="P8746">
        <f t="shared" si="1093"/>
        <v>50</v>
      </c>
      <c r="Q8746" s="6">
        <f t="shared" si="1094"/>
        <v>184.9</v>
      </c>
      <c r="R8746">
        <f t="shared" si="1095"/>
        <v>11328.559999999992</v>
      </c>
    </row>
    <row r="8747" spans="1:18" x14ac:dyDescent="0.35">
      <c r="A8747" s="1">
        <v>8746</v>
      </c>
      <c r="B8747" s="7">
        <v>151.04</v>
      </c>
      <c r="C8747" s="1">
        <v>1093720</v>
      </c>
      <c r="D8747" s="1">
        <v>16808</v>
      </c>
      <c r="E8747">
        <v>3</v>
      </c>
      <c r="F8747" t="s">
        <v>11</v>
      </c>
      <c r="G8747" t="s">
        <v>9</v>
      </c>
      <c r="H8747" s="2">
        <v>42710</v>
      </c>
      <c r="I8747" s="2">
        <v>42716</v>
      </c>
      <c r="J8747" s="2">
        <v>42717</v>
      </c>
      <c r="K8747">
        <f t="shared" si="1088"/>
        <v>1</v>
      </c>
      <c r="L8747" t="str">
        <f t="shared" si="1089"/>
        <v>Monday</v>
      </c>
      <c r="M8747" t="str">
        <f t="shared" si="1090"/>
        <v>Tuesday</v>
      </c>
      <c r="N8747" s="5">
        <f t="shared" si="1091"/>
        <v>151.04</v>
      </c>
      <c r="O8747">
        <f t="shared" si="1092"/>
        <v>6</v>
      </c>
      <c r="P8747">
        <f t="shared" si="1093"/>
        <v>773</v>
      </c>
      <c r="Q8747" s="6">
        <f t="shared" si="1094"/>
        <v>151.04</v>
      </c>
      <c r="R8747">
        <f t="shared" si="1095"/>
        <v>187723.71999999986</v>
      </c>
    </row>
    <row r="8748" spans="1:18" x14ac:dyDescent="0.35">
      <c r="A8748" s="1">
        <v>8747</v>
      </c>
      <c r="B8748" s="7">
        <v>151.04</v>
      </c>
      <c r="C8748" s="1">
        <v>1093720</v>
      </c>
      <c r="D8748" s="1">
        <v>16808</v>
      </c>
      <c r="E8748">
        <v>3</v>
      </c>
      <c r="F8748" t="s">
        <v>11</v>
      </c>
      <c r="G8748" t="s">
        <v>9</v>
      </c>
      <c r="H8748" s="2">
        <v>42710</v>
      </c>
      <c r="I8748" s="2">
        <v>42716</v>
      </c>
      <c r="J8748" s="2">
        <v>42717</v>
      </c>
      <c r="K8748">
        <f t="shared" si="1088"/>
        <v>1</v>
      </c>
      <c r="L8748" t="str">
        <f t="shared" si="1089"/>
        <v>Monday</v>
      </c>
      <c r="M8748" t="str">
        <f t="shared" si="1090"/>
        <v>Tuesday</v>
      </c>
      <c r="N8748" s="5">
        <f t="shared" si="1091"/>
        <v>151.04</v>
      </c>
      <c r="O8748">
        <f t="shared" si="1092"/>
        <v>6</v>
      </c>
      <c r="P8748">
        <f t="shared" si="1093"/>
        <v>773</v>
      </c>
      <c r="Q8748" s="6">
        <f t="shared" si="1094"/>
        <v>151.04</v>
      </c>
      <c r="R8748">
        <f t="shared" si="1095"/>
        <v>187723.71999999986</v>
      </c>
    </row>
    <row r="8749" spans="1:18" x14ac:dyDescent="0.35">
      <c r="A8749" s="1">
        <v>8748</v>
      </c>
      <c r="B8749" s="7">
        <v>207.94</v>
      </c>
      <c r="C8749" s="1">
        <v>1005310</v>
      </c>
      <c r="D8749" s="1">
        <v>16808</v>
      </c>
      <c r="E8749">
        <v>1</v>
      </c>
      <c r="F8749" t="s">
        <v>11</v>
      </c>
      <c r="G8749" t="s">
        <v>9</v>
      </c>
      <c r="H8749" s="2">
        <v>42710</v>
      </c>
      <c r="I8749" s="2">
        <v>42721</v>
      </c>
      <c r="J8749" s="2">
        <v>42722</v>
      </c>
      <c r="K8749">
        <f t="shared" si="1088"/>
        <v>1</v>
      </c>
      <c r="L8749" t="str">
        <f t="shared" si="1089"/>
        <v>Saturday</v>
      </c>
      <c r="M8749" t="str">
        <f t="shared" si="1090"/>
        <v>Sunday</v>
      </c>
      <c r="N8749" s="5">
        <f t="shared" si="1091"/>
        <v>207.94</v>
      </c>
      <c r="O8749">
        <f t="shared" si="1092"/>
        <v>11</v>
      </c>
      <c r="P8749">
        <f t="shared" si="1093"/>
        <v>148</v>
      </c>
      <c r="Q8749" s="6">
        <f t="shared" si="1094"/>
        <v>207.94</v>
      </c>
      <c r="R8749">
        <f t="shared" si="1095"/>
        <v>19992.744999999984</v>
      </c>
    </row>
    <row r="8750" spans="1:18" x14ac:dyDescent="0.35">
      <c r="A8750" s="1">
        <v>8749</v>
      </c>
      <c r="B8750" s="7">
        <v>339.20666666666602</v>
      </c>
      <c r="C8750" s="1">
        <v>16146</v>
      </c>
      <c r="D8750" s="1">
        <v>16808</v>
      </c>
      <c r="E8750">
        <v>4</v>
      </c>
      <c r="F8750" t="s">
        <v>7</v>
      </c>
      <c r="G8750" t="s">
        <v>9</v>
      </c>
      <c r="H8750" s="2">
        <v>42710</v>
      </c>
      <c r="I8750" s="2">
        <v>42719</v>
      </c>
      <c r="J8750" s="2">
        <v>42722</v>
      </c>
      <c r="K8750">
        <f t="shared" si="1088"/>
        <v>3</v>
      </c>
      <c r="L8750" t="str">
        <f t="shared" si="1089"/>
        <v>Thursday</v>
      </c>
      <c r="M8750" t="str">
        <f t="shared" si="1090"/>
        <v>Sunday</v>
      </c>
      <c r="N8750" s="5">
        <f t="shared" si="1091"/>
        <v>1017.6199999999981</v>
      </c>
      <c r="O8750">
        <f t="shared" si="1092"/>
        <v>9</v>
      </c>
      <c r="P8750">
        <f t="shared" si="1093"/>
        <v>1141</v>
      </c>
      <c r="Q8750" s="6">
        <f t="shared" si="1094"/>
        <v>339.20666666666602</v>
      </c>
      <c r="R8750">
        <f t="shared" si="1095"/>
        <v>597887.41500000015</v>
      </c>
    </row>
    <row r="8751" spans="1:18" x14ac:dyDescent="0.35">
      <c r="A8751" s="1">
        <v>8750</v>
      </c>
      <c r="B8751" s="7">
        <v>449.28</v>
      </c>
      <c r="C8751" s="1">
        <v>16146</v>
      </c>
      <c r="D8751" s="1">
        <v>16808</v>
      </c>
      <c r="E8751">
        <v>4</v>
      </c>
      <c r="F8751" t="s">
        <v>7</v>
      </c>
      <c r="G8751" t="s">
        <v>9</v>
      </c>
      <c r="H8751" s="2">
        <v>42710</v>
      </c>
      <c r="I8751" s="2">
        <v>42721</v>
      </c>
      <c r="J8751" s="2">
        <v>42722</v>
      </c>
      <c r="K8751">
        <f t="shared" si="1088"/>
        <v>1</v>
      </c>
      <c r="L8751" t="str">
        <f t="shared" si="1089"/>
        <v>Saturday</v>
      </c>
      <c r="M8751" t="str">
        <f t="shared" si="1090"/>
        <v>Sunday</v>
      </c>
      <c r="N8751" s="5">
        <f t="shared" si="1091"/>
        <v>449.28</v>
      </c>
      <c r="O8751">
        <f t="shared" si="1092"/>
        <v>11</v>
      </c>
      <c r="P8751">
        <f t="shared" si="1093"/>
        <v>1141</v>
      </c>
      <c r="Q8751" s="6">
        <f t="shared" si="1094"/>
        <v>449.28</v>
      </c>
      <c r="R8751">
        <f t="shared" si="1095"/>
        <v>597887.41500000015</v>
      </c>
    </row>
    <row r="8752" spans="1:18" x14ac:dyDescent="0.35">
      <c r="A8752" s="1">
        <v>8751</v>
      </c>
      <c r="B8752" s="7">
        <v>36.619999999999997</v>
      </c>
      <c r="C8752" s="1">
        <v>1562360</v>
      </c>
      <c r="D8752" s="1">
        <v>16808</v>
      </c>
      <c r="E8752">
        <v>1</v>
      </c>
      <c r="F8752" t="s">
        <v>12</v>
      </c>
      <c r="G8752" t="s">
        <v>9</v>
      </c>
      <c r="H8752" s="2">
        <v>42710</v>
      </c>
      <c r="I8752" s="2">
        <v>42710</v>
      </c>
      <c r="J8752" s="2">
        <v>42711</v>
      </c>
      <c r="K8752">
        <f t="shared" si="1088"/>
        <v>1</v>
      </c>
      <c r="L8752" t="str">
        <f t="shared" si="1089"/>
        <v>Tuesday</v>
      </c>
      <c r="M8752" t="str">
        <f t="shared" si="1090"/>
        <v>Wednesday</v>
      </c>
      <c r="N8752" s="5">
        <f t="shared" si="1091"/>
        <v>36.619999999999997</v>
      </c>
      <c r="O8752">
        <f t="shared" si="1092"/>
        <v>0</v>
      </c>
      <c r="P8752">
        <f t="shared" si="1093"/>
        <v>105</v>
      </c>
      <c r="Q8752" s="6">
        <f t="shared" si="1094"/>
        <v>36.619999999999997</v>
      </c>
      <c r="R8752">
        <f t="shared" si="1095"/>
        <v>15638.779999999986</v>
      </c>
    </row>
    <row r="8753" spans="1:18" x14ac:dyDescent="0.35">
      <c r="A8753" s="1">
        <v>8752</v>
      </c>
      <c r="B8753" s="7">
        <v>224.62</v>
      </c>
      <c r="C8753" s="1">
        <v>363664</v>
      </c>
      <c r="D8753" s="1">
        <v>16808</v>
      </c>
      <c r="E8753">
        <v>4</v>
      </c>
      <c r="F8753" t="s">
        <v>7</v>
      </c>
      <c r="G8753" t="s">
        <v>8</v>
      </c>
      <c r="H8753" s="2">
        <v>42710</v>
      </c>
      <c r="I8753" s="2">
        <v>42730</v>
      </c>
      <c r="J8753" s="2">
        <v>42731</v>
      </c>
      <c r="K8753">
        <f t="shared" si="1088"/>
        <v>1</v>
      </c>
      <c r="L8753" t="str">
        <f t="shared" si="1089"/>
        <v>Monday</v>
      </c>
      <c r="M8753" t="str">
        <f t="shared" si="1090"/>
        <v>Tuesday</v>
      </c>
      <c r="N8753" s="5">
        <f t="shared" si="1091"/>
        <v>224.62</v>
      </c>
      <c r="O8753">
        <f t="shared" si="1092"/>
        <v>20</v>
      </c>
      <c r="P8753">
        <f t="shared" si="1093"/>
        <v>448</v>
      </c>
      <c r="Q8753" s="6">
        <f t="shared" si="1094"/>
        <v>224.62</v>
      </c>
      <c r="R8753">
        <f t="shared" si="1095"/>
        <v>132378.3299999999</v>
      </c>
    </row>
    <row r="8754" spans="1:18" x14ac:dyDescent="0.35">
      <c r="A8754" s="1">
        <v>8753</v>
      </c>
      <c r="B8754" s="7">
        <v>191.92</v>
      </c>
      <c r="C8754" s="1">
        <v>15440</v>
      </c>
      <c r="D8754" s="1">
        <v>16808</v>
      </c>
      <c r="E8754">
        <v>3</v>
      </c>
      <c r="F8754" t="s">
        <v>7</v>
      </c>
      <c r="G8754" t="s">
        <v>9</v>
      </c>
      <c r="H8754" s="2">
        <v>42710</v>
      </c>
      <c r="I8754" s="2">
        <v>42711</v>
      </c>
      <c r="J8754" s="2">
        <v>42712</v>
      </c>
      <c r="K8754">
        <f t="shared" si="1088"/>
        <v>1</v>
      </c>
      <c r="L8754" t="str">
        <f t="shared" si="1089"/>
        <v>Wednesday</v>
      </c>
      <c r="M8754" t="str">
        <f t="shared" si="1090"/>
        <v>Thursday</v>
      </c>
      <c r="N8754" s="5">
        <f t="shared" si="1091"/>
        <v>191.92</v>
      </c>
      <c r="O8754">
        <f t="shared" si="1092"/>
        <v>1</v>
      </c>
      <c r="P8754">
        <f t="shared" si="1093"/>
        <v>490</v>
      </c>
      <c r="Q8754" s="6">
        <f t="shared" si="1094"/>
        <v>191.92</v>
      </c>
      <c r="R8754">
        <f t="shared" si="1095"/>
        <v>259031.66599999974</v>
      </c>
    </row>
    <row r="8755" spans="1:18" x14ac:dyDescent="0.35">
      <c r="A8755" s="1">
        <v>8754</v>
      </c>
      <c r="B8755" s="7">
        <v>55.04</v>
      </c>
      <c r="C8755" s="1">
        <v>2120220</v>
      </c>
      <c r="D8755" s="1">
        <v>16808</v>
      </c>
      <c r="E8755">
        <v>1</v>
      </c>
      <c r="F8755" t="s">
        <v>11</v>
      </c>
      <c r="G8755" t="s">
        <v>9</v>
      </c>
      <c r="H8755" s="2">
        <v>42710</v>
      </c>
      <c r="I8755" s="2">
        <v>42720</v>
      </c>
      <c r="J8755" s="2">
        <v>42721</v>
      </c>
      <c r="K8755">
        <f t="shared" si="1088"/>
        <v>1</v>
      </c>
      <c r="L8755" t="str">
        <f t="shared" si="1089"/>
        <v>Friday</v>
      </c>
      <c r="M8755" t="str">
        <f t="shared" si="1090"/>
        <v>Saturday</v>
      </c>
      <c r="N8755" s="5">
        <f t="shared" si="1091"/>
        <v>55.04</v>
      </c>
      <c r="O8755">
        <f t="shared" si="1092"/>
        <v>10</v>
      </c>
      <c r="P8755">
        <f t="shared" si="1093"/>
        <v>91</v>
      </c>
      <c r="Q8755" s="6">
        <f t="shared" si="1094"/>
        <v>55.04</v>
      </c>
      <c r="R8755">
        <f t="shared" si="1095"/>
        <v>8621.0699999999979</v>
      </c>
    </row>
    <row r="8756" spans="1:18" x14ac:dyDescent="0.35">
      <c r="A8756" s="1">
        <v>8755</v>
      </c>
      <c r="B8756" s="7">
        <v>331.12</v>
      </c>
      <c r="C8756" s="1">
        <v>16146</v>
      </c>
      <c r="D8756" s="1">
        <v>16808</v>
      </c>
      <c r="E8756">
        <v>4</v>
      </c>
      <c r="F8756" t="s">
        <v>7</v>
      </c>
      <c r="G8756" t="s">
        <v>9</v>
      </c>
      <c r="H8756" s="2">
        <v>42710</v>
      </c>
      <c r="I8756" s="2">
        <v>42711</v>
      </c>
      <c r="J8756" s="2">
        <v>42713</v>
      </c>
      <c r="K8756">
        <f t="shared" si="1088"/>
        <v>2</v>
      </c>
      <c r="L8756" t="str">
        <f t="shared" si="1089"/>
        <v>Wednesday</v>
      </c>
      <c r="M8756" t="str">
        <f t="shared" si="1090"/>
        <v>Friday</v>
      </c>
      <c r="N8756" s="5">
        <f t="shared" si="1091"/>
        <v>662.24</v>
      </c>
      <c r="O8756">
        <f t="shared" si="1092"/>
        <v>1</v>
      </c>
      <c r="P8756">
        <f t="shared" si="1093"/>
        <v>1141</v>
      </c>
      <c r="Q8756" s="6">
        <f t="shared" si="1094"/>
        <v>331.12</v>
      </c>
      <c r="R8756">
        <f t="shared" si="1095"/>
        <v>597887.41500000015</v>
      </c>
    </row>
    <row r="8757" spans="1:18" x14ac:dyDescent="0.35">
      <c r="A8757" s="1">
        <v>8756</v>
      </c>
      <c r="B8757" s="7">
        <v>289.73</v>
      </c>
      <c r="C8757" s="1">
        <v>16146</v>
      </c>
      <c r="D8757" s="1">
        <v>16808</v>
      </c>
      <c r="E8757">
        <v>4</v>
      </c>
      <c r="F8757" t="s">
        <v>7</v>
      </c>
      <c r="G8757" t="s">
        <v>9</v>
      </c>
      <c r="H8757" s="2">
        <v>42710</v>
      </c>
      <c r="I8757" s="2">
        <v>42719</v>
      </c>
      <c r="J8757" s="2">
        <v>42721</v>
      </c>
      <c r="K8757">
        <f t="shared" si="1088"/>
        <v>2</v>
      </c>
      <c r="L8757" t="str">
        <f t="shared" si="1089"/>
        <v>Thursday</v>
      </c>
      <c r="M8757" t="str">
        <f t="shared" si="1090"/>
        <v>Saturday</v>
      </c>
      <c r="N8757" s="5">
        <f t="shared" si="1091"/>
        <v>579.46</v>
      </c>
      <c r="O8757">
        <f t="shared" si="1092"/>
        <v>9</v>
      </c>
      <c r="P8757">
        <f t="shared" si="1093"/>
        <v>1141</v>
      </c>
      <c r="Q8757" s="6">
        <f t="shared" si="1094"/>
        <v>289.73</v>
      </c>
      <c r="R8757">
        <f t="shared" si="1095"/>
        <v>597887.41500000015</v>
      </c>
    </row>
    <row r="8758" spans="1:18" x14ac:dyDescent="0.35">
      <c r="A8758" s="1">
        <v>8757</v>
      </c>
      <c r="B8758" s="7">
        <v>502.98</v>
      </c>
      <c r="C8758" s="1">
        <v>1545890</v>
      </c>
      <c r="D8758" s="1">
        <v>16808</v>
      </c>
      <c r="E8758">
        <v>4</v>
      </c>
      <c r="F8758" t="s">
        <v>7</v>
      </c>
      <c r="G8758" t="s">
        <v>9</v>
      </c>
      <c r="H8758" s="2">
        <v>42710</v>
      </c>
      <c r="I8758" s="2">
        <v>42735</v>
      </c>
      <c r="J8758" s="2">
        <v>42736</v>
      </c>
      <c r="K8758">
        <f t="shared" si="1088"/>
        <v>1</v>
      </c>
      <c r="L8758" t="str">
        <f t="shared" si="1089"/>
        <v>Saturday</v>
      </c>
      <c r="M8758" t="str">
        <f t="shared" si="1090"/>
        <v>Sunday</v>
      </c>
      <c r="N8758" s="5">
        <f t="shared" si="1091"/>
        <v>502.98</v>
      </c>
      <c r="O8758">
        <f t="shared" si="1092"/>
        <v>25</v>
      </c>
      <c r="P8758">
        <f t="shared" si="1093"/>
        <v>1038</v>
      </c>
      <c r="Q8758" s="6">
        <f t="shared" si="1094"/>
        <v>502.98</v>
      </c>
      <c r="R8758">
        <f t="shared" si="1095"/>
        <v>395536.5949999991</v>
      </c>
    </row>
    <row r="8759" spans="1:18" x14ac:dyDescent="0.35">
      <c r="A8759" s="1">
        <v>8758</v>
      </c>
      <c r="B8759" s="7">
        <v>278.26</v>
      </c>
      <c r="C8759" s="1">
        <v>161900</v>
      </c>
      <c r="D8759" s="1">
        <v>16808</v>
      </c>
      <c r="E8759">
        <v>4</v>
      </c>
      <c r="F8759" t="s">
        <v>10</v>
      </c>
      <c r="G8759" t="s">
        <v>8</v>
      </c>
      <c r="H8759" s="2">
        <v>42710</v>
      </c>
      <c r="I8759" s="2">
        <v>42711</v>
      </c>
      <c r="J8759" s="2">
        <v>42712</v>
      </c>
      <c r="K8759">
        <f t="shared" si="1088"/>
        <v>1</v>
      </c>
      <c r="L8759" t="str">
        <f t="shared" si="1089"/>
        <v>Wednesday</v>
      </c>
      <c r="M8759" t="str">
        <f t="shared" si="1090"/>
        <v>Thursday</v>
      </c>
      <c r="N8759" s="5">
        <f t="shared" si="1091"/>
        <v>278.26</v>
      </c>
      <c r="O8759">
        <f t="shared" si="1092"/>
        <v>1</v>
      </c>
      <c r="P8759">
        <f t="shared" si="1093"/>
        <v>97</v>
      </c>
      <c r="Q8759" s="6">
        <f t="shared" si="1094"/>
        <v>278.26</v>
      </c>
      <c r="R8759">
        <f t="shared" si="1095"/>
        <v>47070.879999999983</v>
      </c>
    </row>
    <row r="8760" spans="1:18" x14ac:dyDescent="0.35">
      <c r="A8760" s="1">
        <v>8759</v>
      </c>
      <c r="B8760" s="7">
        <v>217.73333333333301</v>
      </c>
      <c r="C8760" s="1">
        <v>11198</v>
      </c>
      <c r="D8760" s="1">
        <v>16808</v>
      </c>
      <c r="E8760">
        <v>4</v>
      </c>
      <c r="F8760" t="s">
        <v>7</v>
      </c>
      <c r="G8760" t="s">
        <v>8</v>
      </c>
      <c r="H8760" s="2">
        <v>42710</v>
      </c>
      <c r="I8760" s="2">
        <v>42715</v>
      </c>
      <c r="J8760" s="2">
        <v>42718</v>
      </c>
      <c r="K8760">
        <f t="shared" si="1088"/>
        <v>3</v>
      </c>
      <c r="L8760" t="str">
        <f t="shared" si="1089"/>
        <v>Sunday</v>
      </c>
      <c r="M8760" t="str">
        <f t="shared" si="1090"/>
        <v>Wednesday</v>
      </c>
      <c r="N8760" s="5">
        <f t="shared" si="1091"/>
        <v>653.19999999999902</v>
      </c>
      <c r="O8760">
        <f t="shared" si="1092"/>
        <v>5</v>
      </c>
      <c r="P8760">
        <f t="shared" si="1093"/>
        <v>732</v>
      </c>
      <c r="Q8760" s="6">
        <f t="shared" si="1094"/>
        <v>217.73333333333301</v>
      </c>
      <c r="R8760">
        <f t="shared" si="1095"/>
        <v>182715.56166666659</v>
      </c>
    </row>
    <row r="8761" spans="1:18" x14ac:dyDescent="0.35">
      <c r="A8761" s="1">
        <v>8760</v>
      </c>
      <c r="B8761" s="7">
        <v>371.13</v>
      </c>
      <c r="C8761" s="1">
        <v>219762</v>
      </c>
      <c r="D8761" s="1">
        <v>16808</v>
      </c>
      <c r="E8761">
        <v>3</v>
      </c>
      <c r="F8761" t="s">
        <v>7</v>
      </c>
      <c r="G8761" t="s">
        <v>9</v>
      </c>
      <c r="H8761" s="2">
        <v>42710</v>
      </c>
      <c r="I8761" s="2">
        <v>42735</v>
      </c>
      <c r="J8761" s="2">
        <v>42737</v>
      </c>
      <c r="K8761">
        <f t="shared" si="1088"/>
        <v>2</v>
      </c>
      <c r="L8761" t="str">
        <f t="shared" si="1089"/>
        <v>Saturday</v>
      </c>
      <c r="M8761" t="str">
        <f t="shared" si="1090"/>
        <v>Monday</v>
      </c>
      <c r="N8761" s="5">
        <f t="shared" si="1091"/>
        <v>742.26</v>
      </c>
      <c r="O8761">
        <f t="shared" si="1092"/>
        <v>25</v>
      </c>
      <c r="P8761">
        <f t="shared" si="1093"/>
        <v>1284</v>
      </c>
      <c r="Q8761" s="6">
        <f t="shared" si="1094"/>
        <v>371.13</v>
      </c>
      <c r="R8761">
        <f t="shared" si="1095"/>
        <v>441781.61333333328</v>
      </c>
    </row>
    <row r="8762" spans="1:18" x14ac:dyDescent="0.35">
      <c r="A8762" s="1">
        <v>8761</v>
      </c>
      <c r="B8762" s="7">
        <v>202</v>
      </c>
      <c r="C8762" s="1">
        <v>16146</v>
      </c>
      <c r="D8762" s="1">
        <v>16808</v>
      </c>
      <c r="E8762">
        <v>4</v>
      </c>
      <c r="F8762" t="s">
        <v>7</v>
      </c>
      <c r="G8762" t="s">
        <v>9</v>
      </c>
      <c r="H8762" s="2">
        <v>42710</v>
      </c>
      <c r="I8762" s="2">
        <v>42718</v>
      </c>
      <c r="J8762" s="2">
        <v>42719</v>
      </c>
      <c r="K8762">
        <f t="shared" si="1088"/>
        <v>1</v>
      </c>
      <c r="L8762" t="str">
        <f t="shared" si="1089"/>
        <v>Wednesday</v>
      </c>
      <c r="M8762" t="str">
        <f t="shared" si="1090"/>
        <v>Thursday</v>
      </c>
      <c r="N8762" s="5">
        <f t="shared" si="1091"/>
        <v>202</v>
      </c>
      <c r="O8762">
        <f t="shared" si="1092"/>
        <v>8</v>
      </c>
      <c r="P8762">
        <f t="shared" si="1093"/>
        <v>1141</v>
      </c>
      <c r="Q8762" s="6">
        <f t="shared" si="1094"/>
        <v>202</v>
      </c>
      <c r="R8762">
        <f t="shared" si="1095"/>
        <v>597887.41500000015</v>
      </c>
    </row>
    <row r="8763" spans="1:18" x14ac:dyDescent="0.35">
      <c r="A8763" s="1">
        <v>8762</v>
      </c>
      <c r="B8763" s="7">
        <v>351.5</v>
      </c>
      <c r="C8763" s="1">
        <v>1093720</v>
      </c>
      <c r="D8763" s="1">
        <v>16808</v>
      </c>
      <c r="E8763">
        <v>3</v>
      </c>
      <c r="F8763" t="s">
        <v>11</v>
      </c>
      <c r="G8763" t="s">
        <v>9</v>
      </c>
      <c r="H8763" s="2">
        <v>42710</v>
      </c>
      <c r="I8763" s="2">
        <v>42730</v>
      </c>
      <c r="J8763" s="2">
        <v>42731</v>
      </c>
      <c r="K8763">
        <f t="shared" si="1088"/>
        <v>1</v>
      </c>
      <c r="L8763" t="str">
        <f t="shared" si="1089"/>
        <v>Monday</v>
      </c>
      <c r="M8763" t="str">
        <f t="shared" si="1090"/>
        <v>Tuesday</v>
      </c>
      <c r="N8763" s="5">
        <f t="shared" si="1091"/>
        <v>351.5</v>
      </c>
      <c r="O8763">
        <f t="shared" si="1092"/>
        <v>20</v>
      </c>
      <c r="P8763">
        <f t="shared" si="1093"/>
        <v>773</v>
      </c>
      <c r="Q8763" s="6">
        <f t="shared" si="1094"/>
        <v>351.5</v>
      </c>
      <c r="R8763">
        <f t="shared" si="1095"/>
        <v>187723.71999999986</v>
      </c>
    </row>
    <row r="8764" spans="1:18" x14ac:dyDescent="0.35">
      <c r="A8764" s="1">
        <v>8763</v>
      </c>
      <c r="B8764" s="7">
        <v>42.84</v>
      </c>
      <c r="C8764" s="1">
        <v>1565182</v>
      </c>
      <c r="D8764" s="1">
        <v>16808</v>
      </c>
      <c r="E8764">
        <v>1</v>
      </c>
      <c r="F8764" t="s">
        <v>12</v>
      </c>
      <c r="G8764" t="s">
        <v>9</v>
      </c>
      <c r="H8764" s="2">
        <v>42710</v>
      </c>
      <c r="I8764" s="2">
        <v>42712</v>
      </c>
      <c r="J8764" s="2">
        <v>42713</v>
      </c>
      <c r="K8764">
        <f t="shared" si="1088"/>
        <v>1</v>
      </c>
      <c r="L8764" t="str">
        <f t="shared" si="1089"/>
        <v>Thursday</v>
      </c>
      <c r="M8764" t="str">
        <f t="shared" si="1090"/>
        <v>Friday</v>
      </c>
      <c r="N8764" s="5">
        <f t="shared" si="1091"/>
        <v>42.84</v>
      </c>
      <c r="O8764">
        <f t="shared" si="1092"/>
        <v>2</v>
      </c>
      <c r="P8764">
        <f t="shared" si="1093"/>
        <v>33</v>
      </c>
      <c r="Q8764" s="6">
        <f t="shared" si="1094"/>
        <v>42.84</v>
      </c>
      <c r="R8764">
        <f t="shared" si="1095"/>
        <v>4675.3399999999992</v>
      </c>
    </row>
    <row r="8765" spans="1:18" x14ac:dyDescent="0.35">
      <c r="A8765" s="1">
        <v>8764</v>
      </c>
      <c r="B8765" s="7">
        <v>183.62</v>
      </c>
      <c r="C8765">
        <v>1545890</v>
      </c>
      <c r="D8765" s="1">
        <v>16808</v>
      </c>
      <c r="E8765">
        <v>4</v>
      </c>
      <c r="F8765" t="s">
        <v>7</v>
      </c>
      <c r="G8765" t="s">
        <v>9</v>
      </c>
      <c r="H8765" s="2">
        <v>42710</v>
      </c>
      <c r="I8765" s="2">
        <v>42718</v>
      </c>
      <c r="J8765" s="2">
        <v>42719</v>
      </c>
      <c r="K8765">
        <f t="shared" si="1088"/>
        <v>1</v>
      </c>
      <c r="L8765" t="str">
        <f t="shared" si="1089"/>
        <v>Wednesday</v>
      </c>
      <c r="M8765" t="str">
        <f t="shared" si="1090"/>
        <v>Thursday</v>
      </c>
      <c r="N8765" s="5">
        <f t="shared" si="1091"/>
        <v>183.62</v>
      </c>
      <c r="O8765">
        <f t="shared" si="1092"/>
        <v>8</v>
      </c>
      <c r="P8765">
        <f t="shared" si="1093"/>
        <v>1038</v>
      </c>
      <c r="Q8765" s="6">
        <f t="shared" si="1094"/>
        <v>183.62</v>
      </c>
      <c r="R8765">
        <f t="shared" si="1095"/>
        <v>395536.5949999991</v>
      </c>
    </row>
    <row r="8766" spans="1:18" x14ac:dyDescent="0.35">
      <c r="A8766" s="1">
        <v>8765</v>
      </c>
      <c r="B8766" s="7">
        <v>143</v>
      </c>
      <c r="C8766" s="1">
        <v>1005310</v>
      </c>
      <c r="D8766" s="1">
        <v>16808</v>
      </c>
      <c r="E8766">
        <v>1</v>
      </c>
      <c r="F8766" t="s">
        <v>11</v>
      </c>
      <c r="G8766" t="s">
        <v>9</v>
      </c>
      <c r="H8766" s="2">
        <v>42710</v>
      </c>
      <c r="I8766" s="2">
        <v>42728</v>
      </c>
      <c r="J8766" s="2">
        <v>42729</v>
      </c>
      <c r="K8766">
        <f t="shared" si="1088"/>
        <v>1</v>
      </c>
      <c r="L8766" t="str">
        <f t="shared" si="1089"/>
        <v>Saturday</v>
      </c>
      <c r="M8766" t="str">
        <f t="shared" si="1090"/>
        <v>Sunday</v>
      </c>
      <c r="N8766" s="5">
        <f t="shared" si="1091"/>
        <v>143</v>
      </c>
      <c r="O8766">
        <f t="shared" si="1092"/>
        <v>18</v>
      </c>
      <c r="P8766">
        <f t="shared" si="1093"/>
        <v>148</v>
      </c>
      <c r="Q8766" s="6">
        <f t="shared" si="1094"/>
        <v>143</v>
      </c>
      <c r="R8766">
        <f t="shared" si="1095"/>
        <v>19992.744999999984</v>
      </c>
    </row>
    <row r="8767" spans="1:18" x14ac:dyDescent="0.35">
      <c r="A8767" s="1">
        <v>8766</v>
      </c>
      <c r="B8767" s="7">
        <v>292.78666666666601</v>
      </c>
      <c r="C8767" s="1">
        <v>890736</v>
      </c>
      <c r="D8767" s="1">
        <v>16808</v>
      </c>
      <c r="E8767">
        <v>4</v>
      </c>
      <c r="F8767" t="s">
        <v>7</v>
      </c>
      <c r="G8767" t="s">
        <v>8</v>
      </c>
      <c r="H8767" s="2">
        <v>42710</v>
      </c>
      <c r="I8767" s="2">
        <v>42716</v>
      </c>
      <c r="J8767" s="2">
        <v>42719</v>
      </c>
      <c r="K8767">
        <f t="shared" si="1088"/>
        <v>3</v>
      </c>
      <c r="L8767" t="str">
        <f t="shared" si="1089"/>
        <v>Monday</v>
      </c>
      <c r="M8767" t="str">
        <f t="shared" si="1090"/>
        <v>Thursday</v>
      </c>
      <c r="N8767" s="5">
        <f t="shared" si="1091"/>
        <v>878.35999999999808</v>
      </c>
      <c r="O8767">
        <f t="shared" si="1092"/>
        <v>6</v>
      </c>
      <c r="P8767">
        <f t="shared" si="1093"/>
        <v>254</v>
      </c>
      <c r="Q8767" s="6">
        <f t="shared" si="1094"/>
        <v>292.78666666666601</v>
      </c>
      <c r="R8767">
        <f t="shared" si="1095"/>
        <v>170285.11000000004</v>
      </c>
    </row>
    <row r="8768" spans="1:18" x14ac:dyDescent="0.35">
      <c r="A8768" s="1">
        <v>8767</v>
      </c>
      <c r="B8768" s="7">
        <v>779.06</v>
      </c>
      <c r="C8768" s="1">
        <v>16146</v>
      </c>
      <c r="D8768" s="1">
        <v>16808</v>
      </c>
      <c r="E8768">
        <v>4</v>
      </c>
      <c r="F8768" t="s">
        <v>7</v>
      </c>
      <c r="G8768" t="s">
        <v>9</v>
      </c>
      <c r="H8768" s="2">
        <v>42710</v>
      </c>
      <c r="I8768" s="2">
        <v>42735</v>
      </c>
      <c r="J8768" s="2">
        <v>42736</v>
      </c>
      <c r="K8768">
        <f t="shared" si="1088"/>
        <v>1</v>
      </c>
      <c r="L8768" t="str">
        <f t="shared" si="1089"/>
        <v>Saturday</v>
      </c>
      <c r="M8768" t="str">
        <f t="shared" si="1090"/>
        <v>Sunday</v>
      </c>
      <c r="N8768" s="5">
        <f t="shared" si="1091"/>
        <v>779.06</v>
      </c>
      <c r="O8768">
        <f t="shared" si="1092"/>
        <v>25</v>
      </c>
      <c r="P8768">
        <f t="shared" si="1093"/>
        <v>1141</v>
      </c>
      <c r="Q8768" s="6">
        <f t="shared" si="1094"/>
        <v>779.06</v>
      </c>
      <c r="R8768">
        <f t="shared" si="1095"/>
        <v>597887.41500000015</v>
      </c>
    </row>
    <row r="8769" spans="1:18" x14ac:dyDescent="0.35">
      <c r="A8769" s="1">
        <v>8768</v>
      </c>
      <c r="B8769" s="7">
        <v>81.23</v>
      </c>
      <c r="C8769" s="1">
        <v>181544</v>
      </c>
      <c r="D8769" s="1">
        <v>16808</v>
      </c>
      <c r="E8769">
        <v>3</v>
      </c>
      <c r="F8769" t="s">
        <v>7</v>
      </c>
      <c r="G8769" t="s">
        <v>8</v>
      </c>
      <c r="H8769" s="2">
        <v>42710</v>
      </c>
      <c r="I8769" s="2">
        <v>42711</v>
      </c>
      <c r="J8769" s="2">
        <v>42713</v>
      </c>
      <c r="K8769">
        <f t="shared" si="1088"/>
        <v>2</v>
      </c>
      <c r="L8769" t="str">
        <f t="shared" si="1089"/>
        <v>Wednesday</v>
      </c>
      <c r="M8769" t="str">
        <f t="shared" si="1090"/>
        <v>Friday</v>
      </c>
      <c r="N8769" s="5">
        <f t="shared" si="1091"/>
        <v>162.46</v>
      </c>
      <c r="O8769">
        <f t="shared" si="1092"/>
        <v>1</v>
      </c>
      <c r="P8769">
        <f t="shared" si="1093"/>
        <v>462</v>
      </c>
      <c r="Q8769" s="6">
        <f t="shared" si="1094"/>
        <v>81.23</v>
      </c>
      <c r="R8769">
        <f t="shared" si="1095"/>
        <v>98835.120000000024</v>
      </c>
    </row>
    <row r="8770" spans="1:18" x14ac:dyDescent="0.35">
      <c r="A8770" s="1">
        <v>8769</v>
      </c>
      <c r="B8770" s="7">
        <v>150.91999999999999</v>
      </c>
      <c r="C8770" s="1">
        <v>1005310</v>
      </c>
      <c r="D8770" s="1">
        <v>16808</v>
      </c>
      <c r="E8770">
        <v>1</v>
      </c>
      <c r="F8770" t="s">
        <v>11</v>
      </c>
      <c r="G8770" t="s">
        <v>9</v>
      </c>
      <c r="H8770" s="2">
        <v>42710</v>
      </c>
      <c r="I8770" s="2">
        <v>42733</v>
      </c>
      <c r="J8770" s="2">
        <v>42735</v>
      </c>
      <c r="K8770">
        <f t="shared" si="1088"/>
        <v>2</v>
      </c>
      <c r="L8770" t="str">
        <f t="shared" si="1089"/>
        <v>Thursday</v>
      </c>
      <c r="M8770" t="str">
        <f t="shared" si="1090"/>
        <v>Saturday</v>
      </c>
      <c r="N8770" s="5">
        <f t="shared" si="1091"/>
        <v>301.83999999999997</v>
      </c>
      <c r="O8770">
        <f t="shared" si="1092"/>
        <v>23</v>
      </c>
      <c r="P8770">
        <f t="shared" si="1093"/>
        <v>148</v>
      </c>
      <c r="Q8770" s="6">
        <f t="shared" si="1094"/>
        <v>150.91999999999999</v>
      </c>
      <c r="R8770">
        <f t="shared" si="1095"/>
        <v>19992.744999999984</v>
      </c>
    </row>
    <row r="8771" spans="1:18" x14ac:dyDescent="0.35">
      <c r="A8771" s="1">
        <v>8770</v>
      </c>
      <c r="B8771" s="7">
        <v>367.22</v>
      </c>
      <c r="C8771" s="1">
        <v>15440</v>
      </c>
      <c r="D8771" s="1">
        <v>16808</v>
      </c>
      <c r="E8771">
        <v>3</v>
      </c>
      <c r="F8771" t="s">
        <v>7</v>
      </c>
      <c r="G8771" t="s">
        <v>9</v>
      </c>
      <c r="H8771" s="2">
        <v>42710</v>
      </c>
      <c r="I8771" s="2">
        <v>42713</v>
      </c>
      <c r="J8771" s="2">
        <v>42714</v>
      </c>
      <c r="K8771">
        <f t="shared" ref="K8771:K8834" si="1096">J8771-I8771</f>
        <v>1</v>
      </c>
      <c r="L8771" t="str">
        <f t="shared" ref="L8771:L8834" si="1097">TEXT(I8771,"dddd")</f>
        <v>Friday</v>
      </c>
      <c r="M8771" t="str">
        <f t="shared" ref="M8771:M8834" si="1098">TEXT(J8771,"dddd")</f>
        <v>Saturday</v>
      </c>
      <c r="N8771" s="5">
        <f t="shared" ref="N8771:N8834" si="1099">B8771*K8771</f>
        <v>367.22</v>
      </c>
      <c r="O8771">
        <f t="shared" ref="O8771:O8834" si="1100">I8771-H8771</f>
        <v>3</v>
      </c>
      <c r="P8771">
        <f t="shared" ref="P8771:P8834" si="1101">COUNTIF($C:$C,C8771)</f>
        <v>490</v>
      </c>
      <c r="Q8771" s="6">
        <f t="shared" ref="Q8771:Q8834" si="1102">B8771</f>
        <v>367.22</v>
      </c>
      <c r="R8771">
        <f t="shared" ref="R8771:R8834" si="1103">SUMIF($C:$C,C8771,$N:$N)</f>
        <v>259031.66599999974</v>
      </c>
    </row>
    <row r="8772" spans="1:18" x14ac:dyDescent="0.35">
      <c r="A8772" s="1">
        <v>8771</v>
      </c>
      <c r="B8772" s="7">
        <v>95.52</v>
      </c>
      <c r="C8772" s="1">
        <v>219762</v>
      </c>
      <c r="D8772" s="1">
        <v>16808</v>
      </c>
      <c r="E8772">
        <v>3</v>
      </c>
      <c r="F8772" t="s">
        <v>7</v>
      </c>
      <c r="G8772" t="s">
        <v>9</v>
      </c>
      <c r="H8772" s="2">
        <v>42710</v>
      </c>
      <c r="I8772" s="2">
        <v>42724</v>
      </c>
      <c r="J8772" s="2">
        <v>42725</v>
      </c>
      <c r="K8772">
        <f t="shared" si="1096"/>
        <v>1</v>
      </c>
      <c r="L8772" t="str">
        <f t="shared" si="1097"/>
        <v>Tuesday</v>
      </c>
      <c r="M8772" t="str">
        <f t="shared" si="1098"/>
        <v>Wednesday</v>
      </c>
      <c r="N8772" s="5">
        <f t="shared" si="1099"/>
        <v>95.52</v>
      </c>
      <c r="O8772">
        <f t="shared" si="1100"/>
        <v>14</v>
      </c>
      <c r="P8772">
        <f t="shared" si="1101"/>
        <v>1284</v>
      </c>
      <c r="Q8772" s="6">
        <f t="shared" si="1102"/>
        <v>95.52</v>
      </c>
      <c r="R8772">
        <f t="shared" si="1103"/>
        <v>441781.61333333328</v>
      </c>
    </row>
    <row r="8773" spans="1:18" x14ac:dyDescent="0.35">
      <c r="A8773" s="1">
        <v>8772</v>
      </c>
      <c r="B8773" s="7">
        <v>629.07333333333304</v>
      </c>
      <c r="C8773" s="1">
        <v>2262190</v>
      </c>
      <c r="D8773" s="1">
        <v>16808</v>
      </c>
      <c r="E8773">
        <v>4</v>
      </c>
      <c r="F8773" t="s">
        <v>7</v>
      </c>
      <c r="G8773" t="s">
        <v>9</v>
      </c>
      <c r="H8773" s="2">
        <v>42710</v>
      </c>
      <c r="I8773" s="2">
        <v>42711</v>
      </c>
      <c r="J8773" s="2">
        <v>42714</v>
      </c>
      <c r="K8773">
        <f t="shared" si="1096"/>
        <v>3</v>
      </c>
      <c r="L8773" t="str">
        <f t="shared" si="1097"/>
        <v>Wednesday</v>
      </c>
      <c r="M8773" t="str">
        <f t="shared" si="1098"/>
        <v>Saturday</v>
      </c>
      <c r="N8773" s="5">
        <f t="shared" si="1099"/>
        <v>1887.2199999999991</v>
      </c>
      <c r="O8773">
        <f t="shared" si="1100"/>
        <v>1</v>
      </c>
      <c r="P8773">
        <f t="shared" si="1101"/>
        <v>163</v>
      </c>
      <c r="Q8773" s="6">
        <f t="shared" si="1102"/>
        <v>629.07333333333304</v>
      </c>
      <c r="R8773">
        <f t="shared" si="1103"/>
        <v>106870.1999999999</v>
      </c>
    </row>
    <row r="8774" spans="1:18" x14ac:dyDescent="0.35">
      <c r="A8774" s="1">
        <v>8773</v>
      </c>
      <c r="B8774" s="7">
        <v>377.38</v>
      </c>
      <c r="C8774" s="1">
        <v>1545890</v>
      </c>
      <c r="D8774" s="1">
        <v>16808</v>
      </c>
      <c r="E8774">
        <v>4</v>
      </c>
      <c r="F8774" t="s">
        <v>7</v>
      </c>
      <c r="G8774" t="s">
        <v>9</v>
      </c>
      <c r="H8774" s="2">
        <v>42710</v>
      </c>
      <c r="I8774" s="2">
        <v>42712</v>
      </c>
      <c r="J8774" s="2">
        <v>42714</v>
      </c>
      <c r="K8774">
        <f t="shared" si="1096"/>
        <v>2</v>
      </c>
      <c r="L8774" t="str">
        <f t="shared" si="1097"/>
        <v>Thursday</v>
      </c>
      <c r="M8774" t="str">
        <f t="shared" si="1098"/>
        <v>Saturday</v>
      </c>
      <c r="N8774" s="5">
        <f t="shared" si="1099"/>
        <v>754.76</v>
      </c>
      <c r="O8774">
        <f t="shared" si="1100"/>
        <v>2</v>
      </c>
      <c r="P8774">
        <f t="shared" si="1101"/>
        <v>1038</v>
      </c>
      <c r="Q8774" s="6">
        <f t="shared" si="1102"/>
        <v>377.38</v>
      </c>
      <c r="R8774">
        <f t="shared" si="1103"/>
        <v>395536.5949999991</v>
      </c>
    </row>
    <row r="8775" spans="1:18" x14ac:dyDescent="0.35">
      <c r="A8775" s="1">
        <v>8774</v>
      </c>
      <c r="B8775" s="7">
        <v>80</v>
      </c>
      <c r="C8775" s="1">
        <v>1562360</v>
      </c>
      <c r="D8775" s="1">
        <v>16808</v>
      </c>
      <c r="E8775">
        <v>1</v>
      </c>
      <c r="F8775" t="s">
        <v>12</v>
      </c>
      <c r="G8775" t="s">
        <v>9</v>
      </c>
      <c r="H8775" s="2">
        <v>42710</v>
      </c>
      <c r="I8775" s="2">
        <v>42726</v>
      </c>
      <c r="J8775" s="2">
        <v>42727</v>
      </c>
      <c r="K8775">
        <f t="shared" si="1096"/>
        <v>1</v>
      </c>
      <c r="L8775" t="str">
        <f t="shared" si="1097"/>
        <v>Thursday</v>
      </c>
      <c r="M8775" t="str">
        <f t="shared" si="1098"/>
        <v>Friday</v>
      </c>
      <c r="N8775" s="5">
        <f t="shared" si="1099"/>
        <v>80</v>
      </c>
      <c r="O8775">
        <f t="shared" si="1100"/>
        <v>16</v>
      </c>
      <c r="P8775">
        <f t="shared" si="1101"/>
        <v>105</v>
      </c>
      <c r="Q8775" s="6">
        <f t="shared" si="1102"/>
        <v>80</v>
      </c>
      <c r="R8775">
        <f t="shared" si="1103"/>
        <v>15638.779999999986</v>
      </c>
    </row>
    <row r="8776" spans="1:18" x14ac:dyDescent="0.35">
      <c r="A8776" s="1">
        <v>8775</v>
      </c>
      <c r="B8776" s="7">
        <v>170.72</v>
      </c>
      <c r="C8776" s="1">
        <v>1545890</v>
      </c>
      <c r="D8776" s="1">
        <v>16808</v>
      </c>
      <c r="E8776">
        <v>4</v>
      </c>
      <c r="F8776" t="s">
        <v>7</v>
      </c>
      <c r="G8776" t="s">
        <v>9</v>
      </c>
      <c r="H8776" s="2">
        <v>42710</v>
      </c>
      <c r="I8776" s="2">
        <v>42715</v>
      </c>
      <c r="J8776" s="2">
        <v>42716</v>
      </c>
      <c r="K8776">
        <f t="shared" si="1096"/>
        <v>1</v>
      </c>
      <c r="L8776" t="str">
        <f t="shared" si="1097"/>
        <v>Sunday</v>
      </c>
      <c r="M8776" t="str">
        <f t="shared" si="1098"/>
        <v>Monday</v>
      </c>
      <c r="N8776" s="5">
        <f t="shared" si="1099"/>
        <v>170.72</v>
      </c>
      <c r="O8776">
        <f t="shared" si="1100"/>
        <v>5</v>
      </c>
      <c r="P8776">
        <f t="shared" si="1101"/>
        <v>1038</v>
      </c>
      <c r="Q8776" s="6">
        <f t="shared" si="1102"/>
        <v>170.72</v>
      </c>
      <c r="R8776">
        <f t="shared" si="1103"/>
        <v>395536.5949999991</v>
      </c>
    </row>
    <row r="8777" spans="1:18" x14ac:dyDescent="0.35">
      <c r="A8777" s="1">
        <v>8776</v>
      </c>
      <c r="B8777" s="7">
        <v>155.4</v>
      </c>
      <c r="C8777" s="1">
        <v>1093720</v>
      </c>
      <c r="D8777" s="1">
        <v>16808</v>
      </c>
      <c r="E8777">
        <v>3</v>
      </c>
      <c r="F8777" t="s">
        <v>11</v>
      </c>
      <c r="G8777" t="s">
        <v>9</v>
      </c>
      <c r="H8777" s="2">
        <v>42710</v>
      </c>
      <c r="I8777" s="2">
        <v>42717</v>
      </c>
      <c r="J8777" s="2">
        <v>42719</v>
      </c>
      <c r="K8777">
        <f t="shared" si="1096"/>
        <v>2</v>
      </c>
      <c r="L8777" t="str">
        <f t="shared" si="1097"/>
        <v>Tuesday</v>
      </c>
      <c r="M8777" t="str">
        <f t="shared" si="1098"/>
        <v>Thursday</v>
      </c>
      <c r="N8777" s="5">
        <f t="shared" si="1099"/>
        <v>310.8</v>
      </c>
      <c r="O8777">
        <f t="shared" si="1100"/>
        <v>7</v>
      </c>
      <c r="P8777">
        <f t="shared" si="1101"/>
        <v>773</v>
      </c>
      <c r="Q8777" s="6">
        <f t="shared" si="1102"/>
        <v>155.4</v>
      </c>
      <c r="R8777">
        <f t="shared" si="1103"/>
        <v>187723.71999999986</v>
      </c>
    </row>
    <row r="8778" spans="1:18" x14ac:dyDescent="0.35">
      <c r="A8778" s="1">
        <v>8777</v>
      </c>
      <c r="B8778" s="7">
        <v>412</v>
      </c>
      <c r="C8778" s="1">
        <v>1545890</v>
      </c>
      <c r="D8778" s="1">
        <v>16808</v>
      </c>
      <c r="E8778">
        <v>4</v>
      </c>
      <c r="F8778" t="s">
        <v>7</v>
      </c>
      <c r="G8778" t="s">
        <v>9</v>
      </c>
      <c r="H8778" s="2">
        <v>42710</v>
      </c>
      <c r="I8778" s="2">
        <v>42714</v>
      </c>
      <c r="J8778" s="2">
        <v>42715</v>
      </c>
      <c r="K8778">
        <f t="shared" si="1096"/>
        <v>1</v>
      </c>
      <c r="L8778" t="str">
        <f t="shared" si="1097"/>
        <v>Saturday</v>
      </c>
      <c r="M8778" t="str">
        <f t="shared" si="1098"/>
        <v>Sunday</v>
      </c>
      <c r="N8778" s="5">
        <f t="shared" si="1099"/>
        <v>412</v>
      </c>
      <c r="O8778">
        <f t="shared" si="1100"/>
        <v>4</v>
      </c>
      <c r="P8778">
        <f t="shared" si="1101"/>
        <v>1038</v>
      </c>
      <c r="Q8778" s="6">
        <f t="shared" si="1102"/>
        <v>412</v>
      </c>
      <c r="R8778">
        <f t="shared" si="1103"/>
        <v>395536.5949999991</v>
      </c>
    </row>
    <row r="8779" spans="1:18" x14ac:dyDescent="0.35">
      <c r="A8779" s="1">
        <v>8778</v>
      </c>
      <c r="B8779" s="7">
        <v>32.58</v>
      </c>
      <c r="C8779" s="1">
        <v>1562360</v>
      </c>
      <c r="D8779" s="1">
        <v>16808</v>
      </c>
      <c r="E8779">
        <v>1</v>
      </c>
      <c r="F8779" t="s">
        <v>12</v>
      </c>
      <c r="G8779" t="s">
        <v>9</v>
      </c>
      <c r="H8779" s="2">
        <v>42710</v>
      </c>
      <c r="I8779" s="2">
        <v>42710</v>
      </c>
      <c r="J8779" s="2">
        <v>42711</v>
      </c>
      <c r="K8779">
        <f t="shared" si="1096"/>
        <v>1</v>
      </c>
      <c r="L8779" t="str">
        <f t="shared" si="1097"/>
        <v>Tuesday</v>
      </c>
      <c r="M8779" t="str">
        <f t="shared" si="1098"/>
        <v>Wednesday</v>
      </c>
      <c r="N8779" s="5">
        <f t="shared" si="1099"/>
        <v>32.58</v>
      </c>
      <c r="O8779">
        <f t="shared" si="1100"/>
        <v>0</v>
      </c>
      <c r="P8779">
        <f t="shared" si="1101"/>
        <v>105</v>
      </c>
      <c r="Q8779" s="6">
        <f t="shared" si="1102"/>
        <v>32.58</v>
      </c>
      <c r="R8779">
        <f t="shared" si="1103"/>
        <v>15638.779999999986</v>
      </c>
    </row>
    <row r="8780" spans="1:18" x14ac:dyDescent="0.35">
      <c r="A8780" s="1">
        <v>8779</v>
      </c>
      <c r="B8780" s="7">
        <v>141.84</v>
      </c>
      <c r="C8780" s="1">
        <v>181544</v>
      </c>
      <c r="D8780" s="1">
        <v>16808</v>
      </c>
      <c r="E8780">
        <v>3</v>
      </c>
      <c r="F8780" t="s">
        <v>7</v>
      </c>
      <c r="G8780" t="s">
        <v>8</v>
      </c>
      <c r="H8780" s="2">
        <v>42710</v>
      </c>
      <c r="I8780" s="2">
        <v>42713</v>
      </c>
      <c r="J8780" s="2">
        <v>42715</v>
      </c>
      <c r="K8780">
        <f t="shared" si="1096"/>
        <v>2</v>
      </c>
      <c r="L8780" t="str">
        <f t="shared" si="1097"/>
        <v>Friday</v>
      </c>
      <c r="M8780" t="str">
        <f t="shared" si="1098"/>
        <v>Sunday</v>
      </c>
      <c r="N8780" s="5">
        <f t="shared" si="1099"/>
        <v>283.68</v>
      </c>
      <c r="O8780">
        <f t="shared" si="1100"/>
        <v>3</v>
      </c>
      <c r="P8780">
        <f t="shared" si="1101"/>
        <v>462</v>
      </c>
      <c r="Q8780" s="6">
        <f t="shared" si="1102"/>
        <v>141.84</v>
      </c>
      <c r="R8780">
        <f t="shared" si="1103"/>
        <v>98835.120000000024</v>
      </c>
    </row>
    <row r="8781" spans="1:18" x14ac:dyDescent="0.35">
      <c r="A8781" s="1">
        <v>8780</v>
      </c>
      <c r="B8781" s="7">
        <v>232.74</v>
      </c>
      <c r="C8781" s="1">
        <v>1093720</v>
      </c>
      <c r="D8781" s="1">
        <v>16808</v>
      </c>
      <c r="E8781">
        <v>3</v>
      </c>
      <c r="F8781" t="s">
        <v>11</v>
      </c>
      <c r="G8781" t="s">
        <v>9</v>
      </c>
      <c r="H8781" s="2">
        <v>42710</v>
      </c>
      <c r="I8781" s="2">
        <v>42712</v>
      </c>
      <c r="J8781" s="2">
        <v>42714</v>
      </c>
      <c r="K8781">
        <f t="shared" si="1096"/>
        <v>2</v>
      </c>
      <c r="L8781" t="str">
        <f t="shared" si="1097"/>
        <v>Thursday</v>
      </c>
      <c r="M8781" t="str">
        <f t="shared" si="1098"/>
        <v>Saturday</v>
      </c>
      <c r="N8781" s="5">
        <f t="shared" si="1099"/>
        <v>465.48</v>
      </c>
      <c r="O8781">
        <f t="shared" si="1100"/>
        <v>2</v>
      </c>
      <c r="P8781">
        <f t="shared" si="1101"/>
        <v>773</v>
      </c>
      <c r="Q8781" s="6">
        <f t="shared" si="1102"/>
        <v>232.74</v>
      </c>
      <c r="R8781">
        <f t="shared" si="1103"/>
        <v>187723.71999999986</v>
      </c>
    </row>
    <row r="8782" spans="1:18" x14ac:dyDescent="0.35">
      <c r="A8782" s="1">
        <v>8781</v>
      </c>
      <c r="B8782" s="7">
        <v>283</v>
      </c>
      <c r="C8782" s="1">
        <v>1545890</v>
      </c>
      <c r="D8782" s="1">
        <v>16808</v>
      </c>
      <c r="E8782">
        <v>4</v>
      </c>
      <c r="F8782" t="s">
        <v>7</v>
      </c>
      <c r="G8782" t="s">
        <v>9</v>
      </c>
      <c r="H8782" s="2">
        <v>42710</v>
      </c>
      <c r="I8782" s="2">
        <v>42720</v>
      </c>
      <c r="J8782" s="2">
        <v>42722</v>
      </c>
      <c r="K8782">
        <f t="shared" si="1096"/>
        <v>2</v>
      </c>
      <c r="L8782" t="str">
        <f t="shared" si="1097"/>
        <v>Friday</v>
      </c>
      <c r="M8782" t="str">
        <f t="shared" si="1098"/>
        <v>Sunday</v>
      </c>
      <c r="N8782" s="5">
        <f t="shared" si="1099"/>
        <v>566</v>
      </c>
      <c r="O8782">
        <f t="shared" si="1100"/>
        <v>10</v>
      </c>
      <c r="P8782">
        <f t="shared" si="1101"/>
        <v>1038</v>
      </c>
      <c r="Q8782" s="6">
        <f t="shared" si="1102"/>
        <v>283</v>
      </c>
      <c r="R8782">
        <f t="shared" si="1103"/>
        <v>395536.5949999991</v>
      </c>
    </row>
    <row r="8783" spans="1:18" x14ac:dyDescent="0.35">
      <c r="A8783" s="1">
        <v>8782</v>
      </c>
      <c r="B8783" s="7">
        <v>179.61</v>
      </c>
      <c r="C8783" s="1">
        <v>16146</v>
      </c>
      <c r="D8783" s="1">
        <v>16808</v>
      </c>
      <c r="E8783">
        <v>4</v>
      </c>
      <c r="F8783" t="s">
        <v>7</v>
      </c>
      <c r="G8783" t="s">
        <v>9</v>
      </c>
      <c r="H8783" s="2">
        <v>42710</v>
      </c>
      <c r="I8783" s="2">
        <v>42724</v>
      </c>
      <c r="J8783" s="2">
        <v>42726</v>
      </c>
      <c r="K8783">
        <f t="shared" si="1096"/>
        <v>2</v>
      </c>
      <c r="L8783" t="str">
        <f t="shared" si="1097"/>
        <v>Tuesday</v>
      </c>
      <c r="M8783" t="str">
        <f t="shared" si="1098"/>
        <v>Thursday</v>
      </c>
      <c r="N8783" s="5">
        <f t="shared" si="1099"/>
        <v>359.22</v>
      </c>
      <c r="O8783">
        <f t="shared" si="1100"/>
        <v>14</v>
      </c>
      <c r="P8783">
        <f t="shared" si="1101"/>
        <v>1141</v>
      </c>
      <c r="Q8783" s="6">
        <f t="shared" si="1102"/>
        <v>179.61</v>
      </c>
      <c r="R8783">
        <f t="shared" si="1103"/>
        <v>597887.41500000015</v>
      </c>
    </row>
    <row r="8784" spans="1:18" x14ac:dyDescent="0.35">
      <c r="A8784" s="1">
        <v>8783</v>
      </c>
      <c r="B8784" s="7">
        <v>139</v>
      </c>
      <c r="C8784" s="1">
        <v>1093720</v>
      </c>
      <c r="D8784" s="1">
        <v>16808</v>
      </c>
      <c r="E8784">
        <v>3</v>
      </c>
      <c r="F8784" t="s">
        <v>11</v>
      </c>
      <c r="G8784" t="s">
        <v>9</v>
      </c>
      <c r="H8784" s="2">
        <v>42710</v>
      </c>
      <c r="I8784" s="2">
        <v>42711</v>
      </c>
      <c r="J8784" s="2">
        <v>42712</v>
      </c>
      <c r="K8784">
        <f t="shared" si="1096"/>
        <v>1</v>
      </c>
      <c r="L8784" t="str">
        <f t="shared" si="1097"/>
        <v>Wednesday</v>
      </c>
      <c r="M8784" t="str">
        <f t="shared" si="1098"/>
        <v>Thursday</v>
      </c>
      <c r="N8784" s="5">
        <f t="shared" si="1099"/>
        <v>139</v>
      </c>
      <c r="O8784">
        <f t="shared" si="1100"/>
        <v>1</v>
      </c>
      <c r="P8784">
        <f t="shared" si="1101"/>
        <v>773</v>
      </c>
      <c r="Q8784" s="6">
        <f t="shared" si="1102"/>
        <v>139</v>
      </c>
      <c r="R8784">
        <f t="shared" si="1103"/>
        <v>187723.71999999986</v>
      </c>
    </row>
    <row r="8785" spans="1:18" x14ac:dyDescent="0.35">
      <c r="A8785" s="1">
        <v>8784</v>
      </c>
      <c r="B8785" s="7">
        <v>157.68</v>
      </c>
      <c r="C8785" s="1">
        <v>363664</v>
      </c>
      <c r="D8785" s="1">
        <v>16808</v>
      </c>
      <c r="E8785">
        <v>4</v>
      </c>
      <c r="F8785" t="s">
        <v>7</v>
      </c>
      <c r="G8785" t="s">
        <v>8</v>
      </c>
      <c r="H8785" s="2">
        <v>42710</v>
      </c>
      <c r="I8785" s="2">
        <v>42731</v>
      </c>
      <c r="J8785" s="2">
        <v>42732</v>
      </c>
      <c r="K8785">
        <f t="shared" si="1096"/>
        <v>1</v>
      </c>
      <c r="L8785" t="str">
        <f t="shared" si="1097"/>
        <v>Tuesday</v>
      </c>
      <c r="M8785" t="str">
        <f t="shared" si="1098"/>
        <v>Wednesday</v>
      </c>
      <c r="N8785" s="5">
        <f t="shared" si="1099"/>
        <v>157.68</v>
      </c>
      <c r="O8785">
        <f t="shared" si="1100"/>
        <v>21</v>
      </c>
      <c r="P8785">
        <f t="shared" si="1101"/>
        <v>448</v>
      </c>
      <c r="Q8785" s="6">
        <f t="shared" si="1102"/>
        <v>157.68</v>
      </c>
      <c r="R8785">
        <f t="shared" si="1103"/>
        <v>132378.3299999999</v>
      </c>
    </row>
    <row r="8786" spans="1:18" x14ac:dyDescent="0.35">
      <c r="A8786" s="1">
        <v>8785</v>
      </c>
      <c r="B8786" s="7">
        <v>371.22</v>
      </c>
      <c r="C8786" s="1">
        <v>16358</v>
      </c>
      <c r="D8786" s="1">
        <v>16808</v>
      </c>
      <c r="E8786">
        <v>3</v>
      </c>
      <c r="F8786" t="s">
        <v>7</v>
      </c>
      <c r="G8786" t="s">
        <v>9</v>
      </c>
      <c r="H8786" s="2">
        <v>42710</v>
      </c>
      <c r="I8786" s="2">
        <v>42712</v>
      </c>
      <c r="J8786" s="2">
        <v>42714</v>
      </c>
      <c r="K8786">
        <f t="shared" si="1096"/>
        <v>2</v>
      </c>
      <c r="L8786" t="str">
        <f t="shared" si="1097"/>
        <v>Thursday</v>
      </c>
      <c r="M8786" t="str">
        <f t="shared" si="1098"/>
        <v>Saturday</v>
      </c>
      <c r="N8786" s="5">
        <f t="shared" si="1099"/>
        <v>742.44</v>
      </c>
      <c r="O8786">
        <f t="shared" si="1100"/>
        <v>2</v>
      </c>
      <c r="P8786">
        <f t="shared" si="1101"/>
        <v>445</v>
      </c>
      <c r="Q8786" s="6">
        <f t="shared" si="1102"/>
        <v>371.22</v>
      </c>
      <c r="R8786">
        <f t="shared" si="1103"/>
        <v>196890.83999999968</v>
      </c>
    </row>
    <row r="8787" spans="1:18" x14ac:dyDescent="0.35">
      <c r="A8787" s="1">
        <v>8786</v>
      </c>
      <c r="B8787" s="7">
        <v>171.48</v>
      </c>
      <c r="C8787" s="1">
        <v>219762</v>
      </c>
      <c r="D8787" s="1">
        <v>16808</v>
      </c>
      <c r="E8787">
        <v>3</v>
      </c>
      <c r="F8787" t="s">
        <v>7</v>
      </c>
      <c r="G8787" t="s">
        <v>9</v>
      </c>
      <c r="H8787" s="2">
        <v>42710</v>
      </c>
      <c r="I8787" s="2">
        <v>42712</v>
      </c>
      <c r="J8787" s="2">
        <v>42713</v>
      </c>
      <c r="K8787">
        <f t="shared" si="1096"/>
        <v>1</v>
      </c>
      <c r="L8787" t="str">
        <f t="shared" si="1097"/>
        <v>Thursday</v>
      </c>
      <c r="M8787" t="str">
        <f t="shared" si="1098"/>
        <v>Friday</v>
      </c>
      <c r="N8787" s="5">
        <f t="shared" si="1099"/>
        <v>171.48</v>
      </c>
      <c r="O8787">
        <f t="shared" si="1100"/>
        <v>2</v>
      </c>
      <c r="P8787">
        <f t="shared" si="1101"/>
        <v>1284</v>
      </c>
      <c r="Q8787" s="6">
        <f t="shared" si="1102"/>
        <v>171.48</v>
      </c>
      <c r="R8787">
        <f t="shared" si="1103"/>
        <v>441781.61333333328</v>
      </c>
    </row>
    <row r="8788" spans="1:18" x14ac:dyDescent="0.35">
      <c r="A8788" s="1">
        <v>8787</v>
      </c>
      <c r="B8788" s="7">
        <v>251.28</v>
      </c>
      <c r="C8788" s="1">
        <v>219762</v>
      </c>
      <c r="D8788" s="1">
        <v>16808</v>
      </c>
      <c r="E8788">
        <v>3</v>
      </c>
      <c r="F8788" t="s">
        <v>7</v>
      </c>
      <c r="G8788" t="s">
        <v>9</v>
      </c>
      <c r="H8788" s="2">
        <v>42710</v>
      </c>
      <c r="I8788" s="2">
        <v>42720</v>
      </c>
      <c r="J8788" s="2">
        <v>42723</v>
      </c>
      <c r="K8788">
        <f t="shared" si="1096"/>
        <v>3</v>
      </c>
      <c r="L8788" t="str">
        <f t="shared" si="1097"/>
        <v>Friday</v>
      </c>
      <c r="M8788" t="str">
        <f t="shared" si="1098"/>
        <v>Monday</v>
      </c>
      <c r="N8788" s="5">
        <f t="shared" si="1099"/>
        <v>753.84</v>
      </c>
      <c r="O8788">
        <f t="shared" si="1100"/>
        <v>10</v>
      </c>
      <c r="P8788">
        <f t="shared" si="1101"/>
        <v>1284</v>
      </c>
      <c r="Q8788" s="6">
        <f t="shared" si="1102"/>
        <v>251.28</v>
      </c>
      <c r="R8788">
        <f t="shared" si="1103"/>
        <v>441781.61333333328</v>
      </c>
    </row>
    <row r="8789" spans="1:18" x14ac:dyDescent="0.35">
      <c r="A8789" s="1">
        <v>8788</v>
      </c>
      <c r="B8789" s="7">
        <v>205.85333333333301</v>
      </c>
      <c r="C8789" s="1">
        <v>219762</v>
      </c>
      <c r="D8789" s="1">
        <v>16808</v>
      </c>
      <c r="E8789">
        <v>3</v>
      </c>
      <c r="F8789" t="s">
        <v>7</v>
      </c>
      <c r="G8789" t="s">
        <v>9</v>
      </c>
      <c r="H8789" s="2">
        <v>42710</v>
      </c>
      <c r="I8789" s="2">
        <v>42720</v>
      </c>
      <c r="J8789" s="2">
        <v>42723</v>
      </c>
      <c r="K8789">
        <f t="shared" si="1096"/>
        <v>3</v>
      </c>
      <c r="L8789" t="str">
        <f t="shared" si="1097"/>
        <v>Friday</v>
      </c>
      <c r="M8789" t="str">
        <f t="shared" si="1098"/>
        <v>Monday</v>
      </c>
      <c r="N8789" s="5">
        <f t="shared" si="1099"/>
        <v>617.55999999999904</v>
      </c>
      <c r="O8789">
        <f t="shared" si="1100"/>
        <v>10</v>
      </c>
      <c r="P8789">
        <f t="shared" si="1101"/>
        <v>1284</v>
      </c>
      <c r="Q8789" s="6">
        <f t="shared" si="1102"/>
        <v>205.85333333333301</v>
      </c>
      <c r="R8789">
        <f t="shared" si="1103"/>
        <v>441781.61333333328</v>
      </c>
    </row>
    <row r="8790" spans="1:18" x14ac:dyDescent="0.35">
      <c r="A8790" s="1">
        <v>8789</v>
      </c>
      <c r="B8790" s="7">
        <v>151.9</v>
      </c>
      <c r="C8790" s="1">
        <v>363664</v>
      </c>
      <c r="D8790" s="1">
        <v>16808</v>
      </c>
      <c r="E8790">
        <v>4</v>
      </c>
      <c r="F8790" t="s">
        <v>7</v>
      </c>
      <c r="G8790" t="s">
        <v>8</v>
      </c>
      <c r="H8790" s="2">
        <v>42710</v>
      </c>
      <c r="I8790" s="2">
        <v>42711</v>
      </c>
      <c r="J8790" s="2">
        <v>42712</v>
      </c>
      <c r="K8790">
        <f t="shared" si="1096"/>
        <v>1</v>
      </c>
      <c r="L8790" t="str">
        <f t="shared" si="1097"/>
        <v>Wednesday</v>
      </c>
      <c r="M8790" t="str">
        <f t="shared" si="1098"/>
        <v>Thursday</v>
      </c>
      <c r="N8790" s="5">
        <f t="shared" si="1099"/>
        <v>151.9</v>
      </c>
      <c r="O8790">
        <f t="shared" si="1100"/>
        <v>1</v>
      </c>
      <c r="P8790">
        <f t="shared" si="1101"/>
        <v>448</v>
      </c>
      <c r="Q8790" s="6">
        <f t="shared" si="1102"/>
        <v>151.9</v>
      </c>
      <c r="R8790">
        <f t="shared" si="1103"/>
        <v>132378.3299999999</v>
      </c>
    </row>
    <row r="8791" spans="1:18" x14ac:dyDescent="0.35">
      <c r="A8791" s="1">
        <v>8790</v>
      </c>
      <c r="B8791" s="7">
        <v>228.63333333333301</v>
      </c>
      <c r="C8791" s="1">
        <v>219762</v>
      </c>
      <c r="D8791" s="1">
        <v>16808</v>
      </c>
      <c r="E8791">
        <v>3</v>
      </c>
      <c r="F8791" t="s">
        <v>7</v>
      </c>
      <c r="G8791" t="s">
        <v>9</v>
      </c>
      <c r="H8791" s="2">
        <v>42710</v>
      </c>
      <c r="I8791" s="2">
        <v>42720</v>
      </c>
      <c r="J8791" s="2">
        <v>42723</v>
      </c>
      <c r="K8791">
        <f t="shared" si="1096"/>
        <v>3</v>
      </c>
      <c r="L8791" t="str">
        <f t="shared" si="1097"/>
        <v>Friday</v>
      </c>
      <c r="M8791" t="str">
        <f t="shared" si="1098"/>
        <v>Monday</v>
      </c>
      <c r="N8791" s="5">
        <f t="shared" si="1099"/>
        <v>685.89999999999907</v>
      </c>
      <c r="O8791">
        <f t="shared" si="1100"/>
        <v>10</v>
      </c>
      <c r="P8791">
        <f t="shared" si="1101"/>
        <v>1284</v>
      </c>
      <c r="Q8791" s="6">
        <f t="shared" si="1102"/>
        <v>228.63333333333301</v>
      </c>
      <c r="R8791">
        <f t="shared" si="1103"/>
        <v>441781.61333333328</v>
      </c>
    </row>
    <row r="8792" spans="1:18" x14ac:dyDescent="0.35">
      <c r="A8792" s="1">
        <v>8791</v>
      </c>
      <c r="B8792" s="7">
        <v>64.98</v>
      </c>
      <c r="C8792" s="1">
        <v>885958</v>
      </c>
      <c r="D8792" s="1">
        <v>16808</v>
      </c>
      <c r="E8792">
        <v>1</v>
      </c>
      <c r="F8792" t="s">
        <v>12</v>
      </c>
      <c r="G8792" t="s">
        <v>9</v>
      </c>
      <c r="H8792" s="2">
        <v>42710</v>
      </c>
      <c r="I8792" s="2">
        <v>42711</v>
      </c>
      <c r="J8792" s="2">
        <v>42712</v>
      </c>
      <c r="K8792">
        <f t="shared" si="1096"/>
        <v>1</v>
      </c>
      <c r="L8792" t="str">
        <f t="shared" si="1097"/>
        <v>Wednesday</v>
      </c>
      <c r="M8792" t="str">
        <f t="shared" si="1098"/>
        <v>Thursday</v>
      </c>
      <c r="N8792" s="5">
        <f t="shared" si="1099"/>
        <v>64.98</v>
      </c>
      <c r="O8792">
        <f t="shared" si="1100"/>
        <v>1</v>
      </c>
      <c r="P8792">
        <f t="shared" si="1101"/>
        <v>7</v>
      </c>
      <c r="Q8792" s="6">
        <f t="shared" si="1102"/>
        <v>64.98</v>
      </c>
      <c r="R8792">
        <f t="shared" si="1103"/>
        <v>1001.7999999999997</v>
      </c>
    </row>
    <row r="8793" spans="1:18" x14ac:dyDescent="0.35">
      <c r="A8793" s="1">
        <v>8792</v>
      </c>
      <c r="B8793" s="7">
        <v>99.28</v>
      </c>
      <c r="C8793" s="1">
        <v>181544</v>
      </c>
      <c r="D8793" s="1">
        <v>16808</v>
      </c>
      <c r="E8793">
        <v>3</v>
      </c>
      <c r="F8793" t="s">
        <v>7</v>
      </c>
      <c r="G8793" t="s">
        <v>8</v>
      </c>
      <c r="H8793" s="2">
        <v>42710</v>
      </c>
      <c r="I8793" s="2">
        <v>42711</v>
      </c>
      <c r="J8793" s="2">
        <v>42712</v>
      </c>
      <c r="K8793">
        <f t="shared" si="1096"/>
        <v>1</v>
      </c>
      <c r="L8793" t="str">
        <f t="shared" si="1097"/>
        <v>Wednesday</v>
      </c>
      <c r="M8793" t="str">
        <f t="shared" si="1098"/>
        <v>Thursday</v>
      </c>
      <c r="N8793" s="5">
        <f t="shared" si="1099"/>
        <v>99.28</v>
      </c>
      <c r="O8793">
        <f t="shared" si="1100"/>
        <v>1</v>
      </c>
      <c r="P8793">
        <f t="shared" si="1101"/>
        <v>462</v>
      </c>
      <c r="Q8793" s="6">
        <f t="shared" si="1102"/>
        <v>99.28</v>
      </c>
      <c r="R8793">
        <f t="shared" si="1103"/>
        <v>98835.120000000024</v>
      </c>
    </row>
    <row r="8794" spans="1:18" x14ac:dyDescent="0.35">
      <c r="A8794" s="1">
        <v>8793</v>
      </c>
      <c r="B8794" s="7">
        <v>419.55</v>
      </c>
      <c r="C8794" s="1">
        <v>2294376</v>
      </c>
      <c r="D8794" s="1">
        <v>16808</v>
      </c>
      <c r="E8794">
        <v>4</v>
      </c>
      <c r="F8794" t="s">
        <v>7</v>
      </c>
      <c r="G8794" t="s">
        <v>9</v>
      </c>
      <c r="H8794" s="2">
        <v>42710</v>
      </c>
      <c r="I8794" s="2">
        <v>42713</v>
      </c>
      <c r="J8794" s="2">
        <v>42715</v>
      </c>
      <c r="K8794">
        <f t="shared" si="1096"/>
        <v>2</v>
      </c>
      <c r="L8794" t="str">
        <f t="shared" si="1097"/>
        <v>Friday</v>
      </c>
      <c r="M8794" t="str">
        <f t="shared" si="1098"/>
        <v>Sunday</v>
      </c>
      <c r="N8794" s="5">
        <f t="shared" si="1099"/>
        <v>839.1</v>
      </c>
      <c r="O8794">
        <f t="shared" si="1100"/>
        <v>3</v>
      </c>
      <c r="P8794">
        <f t="shared" si="1101"/>
        <v>203</v>
      </c>
      <c r="Q8794" s="6">
        <f t="shared" si="1102"/>
        <v>419.55</v>
      </c>
      <c r="R8794">
        <f t="shared" si="1103"/>
        <v>98431.890000000014</v>
      </c>
    </row>
    <row r="8795" spans="1:18" x14ac:dyDescent="0.35">
      <c r="A8795" s="1">
        <v>8794</v>
      </c>
      <c r="B8795" s="7">
        <v>334.046666666666</v>
      </c>
      <c r="C8795" s="1">
        <v>1545890</v>
      </c>
      <c r="D8795" s="1">
        <v>16808</v>
      </c>
      <c r="E8795">
        <v>4</v>
      </c>
      <c r="F8795" t="s">
        <v>7</v>
      </c>
      <c r="G8795" t="s">
        <v>9</v>
      </c>
      <c r="H8795" s="2">
        <v>42710</v>
      </c>
      <c r="I8795" s="2">
        <v>42727</v>
      </c>
      <c r="J8795" s="2">
        <v>42730</v>
      </c>
      <c r="K8795">
        <f t="shared" si="1096"/>
        <v>3</v>
      </c>
      <c r="L8795" t="str">
        <f t="shared" si="1097"/>
        <v>Friday</v>
      </c>
      <c r="M8795" t="str">
        <f t="shared" si="1098"/>
        <v>Monday</v>
      </c>
      <c r="N8795" s="5">
        <f t="shared" si="1099"/>
        <v>1002.1399999999981</v>
      </c>
      <c r="O8795">
        <f t="shared" si="1100"/>
        <v>17</v>
      </c>
      <c r="P8795">
        <f t="shared" si="1101"/>
        <v>1038</v>
      </c>
      <c r="Q8795" s="6">
        <f t="shared" si="1102"/>
        <v>334.046666666666</v>
      </c>
      <c r="R8795">
        <f t="shared" si="1103"/>
        <v>395536.5949999991</v>
      </c>
    </row>
    <row r="8796" spans="1:18" x14ac:dyDescent="0.35">
      <c r="A8796" s="1">
        <v>8795</v>
      </c>
      <c r="B8796" s="7">
        <v>356.57333333333298</v>
      </c>
      <c r="C8796" s="1">
        <v>1545890</v>
      </c>
      <c r="D8796" s="1">
        <v>16808</v>
      </c>
      <c r="E8796">
        <v>4</v>
      </c>
      <c r="F8796" t="s">
        <v>7</v>
      </c>
      <c r="G8796" t="s">
        <v>9</v>
      </c>
      <c r="H8796" s="2">
        <v>42710</v>
      </c>
      <c r="I8796" s="2">
        <v>42735</v>
      </c>
      <c r="J8796" s="2">
        <v>42738</v>
      </c>
      <c r="K8796">
        <f t="shared" si="1096"/>
        <v>3</v>
      </c>
      <c r="L8796" t="str">
        <f t="shared" si="1097"/>
        <v>Saturday</v>
      </c>
      <c r="M8796" t="str">
        <f t="shared" si="1098"/>
        <v>Tuesday</v>
      </c>
      <c r="N8796" s="5">
        <f t="shared" si="1099"/>
        <v>1069.7199999999989</v>
      </c>
      <c r="O8796">
        <f t="shared" si="1100"/>
        <v>25</v>
      </c>
      <c r="P8796">
        <f t="shared" si="1101"/>
        <v>1038</v>
      </c>
      <c r="Q8796" s="6">
        <f t="shared" si="1102"/>
        <v>356.57333333333298</v>
      </c>
      <c r="R8796">
        <f t="shared" si="1103"/>
        <v>395536.5949999991</v>
      </c>
    </row>
    <row r="8797" spans="1:18" x14ac:dyDescent="0.35">
      <c r="A8797" s="1">
        <v>8796</v>
      </c>
      <c r="B8797" s="7">
        <v>221.78</v>
      </c>
      <c r="C8797" s="1">
        <v>890736</v>
      </c>
      <c r="D8797" s="1">
        <v>16808</v>
      </c>
      <c r="E8797">
        <v>4</v>
      </c>
      <c r="F8797" t="s">
        <v>7</v>
      </c>
      <c r="G8797" t="s">
        <v>8</v>
      </c>
      <c r="H8797" s="2">
        <v>42710</v>
      </c>
      <c r="I8797" s="2">
        <v>42717</v>
      </c>
      <c r="J8797" s="2">
        <v>42719</v>
      </c>
      <c r="K8797">
        <f t="shared" si="1096"/>
        <v>2</v>
      </c>
      <c r="L8797" t="str">
        <f t="shared" si="1097"/>
        <v>Tuesday</v>
      </c>
      <c r="M8797" t="str">
        <f t="shared" si="1098"/>
        <v>Thursday</v>
      </c>
      <c r="N8797" s="5">
        <f t="shared" si="1099"/>
        <v>443.56</v>
      </c>
      <c r="O8797">
        <f t="shared" si="1100"/>
        <v>7</v>
      </c>
      <c r="P8797">
        <f t="shared" si="1101"/>
        <v>254</v>
      </c>
      <c r="Q8797" s="6">
        <f t="shared" si="1102"/>
        <v>221.78</v>
      </c>
      <c r="R8797">
        <f t="shared" si="1103"/>
        <v>170285.11000000004</v>
      </c>
    </row>
    <row r="8798" spans="1:18" x14ac:dyDescent="0.35">
      <c r="A8798" s="1">
        <v>8797</v>
      </c>
      <c r="B8798" s="7">
        <v>137.96</v>
      </c>
      <c r="C8798">
        <v>11198</v>
      </c>
      <c r="D8798" s="1">
        <v>16808</v>
      </c>
      <c r="E8798">
        <v>4</v>
      </c>
      <c r="F8798" t="s">
        <v>7</v>
      </c>
      <c r="G8798" t="s">
        <v>8</v>
      </c>
      <c r="H8798" s="2">
        <v>42710</v>
      </c>
      <c r="I8798" s="2">
        <v>42718</v>
      </c>
      <c r="J8798" s="2">
        <v>42719</v>
      </c>
      <c r="K8798">
        <f t="shared" si="1096"/>
        <v>1</v>
      </c>
      <c r="L8798" t="str">
        <f t="shared" si="1097"/>
        <v>Wednesday</v>
      </c>
      <c r="M8798" t="str">
        <f t="shared" si="1098"/>
        <v>Thursday</v>
      </c>
      <c r="N8798" s="5">
        <f t="shared" si="1099"/>
        <v>137.96</v>
      </c>
      <c r="O8798">
        <f t="shared" si="1100"/>
        <v>8</v>
      </c>
      <c r="P8798">
        <f t="shared" si="1101"/>
        <v>732</v>
      </c>
      <c r="Q8798" s="6">
        <f t="shared" si="1102"/>
        <v>137.96</v>
      </c>
      <c r="R8798">
        <f t="shared" si="1103"/>
        <v>182715.56166666659</v>
      </c>
    </row>
    <row r="8799" spans="1:18" x14ac:dyDescent="0.35">
      <c r="A8799" s="1">
        <v>8798</v>
      </c>
      <c r="B8799" s="7">
        <v>607.56666666666604</v>
      </c>
      <c r="C8799" s="1">
        <v>1545890</v>
      </c>
      <c r="D8799" s="1">
        <v>16808</v>
      </c>
      <c r="E8799">
        <v>4</v>
      </c>
      <c r="F8799" t="s">
        <v>7</v>
      </c>
      <c r="G8799" t="s">
        <v>9</v>
      </c>
      <c r="H8799" s="2">
        <v>42710</v>
      </c>
      <c r="I8799" s="2">
        <v>42727</v>
      </c>
      <c r="J8799" s="2">
        <v>42730</v>
      </c>
      <c r="K8799">
        <f t="shared" si="1096"/>
        <v>3</v>
      </c>
      <c r="L8799" t="str">
        <f t="shared" si="1097"/>
        <v>Friday</v>
      </c>
      <c r="M8799" t="str">
        <f t="shared" si="1098"/>
        <v>Monday</v>
      </c>
      <c r="N8799" s="5">
        <f t="shared" si="1099"/>
        <v>1822.699999999998</v>
      </c>
      <c r="O8799">
        <f t="shared" si="1100"/>
        <v>17</v>
      </c>
      <c r="P8799">
        <f t="shared" si="1101"/>
        <v>1038</v>
      </c>
      <c r="Q8799" s="6">
        <f t="shared" si="1102"/>
        <v>607.56666666666604</v>
      </c>
      <c r="R8799">
        <f t="shared" si="1103"/>
        <v>395536.5949999991</v>
      </c>
    </row>
    <row r="8800" spans="1:18" x14ac:dyDescent="0.35">
      <c r="A8800" s="1">
        <v>8799</v>
      </c>
      <c r="B8800" s="7">
        <v>51.58</v>
      </c>
      <c r="C8800" s="1">
        <v>1093720</v>
      </c>
      <c r="D8800" s="1">
        <v>16808</v>
      </c>
      <c r="E8800">
        <v>3</v>
      </c>
      <c r="F8800" t="s">
        <v>11</v>
      </c>
      <c r="G8800" t="s">
        <v>9</v>
      </c>
      <c r="H8800" s="2">
        <v>42710</v>
      </c>
      <c r="I8800" s="2">
        <v>42710</v>
      </c>
      <c r="J8800" s="2">
        <v>42711</v>
      </c>
      <c r="K8800">
        <f t="shared" si="1096"/>
        <v>1</v>
      </c>
      <c r="L8800" t="str">
        <f t="shared" si="1097"/>
        <v>Tuesday</v>
      </c>
      <c r="M8800" t="str">
        <f t="shared" si="1098"/>
        <v>Wednesday</v>
      </c>
      <c r="N8800" s="5">
        <f t="shared" si="1099"/>
        <v>51.58</v>
      </c>
      <c r="O8800">
        <f t="shared" si="1100"/>
        <v>0</v>
      </c>
      <c r="P8800">
        <f t="shared" si="1101"/>
        <v>773</v>
      </c>
      <c r="Q8800" s="6">
        <f t="shared" si="1102"/>
        <v>51.58</v>
      </c>
      <c r="R8800">
        <f t="shared" si="1103"/>
        <v>187723.71999999986</v>
      </c>
    </row>
    <row r="8801" spans="1:18" x14ac:dyDescent="0.35">
      <c r="A8801" s="1">
        <v>8800</v>
      </c>
      <c r="B8801" s="7">
        <v>255.95</v>
      </c>
      <c r="C8801" s="1">
        <v>2294376</v>
      </c>
      <c r="D8801" s="1">
        <v>16808</v>
      </c>
      <c r="E8801">
        <v>4</v>
      </c>
      <c r="F8801" t="s">
        <v>7</v>
      </c>
      <c r="G8801" t="s">
        <v>9</v>
      </c>
      <c r="H8801" s="2">
        <v>42710</v>
      </c>
      <c r="I8801" s="2">
        <v>42711</v>
      </c>
      <c r="J8801" s="2">
        <v>42713</v>
      </c>
      <c r="K8801">
        <f t="shared" si="1096"/>
        <v>2</v>
      </c>
      <c r="L8801" t="str">
        <f t="shared" si="1097"/>
        <v>Wednesday</v>
      </c>
      <c r="M8801" t="str">
        <f t="shared" si="1098"/>
        <v>Friday</v>
      </c>
      <c r="N8801" s="5">
        <f t="shared" si="1099"/>
        <v>511.9</v>
      </c>
      <c r="O8801">
        <f t="shared" si="1100"/>
        <v>1</v>
      </c>
      <c r="P8801">
        <f t="shared" si="1101"/>
        <v>203</v>
      </c>
      <c r="Q8801" s="6">
        <f t="shared" si="1102"/>
        <v>255.95</v>
      </c>
      <c r="R8801">
        <f t="shared" si="1103"/>
        <v>98431.890000000014</v>
      </c>
    </row>
    <row r="8802" spans="1:18" x14ac:dyDescent="0.35">
      <c r="A8802" s="1">
        <v>8801</v>
      </c>
      <c r="B8802" s="7">
        <v>120</v>
      </c>
      <c r="C8802" s="1">
        <v>219762</v>
      </c>
      <c r="D8802" s="1">
        <v>16808</v>
      </c>
      <c r="E8802">
        <v>3</v>
      </c>
      <c r="F8802" t="s">
        <v>7</v>
      </c>
      <c r="G8802" t="s">
        <v>9</v>
      </c>
      <c r="H8802" s="2">
        <v>42710</v>
      </c>
      <c r="I8802" s="2">
        <v>42731</v>
      </c>
      <c r="J8802" s="2">
        <v>42732</v>
      </c>
      <c r="K8802">
        <f t="shared" si="1096"/>
        <v>1</v>
      </c>
      <c r="L8802" t="str">
        <f t="shared" si="1097"/>
        <v>Tuesday</v>
      </c>
      <c r="M8802" t="str">
        <f t="shared" si="1098"/>
        <v>Wednesday</v>
      </c>
      <c r="N8802" s="5">
        <f t="shared" si="1099"/>
        <v>120</v>
      </c>
      <c r="O8802">
        <f t="shared" si="1100"/>
        <v>21</v>
      </c>
      <c r="P8802">
        <f t="shared" si="1101"/>
        <v>1284</v>
      </c>
      <c r="Q8802" s="6">
        <f t="shared" si="1102"/>
        <v>120</v>
      </c>
      <c r="R8802">
        <f t="shared" si="1103"/>
        <v>441781.61333333328</v>
      </c>
    </row>
    <row r="8803" spans="1:18" x14ac:dyDescent="0.35">
      <c r="A8803" s="1">
        <v>8802</v>
      </c>
      <c r="B8803" s="7">
        <v>360.99</v>
      </c>
      <c r="C8803" s="1">
        <v>16146</v>
      </c>
      <c r="D8803" s="1">
        <v>16808</v>
      </c>
      <c r="E8803">
        <v>4</v>
      </c>
      <c r="F8803" t="s">
        <v>7</v>
      </c>
      <c r="G8803" t="s">
        <v>9</v>
      </c>
      <c r="H8803" s="2">
        <v>42710</v>
      </c>
      <c r="I8803" s="2">
        <v>42721</v>
      </c>
      <c r="J8803" s="2">
        <v>42723</v>
      </c>
      <c r="K8803">
        <f t="shared" si="1096"/>
        <v>2</v>
      </c>
      <c r="L8803" t="str">
        <f t="shared" si="1097"/>
        <v>Saturday</v>
      </c>
      <c r="M8803" t="str">
        <f t="shared" si="1098"/>
        <v>Monday</v>
      </c>
      <c r="N8803" s="5">
        <f t="shared" si="1099"/>
        <v>721.98</v>
      </c>
      <c r="O8803">
        <f t="shared" si="1100"/>
        <v>11</v>
      </c>
      <c r="P8803">
        <f t="shared" si="1101"/>
        <v>1141</v>
      </c>
      <c r="Q8803" s="6">
        <f t="shared" si="1102"/>
        <v>360.99</v>
      </c>
      <c r="R8803">
        <f t="shared" si="1103"/>
        <v>597887.41500000015</v>
      </c>
    </row>
    <row r="8804" spans="1:18" x14ac:dyDescent="0.35">
      <c r="A8804" s="1">
        <v>8803</v>
      </c>
      <c r="B8804" s="7">
        <v>325.51</v>
      </c>
      <c r="C8804" s="1">
        <v>16146</v>
      </c>
      <c r="D8804" s="1">
        <v>16808</v>
      </c>
      <c r="E8804">
        <v>4</v>
      </c>
      <c r="F8804" t="s">
        <v>7</v>
      </c>
      <c r="G8804" t="s">
        <v>9</v>
      </c>
      <c r="H8804" s="2">
        <v>42710</v>
      </c>
      <c r="I8804" s="2">
        <v>42711</v>
      </c>
      <c r="J8804" s="2">
        <v>42713</v>
      </c>
      <c r="K8804">
        <f t="shared" si="1096"/>
        <v>2</v>
      </c>
      <c r="L8804" t="str">
        <f t="shared" si="1097"/>
        <v>Wednesday</v>
      </c>
      <c r="M8804" t="str">
        <f t="shared" si="1098"/>
        <v>Friday</v>
      </c>
      <c r="N8804" s="5">
        <f t="shared" si="1099"/>
        <v>651.02</v>
      </c>
      <c r="O8804">
        <f t="shared" si="1100"/>
        <v>1</v>
      </c>
      <c r="P8804">
        <f t="shared" si="1101"/>
        <v>1141</v>
      </c>
      <c r="Q8804" s="6">
        <f t="shared" si="1102"/>
        <v>325.51</v>
      </c>
      <c r="R8804">
        <f t="shared" si="1103"/>
        <v>597887.41500000015</v>
      </c>
    </row>
    <row r="8805" spans="1:18" x14ac:dyDescent="0.35">
      <c r="A8805" s="1">
        <v>8804</v>
      </c>
      <c r="B8805" s="7">
        <v>424.44</v>
      </c>
      <c r="C8805" s="1">
        <v>16146</v>
      </c>
      <c r="D8805" s="1">
        <v>16808</v>
      </c>
      <c r="E8805">
        <v>4</v>
      </c>
      <c r="F8805" t="s">
        <v>7</v>
      </c>
      <c r="G8805" t="s">
        <v>9</v>
      </c>
      <c r="H8805" s="2">
        <v>42710</v>
      </c>
      <c r="I8805" s="2">
        <v>42712</v>
      </c>
      <c r="J8805" s="2">
        <v>42714</v>
      </c>
      <c r="K8805">
        <f t="shared" si="1096"/>
        <v>2</v>
      </c>
      <c r="L8805" t="str">
        <f t="shared" si="1097"/>
        <v>Thursday</v>
      </c>
      <c r="M8805" t="str">
        <f t="shared" si="1098"/>
        <v>Saturday</v>
      </c>
      <c r="N8805" s="5">
        <f t="shared" si="1099"/>
        <v>848.88</v>
      </c>
      <c r="O8805">
        <f t="shared" si="1100"/>
        <v>2</v>
      </c>
      <c r="P8805">
        <f t="shared" si="1101"/>
        <v>1141</v>
      </c>
      <c r="Q8805" s="6">
        <f t="shared" si="1102"/>
        <v>424.44</v>
      </c>
      <c r="R8805">
        <f t="shared" si="1103"/>
        <v>597887.41500000015</v>
      </c>
    </row>
    <row r="8806" spans="1:18" x14ac:dyDescent="0.35">
      <c r="A8806" s="1">
        <v>8805</v>
      </c>
      <c r="B8806" s="7">
        <v>132.22</v>
      </c>
      <c r="C8806" s="1">
        <v>219762</v>
      </c>
      <c r="D8806" s="1">
        <v>16808</v>
      </c>
      <c r="E8806">
        <v>3</v>
      </c>
      <c r="F8806" t="s">
        <v>7</v>
      </c>
      <c r="G8806" t="s">
        <v>9</v>
      </c>
      <c r="H8806" s="2">
        <v>42710</v>
      </c>
      <c r="I8806" s="2">
        <v>42724</v>
      </c>
      <c r="J8806" s="2">
        <v>42727</v>
      </c>
      <c r="K8806">
        <f t="shared" si="1096"/>
        <v>3</v>
      </c>
      <c r="L8806" t="str">
        <f t="shared" si="1097"/>
        <v>Tuesday</v>
      </c>
      <c r="M8806" t="str">
        <f t="shared" si="1098"/>
        <v>Friday</v>
      </c>
      <c r="N8806" s="5">
        <f t="shared" si="1099"/>
        <v>396.65999999999997</v>
      </c>
      <c r="O8806">
        <f t="shared" si="1100"/>
        <v>14</v>
      </c>
      <c r="P8806">
        <f t="shared" si="1101"/>
        <v>1284</v>
      </c>
      <c r="Q8806" s="6">
        <f t="shared" si="1102"/>
        <v>132.22</v>
      </c>
      <c r="R8806">
        <f t="shared" si="1103"/>
        <v>441781.61333333328</v>
      </c>
    </row>
    <row r="8807" spans="1:18" x14ac:dyDescent="0.35">
      <c r="A8807" s="1">
        <v>8806</v>
      </c>
      <c r="B8807" s="7">
        <v>149.69999999999999</v>
      </c>
      <c r="C8807" s="1">
        <v>11198</v>
      </c>
      <c r="D8807" s="1">
        <v>16808</v>
      </c>
      <c r="E8807">
        <v>4</v>
      </c>
      <c r="F8807" t="s">
        <v>7</v>
      </c>
      <c r="G8807" t="s">
        <v>8</v>
      </c>
      <c r="H8807" s="2">
        <v>42710</v>
      </c>
      <c r="I8807" s="2">
        <v>42716</v>
      </c>
      <c r="J8807" s="2">
        <v>42717</v>
      </c>
      <c r="K8807">
        <f t="shared" si="1096"/>
        <v>1</v>
      </c>
      <c r="L8807" t="str">
        <f t="shared" si="1097"/>
        <v>Monday</v>
      </c>
      <c r="M8807" t="str">
        <f t="shared" si="1098"/>
        <v>Tuesday</v>
      </c>
      <c r="N8807" s="5">
        <f t="shared" si="1099"/>
        <v>149.69999999999999</v>
      </c>
      <c r="O8807">
        <f t="shared" si="1100"/>
        <v>6</v>
      </c>
      <c r="P8807">
        <f t="shared" si="1101"/>
        <v>732</v>
      </c>
      <c r="Q8807" s="6">
        <f t="shared" si="1102"/>
        <v>149.69999999999999</v>
      </c>
      <c r="R8807">
        <f t="shared" si="1103"/>
        <v>182715.56166666659</v>
      </c>
    </row>
    <row r="8808" spans="1:18" x14ac:dyDescent="0.35">
      <c r="A8808" s="1">
        <v>8807</v>
      </c>
      <c r="B8808" s="7">
        <v>137.96</v>
      </c>
      <c r="C8808" s="1">
        <v>11198</v>
      </c>
      <c r="D8808" s="1">
        <v>16808</v>
      </c>
      <c r="E8808">
        <v>4</v>
      </c>
      <c r="F8808" t="s">
        <v>7</v>
      </c>
      <c r="G8808" t="s">
        <v>8</v>
      </c>
      <c r="H8808" s="2">
        <v>42710</v>
      </c>
      <c r="I8808" s="2">
        <v>42719</v>
      </c>
      <c r="J8808" s="2">
        <v>42720</v>
      </c>
      <c r="K8808">
        <f t="shared" si="1096"/>
        <v>1</v>
      </c>
      <c r="L8808" t="str">
        <f t="shared" si="1097"/>
        <v>Thursday</v>
      </c>
      <c r="M8808" t="str">
        <f t="shared" si="1098"/>
        <v>Friday</v>
      </c>
      <c r="N8808" s="5">
        <f t="shared" si="1099"/>
        <v>137.96</v>
      </c>
      <c r="O8808">
        <f t="shared" si="1100"/>
        <v>9</v>
      </c>
      <c r="P8808">
        <f t="shared" si="1101"/>
        <v>732</v>
      </c>
      <c r="Q8808" s="6">
        <f t="shared" si="1102"/>
        <v>137.96</v>
      </c>
      <c r="R8808">
        <f t="shared" si="1103"/>
        <v>182715.56166666659</v>
      </c>
    </row>
    <row r="8809" spans="1:18" x14ac:dyDescent="0.35">
      <c r="A8809" s="1">
        <v>8808</v>
      </c>
      <c r="B8809" s="7">
        <v>328.46</v>
      </c>
      <c r="C8809" s="1">
        <v>16146</v>
      </c>
      <c r="D8809" s="1">
        <v>16808</v>
      </c>
      <c r="E8809">
        <v>4</v>
      </c>
      <c r="F8809" t="s">
        <v>7</v>
      </c>
      <c r="G8809" t="s">
        <v>9</v>
      </c>
      <c r="H8809" s="2">
        <v>42710</v>
      </c>
      <c r="I8809" s="2">
        <v>42722</v>
      </c>
      <c r="J8809" s="2">
        <v>42723</v>
      </c>
      <c r="K8809">
        <f t="shared" si="1096"/>
        <v>1</v>
      </c>
      <c r="L8809" t="str">
        <f t="shared" si="1097"/>
        <v>Sunday</v>
      </c>
      <c r="M8809" t="str">
        <f t="shared" si="1098"/>
        <v>Monday</v>
      </c>
      <c r="N8809" s="5">
        <f t="shared" si="1099"/>
        <v>328.46</v>
      </c>
      <c r="O8809">
        <f t="shared" si="1100"/>
        <v>12</v>
      </c>
      <c r="P8809">
        <f t="shared" si="1101"/>
        <v>1141</v>
      </c>
      <c r="Q8809" s="6">
        <f t="shared" si="1102"/>
        <v>328.46</v>
      </c>
      <c r="R8809">
        <f t="shared" si="1103"/>
        <v>597887.41500000015</v>
      </c>
    </row>
    <row r="8810" spans="1:18" x14ac:dyDescent="0.35">
      <c r="A8810" s="1">
        <v>8809</v>
      </c>
      <c r="B8810" s="7">
        <v>192.9</v>
      </c>
      <c r="C8810" s="1">
        <v>11198</v>
      </c>
      <c r="D8810" s="1">
        <v>16808</v>
      </c>
      <c r="E8810">
        <v>4</v>
      </c>
      <c r="F8810" t="s">
        <v>7</v>
      </c>
      <c r="G8810" t="s">
        <v>8</v>
      </c>
      <c r="H8810" s="2">
        <v>42710</v>
      </c>
      <c r="I8810" s="2">
        <v>42720</v>
      </c>
      <c r="J8810" s="2">
        <v>42721</v>
      </c>
      <c r="K8810">
        <f t="shared" si="1096"/>
        <v>1</v>
      </c>
      <c r="L8810" t="str">
        <f t="shared" si="1097"/>
        <v>Friday</v>
      </c>
      <c r="M8810" t="str">
        <f t="shared" si="1098"/>
        <v>Saturday</v>
      </c>
      <c r="N8810" s="5">
        <f t="shared" si="1099"/>
        <v>192.9</v>
      </c>
      <c r="O8810">
        <f t="shared" si="1100"/>
        <v>10</v>
      </c>
      <c r="P8810">
        <f t="shared" si="1101"/>
        <v>732</v>
      </c>
      <c r="Q8810" s="6">
        <f t="shared" si="1102"/>
        <v>192.9</v>
      </c>
      <c r="R8810">
        <f t="shared" si="1103"/>
        <v>182715.56166666659</v>
      </c>
    </row>
    <row r="8811" spans="1:18" x14ac:dyDescent="0.35">
      <c r="A8811" s="1">
        <v>8810</v>
      </c>
      <c r="B8811" s="7">
        <v>251.82</v>
      </c>
      <c r="C8811" s="1">
        <v>16146</v>
      </c>
      <c r="D8811" s="1">
        <v>16808</v>
      </c>
      <c r="E8811">
        <v>4</v>
      </c>
      <c r="F8811" t="s">
        <v>7</v>
      </c>
      <c r="G8811" t="s">
        <v>9</v>
      </c>
      <c r="H8811" s="2">
        <v>42710</v>
      </c>
      <c r="I8811" s="2">
        <v>42722</v>
      </c>
      <c r="J8811" s="2">
        <v>42723</v>
      </c>
      <c r="K8811">
        <f t="shared" si="1096"/>
        <v>1</v>
      </c>
      <c r="L8811" t="str">
        <f t="shared" si="1097"/>
        <v>Sunday</v>
      </c>
      <c r="M8811" t="str">
        <f t="shared" si="1098"/>
        <v>Monday</v>
      </c>
      <c r="N8811" s="5">
        <f t="shared" si="1099"/>
        <v>251.82</v>
      </c>
      <c r="O8811">
        <f t="shared" si="1100"/>
        <v>12</v>
      </c>
      <c r="P8811">
        <f t="shared" si="1101"/>
        <v>1141</v>
      </c>
      <c r="Q8811" s="6">
        <f t="shared" si="1102"/>
        <v>251.82</v>
      </c>
      <c r="R8811">
        <f t="shared" si="1103"/>
        <v>597887.41500000015</v>
      </c>
    </row>
    <row r="8812" spans="1:18" x14ac:dyDescent="0.35">
      <c r="A8812" s="1">
        <v>8811</v>
      </c>
      <c r="B8812" s="7">
        <v>170.2</v>
      </c>
      <c r="C8812" s="1">
        <v>1545890</v>
      </c>
      <c r="D8812" s="1">
        <v>16808</v>
      </c>
      <c r="E8812">
        <v>4</v>
      </c>
      <c r="F8812" t="s">
        <v>7</v>
      </c>
      <c r="G8812" t="s">
        <v>9</v>
      </c>
      <c r="H8812" s="2">
        <v>42710</v>
      </c>
      <c r="I8812" s="2">
        <v>42711</v>
      </c>
      <c r="J8812" s="2">
        <v>42712</v>
      </c>
      <c r="K8812">
        <f t="shared" si="1096"/>
        <v>1</v>
      </c>
      <c r="L8812" t="str">
        <f t="shared" si="1097"/>
        <v>Wednesday</v>
      </c>
      <c r="M8812" t="str">
        <f t="shared" si="1098"/>
        <v>Thursday</v>
      </c>
      <c r="N8812" s="5">
        <f t="shared" si="1099"/>
        <v>170.2</v>
      </c>
      <c r="O8812">
        <f t="shared" si="1100"/>
        <v>1</v>
      </c>
      <c r="P8812">
        <f t="shared" si="1101"/>
        <v>1038</v>
      </c>
      <c r="Q8812" s="6">
        <f t="shared" si="1102"/>
        <v>170.2</v>
      </c>
      <c r="R8812">
        <f t="shared" si="1103"/>
        <v>395536.5949999991</v>
      </c>
    </row>
    <row r="8813" spans="1:18" x14ac:dyDescent="0.35">
      <c r="A8813" s="1">
        <v>8812</v>
      </c>
      <c r="B8813" s="7">
        <v>303.22000000000003</v>
      </c>
      <c r="C8813" s="1">
        <v>1545890</v>
      </c>
      <c r="D8813" s="1">
        <v>16808</v>
      </c>
      <c r="E8813">
        <v>4</v>
      </c>
      <c r="F8813" t="s">
        <v>7</v>
      </c>
      <c r="G8813" t="s">
        <v>9</v>
      </c>
      <c r="H8813" s="2">
        <v>42710</v>
      </c>
      <c r="I8813" s="2">
        <v>42721</v>
      </c>
      <c r="J8813" s="2">
        <v>42722</v>
      </c>
      <c r="K8813">
        <f t="shared" si="1096"/>
        <v>1</v>
      </c>
      <c r="L8813" t="str">
        <f t="shared" si="1097"/>
        <v>Saturday</v>
      </c>
      <c r="M8813" t="str">
        <f t="shared" si="1098"/>
        <v>Sunday</v>
      </c>
      <c r="N8813" s="5">
        <f t="shared" si="1099"/>
        <v>303.22000000000003</v>
      </c>
      <c r="O8813">
        <f t="shared" si="1100"/>
        <v>11</v>
      </c>
      <c r="P8813">
        <f t="shared" si="1101"/>
        <v>1038</v>
      </c>
      <c r="Q8813" s="6">
        <f t="shared" si="1102"/>
        <v>303.22000000000003</v>
      </c>
      <c r="R8813">
        <f t="shared" si="1103"/>
        <v>395536.5949999991</v>
      </c>
    </row>
    <row r="8814" spans="1:18" x14ac:dyDescent="0.35">
      <c r="A8814" s="1">
        <v>8813</v>
      </c>
      <c r="B8814" s="7">
        <v>458.99</v>
      </c>
      <c r="C8814" s="1">
        <v>1545890</v>
      </c>
      <c r="D8814" s="1">
        <v>16808</v>
      </c>
      <c r="E8814">
        <v>4</v>
      </c>
      <c r="F8814" t="s">
        <v>7</v>
      </c>
      <c r="G8814" t="s">
        <v>9</v>
      </c>
      <c r="H8814" s="2">
        <v>42710</v>
      </c>
      <c r="I8814" s="2">
        <v>42735</v>
      </c>
      <c r="J8814" s="2">
        <v>42737</v>
      </c>
      <c r="K8814">
        <f t="shared" si="1096"/>
        <v>2</v>
      </c>
      <c r="L8814" t="str">
        <f t="shared" si="1097"/>
        <v>Saturday</v>
      </c>
      <c r="M8814" t="str">
        <f t="shared" si="1098"/>
        <v>Monday</v>
      </c>
      <c r="N8814" s="5">
        <f t="shared" si="1099"/>
        <v>917.98</v>
      </c>
      <c r="O8814">
        <f t="shared" si="1100"/>
        <v>25</v>
      </c>
      <c r="P8814">
        <f t="shared" si="1101"/>
        <v>1038</v>
      </c>
      <c r="Q8814" s="6">
        <f t="shared" si="1102"/>
        <v>458.99</v>
      </c>
      <c r="R8814">
        <f t="shared" si="1103"/>
        <v>395536.5949999991</v>
      </c>
    </row>
    <row r="8815" spans="1:18" x14ac:dyDescent="0.35">
      <c r="A8815" s="1">
        <v>8814</v>
      </c>
      <c r="B8815" s="7">
        <v>99.28</v>
      </c>
      <c r="C8815" s="1">
        <v>181544</v>
      </c>
      <c r="D8815" s="1">
        <v>16808</v>
      </c>
      <c r="E8815">
        <v>3</v>
      </c>
      <c r="F8815" t="s">
        <v>7</v>
      </c>
      <c r="G8815" t="s">
        <v>8</v>
      </c>
      <c r="H8815" s="2">
        <v>42710</v>
      </c>
      <c r="I8815" s="2">
        <v>42711</v>
      </c>
      <c r="J8815" s="2">
        <v>42712</v>
      </c>
      <c r="K8815">
        <f t="shared" si="1096"/>
        <v>1</v>
      </c>
      <c r="L8815" t="str">
        <f t="shared" si="1097"/>
        <v>Wednesday</v>
      </c>
      <c r="M8815" t="str">
        <f t="shared" si="1098"/>
        <v>Thursday</v>
      </c>
      <c r="N8815" s="5">
        <f t="shared" si="1099"/>
        <v>99.28</v>
      </c>
      <c r="O8815">
        <f t="shared" si="1100"/>
        <v>1</v>
      </c>
      <c r="P8815">
        <f t="shared" si="1101"/>
        <v>462</v>
      </c>
      <c r="Q8815" s="6">
        <f t="shared" si="1102"/>
        <v>99.28</v>
      </c>
      <c r="R8815">
        <f t="shared" si="1103"/>
        <v>98835.120000000024</v>
      </c>
    </row>
    <row r="8816" spans="1:18" x14ac:dyDescent="0.35">
      <c r="A8816" s="1">
        <v>8815</v>
      </c>
      <c r="B8816" s="7">
        <v>76.849999999999994</v>
      </c>
      <c r="C8816" s="1">
        <v>1005310</v>
      </c>
      <c r="D8816" s="1">
        <v>16808</v>
      </c>
      <c r="E8816">
        <v>1</v>
      </c>
      <c r="F8816" t="s">
        <v>11</v>
      </c>
      <c r="G8816" t="s">
        <v>9</v>
      </c>
      <c r="H8816" s="2">
        <v>42710</v>
      </c>
      <c r="I8816" s="2">
        <v>42716</v>
      </c>
      <c r="J8816" s="2">
        <v>42718</v>
      </c>
      <c r="K8816">
        <f t="shared" si="1096"/>
        <v>2</v>
      </c>
      <c r="L8816" t="str">
        <f t="shared" si="1097"/>
        <v>Monday</v>
      </c>
      <c r="M8816" t="str">
        <f t="shared" si="1098"/>
        <v>Wednesday</v>
      </c>
      <c r="N8816" s="5">
        <f t="shared" si="1099"/>
        <v>153.69999999999999</v>
      </c>
      <c r="O8816">
        <f t="shared" si="1100"/>
        <v>6</v>
      </c>
      <c r="P8816">
        <f t="shared" si="1101"/>
        <v>148</v>
      </c>
      <c r="Q8816" s="6">
        <f t="shared" si="1102"/>
        <v>76.849999999999994</v>
      </c>
      <c r="R8816">
        <f t="shared" si="1103"/>
        <v>19992.744999999984</v>
      </c>
    </row>
    <row r="8817" spans="1:18" x14ac:dyDescent="0.35">
      <c r="A8817" s="1">
        <v>8816</v>
      </c>
      <c r="B8817" s="7">
        <v>201.5</v>
      </c>
      <c r="C8817" s="1">
        <v>892364</v>
      </c>
      <c r="D8817" s="1">
        <v>16808</v>
      </c>
      <c r="E8817">
        <v>1</v>
      </c>
      <c r="F8817" t="s">
        <v>12</v>
      </c>
      <c r="G8817" t="s">
        <v>9</v>
      </c>
      <c r="H8817" s="2">
        <v>42710</v>
      </c>
      <c r="I8817" s="2">
        <v>42712</v>
      </c>
      <c r="J8817" s="2">
        <v>42715</v>
      </c>
      <c r="K8817">
        <f t="shared" si="1096"/>
        <v>3</v>
      </c>
      <c r="L8817" t="str">
        <f t="shared" si="1097"/>
        <v>Thursday</v>
      </c>
      <c r="M8817" t="str">
        <f t="shared" si="1098"/>
        <v>Sunday</v>
      </c>
      <c r="N8817" s="5">
        <f t="shared" si="1099"/>
        <v>604.5</v>
      </c>
      <c r="O8817">
        <f t="shared" si="1100"/>
        <v>2</v>
      </c>
      <c r="P8817">
        <f t="shared" si="1101"/>
        <v>86</v>
      </c>
      <c r="Q8817" s="6">
        <f t="shared" si="1102"/>
        <v>201.5</v>
      </c>
      <c r="R8817">
        <f t="shared" si="1103"/>
        <v>15017.399999999992</v>
      </c>
    </row>
    <row r="8818" spans="1:18" x14ac:dyDescent="0.35">
      <c r="A8818" s="1">
        <v>8817</v>
      </c>
      <c r="B8818" s="7">
        <v>226.94</v>
      </c>
      <c r="C8818" s="1">
        <v>2039982</v>
      </c>
      <c r="D8818" s="1">
        <v>16808</v>
      </c>
      <c r="E8818">
        <v>3</v>
      </c>
      <c r="F8818" t="s">
        <v>12</v>
      </c>
      <c r="G8818" t="s">
        <v>9</v>
      </c>
      <c r="H8818" s="2">
        <v>42710</v>
      </c>
      <c r="I8818" s="2">
        <v>42734</v>
      </c>
      <c r="J8818" s="2">
        <v>42735</v>
      </c>
      <c r="K8818">
        <f t="shared" si="1096"/>
        <v>1</v>
      </c>
      <c r="L8818" t="str">
        <f t="shared" si="1097"/>
        <v>Friday</v>
      </c>
      <c r="M8818" t="str">
        <f t="shared" si="1098"/>
        <v>Saturday</v>
      </c>
      <c r="N8818" s="5">
        <f t="shared" si="1099"/>
        <v>226.94</v>
      </c>
      <c r="O8818">
        <f t="shared" si="1100"/>
        <v>24</v>
      </c>
      <c r="P8818">
        <f t="shared" si="1101"/>
        <v>57</v>
      </c>
      <c r="Q8818" s="6">
        <f t="shared" si="1102"/>
        <v>226.94</v>
      </c>
      <c r="R8818">
        <f t="shared" si="1103"/>
        <v>13527.039999999999</v>
      </c>
    </row>
    <row r="8819" spans="1:18" x14ac:dyDescent="0.35">
      <c r="A8819" s="1">
        <v>8818</v>
      </c>
      <c r="B8819" s="7">
        <v>77.36</v>
      </c>
      <c r="C8819" s="1">
        <v>1093720</v>
      </c>
      <c r="D8819" s="1">
        <v>16808</v>
      </c>
      <c r="E8819">
        <v>3</v>
      </c>
      <c r="F8819" t="s">
        <v>11</v>
      </c>
      <c r="G8819" t="s">
        <v>9</v>
      </c>
      <c r="H8819" s="2">
        <v>42710</v>
      </c>
      <c r="I8819" s="2">
        <v>42721</v>
      </c>
      <c r="J8819" s="2">
        <v>42722</v>
      </c>
      <c r="K8819">
        <f t="shared" si="1096"/>
        <v>1</v>
      </c>
      <c r="L8819" t="str">
        <f t="shared" si="1097"/>
        <v>Saturday</v>
      </c>
      <c r="M8819" t="str">
        <f t="shared" si="1098"/>
        <v>Sunday</v>
      </c>
      <c r="N8819" s="5">
        <f t="shared" si="1099"/>
        <v>77.36</v>
      </c>
      <c r="O8819">
        <f t="shared" si="1100"/>
        <v>11</v>
      </c>
      <c r="P8819">
        <f t="shared" si="1101"/>
        <v>773</v>
      </c>
      <c r="Q8819" s="6">
        <f t="shared" si="1102"/>
        <v>77.36</v>
      </c>
      <c r="R8819">
        <f t="shared" si="1103"/>
        <v>187723.71999999986</v>
      </c>
    </row>
    <row r="8820" spans="1:18" x14ac:dyDescent="0.35">
      <c r="A8820" s="1">
        <v>8819</v>
      </c>
      <c r="B8820" s="7">
        <v>232.98</v>
      </c>
      <c r="C8820" s="1">
        <v>363664</v>
      </c>
      <c r="D8820" s="1">
        <v>16808</v>
      </c>
      <c r="E8820">
        <v>4</v>
      </c>
      <c r="F8820" t="s">
        <v>7</v>
      </c>
      <c r="G8820" t="s">
        <v>8</v>
      </c>
      <c r="H8820" s="2">
        <v>42710</v>
      </c>
      <c r="I8820" s="2">
        <v>42732</v>
      </c>
      <c r="J8820" s="2">
        <v>42735</v>
      </c>
      <c r="K8820">
        <f t="shared" si="1096"/>
        <v>3</v>
      </c>
      <c r="L8820" t="str">
        <f t="shared" si="1097"/>
        <v>Wednesday</v>
      </c>
      <c r="M8820" t="str">
        <f t="shared" si="1098"/>
        <v>Saturday</v>
      </c>
      <c r="N8820" s="5">
        <f t="shared" si="1099"/>
        <v>698.93999999999994</v>
      </c>
      <c r="O8820">
        <f t="shared" si="1100"/>
        <v>22</v>
      </c>
      <c r="P8820">
        <f t="shared" si="1101"/>
        <v>448</v>
      </c>
      <c r="Q8820" s="6">
        <f t="shared" si="1102"/>
        <v>232.98</v>
      </c>
      <c r="R8820">
        <f t="shared" si="1103"/>
        <v>132378.3299999999</v>
      </c>
    </row>
    <row r="8821" spans="1:18" x14ac:dyDescent="0.35">
      <c r="A8821" s="1">
        <v>8820</v>
      </c>
      <c r="B8821" s="7">
        <v>156.22</v>
      </c>
      <c r="C8821" s="1">
        <v>892364</v>
      </c>
      <c r="D8821" s="1">
        <v>16808</v>
      </c>
      <c r="E8821">
        <v>1</v>
      </c>
      <c r="F8821" t="s">
        <v>12</v>
      </c>
      <c r="G8821" t="s">
        <v>9</v>
      </c>
      <c r="H8821" s="2">
        <v>42710</v>
      </c>
      <c r="I8821" s="2">
        <v>42715</v>
      </c>
      <c r="J8821" s="2">
        <v>42718</v>
      </c>
      <c r="K8821">
        <f t="shared" si="1096"/>
        <v>3</v>
      </c>
      <c r="L8821" t="str">
        <f t="shared" si="1097"/>
        <v>Sunday</v>
      </c>
      <c r="M8821" t="str">
        <f t="shared" si="1098"/>
        <v>Wednesday</v>
      </c>
      <c r="N8821" s="5">
        <f t="shared" si="1099"/>
        <v>468.65999999999997</v>
      </c>
      <c r="O8821">
        <f t="shared" si="1100"/>
        <v>5</v>
      </c>
      <c r="P8821">
        <f t="shared" si="1101"/>
        <v>86</v>
      </c>
      <c r="Q8821" s="6">
        <f t="shared" si="1102"/>
        <v>156.22</v>
      </c>
      <c r="R8821">
        <f t="shared" si="1103"/>
        <v>15017.399999999992</v>
      </c>
    </row>
    <row r="8822" spans="1:18" x14ac:dyDescent="0.35">
      <c r="A8822" s="1">
        <v>8821</v>
      </c>
      <c r="B8822" s="7">
        <v>330.83</v>
      </c>
      <c r="C8822" s="1">
        <v>16358</v>
      </c>
      <c r="D8822" s="1">
        <v>16808</v>
      </c>
      <c r="E8822">
        <v>3</v>
      </c>
      <c r="F8822" t="s">
        <v>7</v>
      </c>
      <c r="G8822" t="s">
        <v>9</v>
      </c>
      <c r="H8822" s="2">
        <v>42710</v>
      </c>
      <c r="I8822" s="2">
        <v>42714</v>
      </c>
      <c r="J8822" s="2">
        <v>42716</v>
      </c>
      <c r="K8822">
        <f t="shared" si="1096"/>
        <v>2</v>
      </c>
      <c r="L8822" t="str">
        <f t="shared" si="1097"/>
        <v>Saturday</v>
      </c>
      <c r="M8822" t="str">
        <f t="shared" si="1098"/>
        <v>Monday</v>
      </c>
      <c r="N8822" s="5">
        <f t="shared" si="1099"/>
        <v>661.66</v>
      </c>
      <c r="O8822">
        <f t="shared" si="1100"/>
        <v>4</v>
      </c>
      <c r="P8822">
        <f t="shared" si="1101"/>
        <v>445</v>
      </c>
      <c r="Q8822" s="6">
        <f t="shared" si="1102"/>
        <v>330.83</v>
      </c>
      <c r="R8822">
        <f t="shared" si="1103"/>
        <v>196890.83999999968</v>
      </c>
    </row>
    <row r="8823" spans="1:18" x14ac:dyDescent="0.35">
      <c r="A8823" s="1">
        <v>8822</v>
      </c>
      <c r="B8823" s="7">
        <v>434.02</v>
      </c>
      <c r="C8823" s="1">
        <v>890736</v>
      </c>
      <c r="D8823" s="1">
        <v>16808</v>
      </c>
      <c r="E8823">
        <v>4</v>
      </c>
      <c r="F8823" t="s">
        <v>7</v>
      </c>
      <c r="G8823" t="s">
        <v>8</v>
      </c>
      <c r="H8823" s="2">
        <v>42710</v>
      </c>
      <c r="I8823" s="2">
        <v>42734</v>
      </c>
      <c r="J8823" s="2">
        <v>42735</v>
      </c>
      <c r="K8823">
        <f t="shared" si="1096"/>
        <v>1</v>
      </c>
      <c r="L8823" t="str">
        <f t="shared" si="1097"/>
        <v>Friday</v>
      </c>
      <c r="M8823" t="str">
        <f t="shared" si="1098"/>
        <v>Saturday</v>
      </c>
      <c r="N8823" s="5">
        <f t="shared" si="1099"/>
        <v>434.02</v>
      </c>
      <c r="O8823">
        <f t="shared" si="1100"/>
        <v>24</v>
      </c>
      <c r="P8823">
        <f t="shared" si="1101"/>
        <v>254</v>
      </c>
      <c r="Q8823" s="6">
        <f t="shared" si="1102"/>
        <v>434.02</v>
      </c>
      <c r="R8823">
        <f t="shared" si="1103"/>
        <v>170285.11000000004</v>
      </c>
    </row>
    <row r="8824" spans="1:18" x14ac:dyDescent="0.35">
      <c r="A8824" s="1">
        <v>8823</v>
      </c>
      <c r="B8824" s="7">
        <v>135.36000000000001</v>
      </c>
      <c r="C8824" s="1">
        <v>363664</v>
      </c>
      <c r="D8824" s="1">
        <v>16808</v>
      </c>
      <c r="E8824">
        <v>4</v>
      </c>
      <c r="F8824" t="s">
        <v>7</v>
      </c>
      <c r="G8824" t="s">
        <v>8</v>
      </c>
      <c r="H8824" s="2">
        <v>42710</v>
      </c>
      <c r="I8824" s="2">
        <v>42711</v>
      </c>
      <c r="J8824" s="2">
        <v>42712</v>
      </c>
      <c r="K8824">
        <f t="shared" si="1096"/>
        <v>1</v>
      </c>
      <c r="L8824" t="str">
        <f t="shared" si="1097"/>
        <v>Wednesday</v>
      </c>
      <c r="M8824" t="str">
        <f t="shared" si="1098"/>
        <v>Thursday</v>
      </c>
      <c r="N8824" s="5">
        <f t="shared" si="1099"/>
        <v>135.36000000000001</v>
      </c>
      <c r="O8824">
        <f t="shared" si="1100"/>
        <v>1</v>
      </c>
      <c r="P8824">
        <f t="shared" si="1101"/>
        <v>448</v>
      </c>
      <c r="Q8824" s="6">
        <f t="shared" si="1102"/>
        <v>135.36000000000001</v>
      </c>
      <c r="R8824">
        <f t="shared" si="1103"/>
        <v>132378.3299999999</v>
      </c>
    </row>
    <row r="8825" spans="1:18" x14ac:dyDescent="0.35">
      <c r="A8825" s="1">
        <v>8824</v>
      </c>
      <c r="B8825" s="7">
        <v>153.18</v>
      </c>
      <c r="C8825" s="1">
        <v>1545890</v>
      </c>
      <c r="D8825" s="1">
        <v>16808</v>
      </c>
      <c r="E8825">
        <v>4</v>
      </c>
      <c r="F8825" t="s">
        <v>7</v>
      </c>
      <c r="G8825" t="s">
        <v>9</v>
      </c>
      <c r="H8825" s="2">
        <v>42710</v>
      </c>
      <c r="I8825" s="2">
        <v>42724</v>
      </c>
      <c r="J8825" s="2">
        <v>42725</v>
      </c>
      <c r="K8825">
        <f t="shared" si="1096"/>
        <v>1</v>
      </c>
      <c r="L8825" t="str">
        <f t="shared" si="1097"/>
        <v>Tuesday</v>
      </c>
      <c r="M8825" t="str">
        <f t="shared" si="1098"/>
        <v>Wednesday</v>
      </c>
      <c r="N8825" s="5">
        <f t="shared" si="1099"/>
        <v>153.18</v>
      </c>
      <c r="O8825">
        <f t="shared" si="1100"/>
        <v>14</v>
      </c>
      <c r="P8825">
        <f t="shared" si="1101"/>
        <v>1038</v>
      </c>
      <c r="Q8825" s="6">
        <f t="shared" si="1102"/>
        <v>153.18</v>
      </c>
      <c r="R8825">
        <f t="shared" si="1103"/>
        <v>395536.5949999991</v>
      </c>
    </row>
    <row r="8826" spans="1:18" x14ac:dyDescent="0.35">
      <c r="A8826" s="1">
        <v>8825</v>
      </c>
      <c r="B8826" s="7">
        <v>153.18</v>
      </c>
      <c r="C8826" s="1">
        <v>1545890</v>
      </c>
      <c r="D8826" s="1">
        <v>16808</v>
      </c>
      <c r="E8826">
        <v>4</v>
      </c>
      <c r="F8826" t="s">
        <v>7</v>
      </c>
      <c r="G8826" t="s">
        <v>9</v>
      </c>
      <c r="H8826" s="2">
        <v>42710</v>
      </c>
      <c r="I8826" s="2">
        <v>42724</v>
      </c>
      <c r="J8826" s="2">
        <v>42725</v>
      </c>
      <c r="K8826">
        <f t="shared" si="1096"/>
        <v>1</v>
      </c>
      <c r="L8826" t="str">
        <f t="shared" si="1097"/>
        <v>Tuesday</v>
      </c>
      <c r="M8826" t="str">
        <f t="shared" si="1098"/>
        <v>Wednesday</v>
      </c>
      <c r="N8826" s="5">
        <f t="shared" si="1099"/>
        <v>153.18</v>
      </c>
      <c r="O8826">
        <f t="shared" si="1100"/>
        <v>14</v>
      </c>
      <c r="P8826">
        <f t="shared" si="1101"/>
        <v>1038</v>
      </c>
      <c r="Q8826" s="6">
        <f t="shared" si="1102"/>
        <v>153.18</v>
      </c>
      <c r="R8826">
        <f t="shared" si="1103"/>
        <v>395536.5949999991</v>
      </c>
    </row>
    <row r="8827" spans="1:18" x14ac:dyDescent="0.35">
      <c r="A8827" s="1">
        <v>8826</v>
      </c>
      <c r="B8827" s="7">
        <v>153.18</v>
      </c>
      <c r="C8827" s="1">
        <v>1545890</v>
      </c>
      <c r="D8827" s="1">
        <v>16808</v>
      </c>
      <c r="E8827">
        <v>4</v>
      </c>
      <c r="F8827" t="s">
        <v>7</v>
      </c>
      <c r="G8827" t="s">
        <v>9</v>
      </c>
      <c r="H8827" s="2">
        <v>42710</v>
      </c>
      <c r="I8827" s="2">
        <v>42724</v>
      </c>
      <c r="J8827" s="2">
        <v>42725</v>
      </c>
      <c r="K8827">
        <f t="shared" si="1096"/>
        <v>1</v>
      </c>
      <c r="L8827" t="str">
        <f t="shared" si="1097"/>
        <v>Tuesday</v>
      </c>
      <c r="M8827" t="str">
        <f t="shared" si="1098"/>
        <v>Wednesday</v>
      </c>
      <c r="N8827" s="5">
        <f t="shared" si="1099"/>
        <v>153.18</v>
      </c>
      <c r="O8827">
        <f t="shared" si="1100"/>
        <v>14</v>
      </c>
      <c r="P8827">
        <f t="shared" si="1101"/>
        <v>1038</v>
      </c>
      <c r="Q8827" s="6">
        <f t="shared" si="1102"/>
        <v>153.18</v>
      </c>
      <c r="R8827">
        <f t="shared" si="1103"/>
        <v>395536.5949999991</v>
      </c>
    </row>
    <row r="8828" spans="1:18" x14ac:dyDescent="0.35">
      <c r="A8828" s="1">
        <v>8827</v>
      </c>
      <c r="B8828" s="7">
        <v>190.84</v>
      </c>
      <c r="C8828" s="1">
        <v>219762</v>
      </c>
      <c r="D8828" s="1">
        <v>16808</v>
      </c>
      <c r="E8828">
        <v>3</v>
      </c>
      <c r="F8828" t="s">
        <v>7</v>
      </c>
      <c r="G8828" t="s">
        <v>9</v>
      </c>
      <c r="H8828" s="2">
        <v>42710</v>
      </c>
      <c r="I8828" s="2">
        <v>42733</v>
      </c>
      <c r="J8828" s="2">
        <v>42734</v>
      </c>
      <c r="K8828">
        <f t="shared" si="1096"/>
        <v>1</v>
      </c>
      <c r="L8828" t="str">
        <f t="shared" si="1097"/>
        <v>Thursday</v>
      </c>
      <c r="M8828" t="str">
        <f t="shared" si="1098"/>
        <v>Friday</v>
      </c>
      <c r="N8828" s="5">
        <f t="shared" si="1099"/>
        <v>190.84</v>
      </c>
      <c r="O8828">
        <f t="shared" si="1100"/>
        <v>23</v>
      </c>
      <c r="P8828">
        <f t="shared" si="1101"/>
        <v>1284</v>
      </c>
      <c r="Q8828" s="6">
        <f t="shared" si="1102"/>
        <v>190.84</v>
      </c>
      <c r="R8828">
        <f t="shared" si="1103"/>
        <v>441781.61333333328</v>
      </c>
    </row>
    <row r="8829" spans="1:18" x14ac:dyDescent="0.35">
      <c r="A8829" s="1">
        <v>8828</v>
      </c>
      <c r="B8829" s="7">
        <v>167.94</v>
      </c>
      <c r="C8829" s="1">
        <v>1545890</v>
      </c>
      <c r="D8829" s="1">
        <v>16808</v>
      </c>
      <c r="E8829">
        <v>4</v>
      </c>
      <c r="F8829" t="s">
        <v>7</v>
      </c>
      <c r="G8829" t="s">
        <v>9</v>
      </c>
      <c r="H8829" s="2">
        <v>42710</v>
      </c>
      <c r="I8829" s="2">
        <v>42731</v>
      </c>
      <c r="J8829" s="2">
        <v>42733</v>
      </c>
      <c r="K8829">
        <f t="shared" si="1096"/>
        <v>2</v>
      </c>
      <c r="L8829" t="str">
        <f t="shared" si="1097"/>
        <v>Tuesday</v>
      </c>
      <c r="M8829" t="str">
        <f t="shared" si="1098"/>
        <v>Thursday</v>
      </c>
      <c r="N8829" s="5">
        <f t="shared" si="1099"/>
        <v>335.88</v>
      </c>
      <c r="O8829">
        <f t="shared" si="1100"/>
        <v>21</v>
      </c>
      <c r="P8829">
        <f t="shared" si="1101"/>
        <v>1038</v>
      </c>
      <c r="Q8829" s="6">
        <f t="shared" si="1102"/>
        <v>167.94</v>
      </c>
      <c r="R8829">
        <f t="shared" si="1103"/>
        <v>395536.5949999991</v>
      </c>
    </row>
    <row r="8830" spans="1:18" x14ac:dyDescent="0.35">
      <c r="A8830" s="1">
        <v>8829</v>
      </c>
      <c r="B8830" s="7">
        <v>515.76</v>
      </c>
      <c r="C8830" s="1">
        <v>16146</v>
      </c>
      <c r="D8830" s="1">
        <v>16808</v>
      </c>
      <c r="E8830">
        <v>4</v>
      </c>
      <c r="F8830" t="s">
        <v>7</v>
      </c>
      <c r="G8830" t="s">
        <v>9</v>
      </c>
      <c r="H8830" s="2">
        <v>42710</v>
      </c>
      <c r="I8830" s="2">
        <v>42713</v>
      </c>
      <c r="J8830" s="2">
        <v>42714</v>
      </c>
      <c r="K8830">
        <f t="shared" si="1096"/>
        <v>1</v>
      </c>
      <c r="L8830" t="str">
        <f t="shared" si="1097"/>
        <v>Friday</v>
      </c>
      <c r="M8830" t="str">
        <f t="shared" si="1098"/>
        <v>Saturday</v>
      </c>
      <c r="N8830" s="5">
        <f t="shared" si="1099"/>
        <v>515.76</v>
      </c>
      <c r="O8830">
        <f t="shared" si="1100"/>
        <v>3</v>
      </c>
      <c r="P8830">
        <f t="shared" si="1101"/>
        <v>1141</v>
      </c>
      <c r="Q8830" s="6">
        <f t="shared" si="1102"/>
        <v>515.76</v>
      </c>
      <c r="R8830">
        <f t="shared" si="1103"/>
        <v>597887.41500000015</v>
      </c>
    </row>
    <row r="8831" spans="1:18" x14ac:dyDescent="0.35">
      <c r="A8831" s="1">
        <v>8830</v>
      </c>
      <c r="B8831" s="7">
        <v>302.5</v>
      </c>
      <c r="C8831" s="1">
        <v>2294376</v>
      </c>
      <c r="D8831" s="1">
        <v>16808</v>
      </c>
      <c r="E8831">
        <v>4</v>
      </c>
      <c r="F8831" t="s">
        <v>7</v>
      </c>
      <c r="G8831" t="s">
        <v>9</v>
      </c>
      <c r="H8831" s="2">
        <v>42710</v>
      </c>
      <c r="I8831" s="2">
        <v>42712</v>
      </c>
      <c r="J8831" s="2">
        <v>42713</v>
      </c>
      <c r="K8831">
        <f t="shared" si="1096"/>
        <v>1</v>
      </c>
      <c r="L8831" t="str">
        <f t="shared" si="1097"/>
        <v>Thursday</v>
      </c>
      <c r="M8831" t="str">
        <f t="shared" si="1098"/>
        <v>Friday</v>
      </c>
      <c r="N8831" s="5">
        <f t="shared" si="1099"/>
        <v>302.5</v>
      </c>
      <c r="O8831">
        <f t="shared" si="1100"/>
        <v>2</v>
      </c>
      <c r="P8831">
        <f t="shared" si="1101"/>
        <v>203</v>
      </c>
      <c r="Q8831" s="6">
        <f t="shared" si="1102"/>
        <v>302.5</v>
      </c>
      <c r="R8831">
        <f t="shared" si="1103"/>
        <v>98431.890000000014</v>
      </c>
    </row>
    <row r="8832" spans="1:18" x14ac:dyDescent="0.35">
      <c r="A8832" s="1">
        <v>8831</v>
      </c>
      <c r="B8832" s="7">
        <v>311.23333333333301</v>
      </c>
      <c r="C8832" s="1">
        <v>16358</v>
      </c>
      <c r="D8832" s="1">
        <v>16808</v>
      </c>
      <c r="E8832">
        <v>3</v>
      </c>
      <c r="F8832" t="s">
        <v>7</v>
      </c>
      <c r="G8832" t="s">
        <v>9</v>
      </c>
      <c r="H8832" s="2">
        <v>42710</v>
      </c>
      <c r="I8832" s="2">
        <v>42713</v>
      </c>
      <c r="J8832" s="2">
        <v>42716</v>
      </c>
      <c r="K8832">
        <f t="shared" si="1096"/>
        <v>3</v>
      </c>
      <c r="L8832" t="str">
        <f t="shared" si="1097"/>
        <v>Friday</v>
      </c>
      <c r="M8832" t="str">
        <f t="shared" si="1098"/>
        <v>Monday</v>
      </c>
      <c r="N8832" s="5">
        <f t="shared" si="1099"/>
        <v>933.69999999999902</v>
      </c>
      <c r="O8832">
        <f t="shared" si="1100"/>
        <v>3</v>
      </c>
      <c r="P8832">
        <f t="shared" si="1101"/>
        <v>445</v>
      </c>
      <c r="Q8832" s="6">
        <f t="shared" si="1102"/>
        <v>311.23333333333301</v>
      </c>
      <c r="R8832">
        <f t="shared" si="1103"/>
        <v>196890.83999999968</v>
      </c>
    </row>
    <row r="8833" spans="1:18" x14ac:dyDescent="0.35">
      <c r="A8833" s="1">
        <v>8832</v>
      </c>
      <c r="B8833" s="7">
        <v>71.22</v>
      </c>
      <c r="C8833" s="1">
        <v>1841224</v>
      </c>
      <c r="D8833" s="1">
        <v>16808</v>
      </c>
      <c r="E8833">
        <v>1</v>
      </c>
      <c r="F8833" t="s">
        <v>12</v>
      </c>
      <c r="G8833" t="s">
        <v>9</v>
      </c>
      <c r="H8833" s="2">
        <v>42710</v>
      </c>
      <c r="I8833" s="2">
        <v>42732</v>
      </c>
      <c r="J8833" s="2">
        <v>42734</v>
      </c>
      <c r="K8833">
        <f t="shared" si="1096"/>
        <v>2</v>
      </c>
      <c r="L8833" t="str">
        <f t="shared" si="1097"/>
        <v>Wednesday</v>
      </c>
      <c r="M8833" t="str">
        <f t="shared" si="1098"/>
        <v>Friday</v>
      </c>
      <c r="N8833" s="5">
        <f t="shared" si="1099"/>
        <v>142.44</v>
      </c>
      <c r="O8833">
        <f t="shared" si="1100"/>
        <v>22</v>
      </c>
      <c r="P8833">
        <f t="shared" si="1101"/>
        <v>17</v>
      </c>
      <c r="Q8833" s="6">
        <f t="shared" si="1102"/>
        <v>71.22</v>
      </c>
      <c r="R8833">
        <f t="shared" si="1103"/>
        <v>3422.8399999999997</v>
      </c>
    </row>
    <row r="8834" spans="1:18" x14ac:dyDescent="0.35">
      <c r="A8834" s="1">
        <v>8833</v>
      </c>
      <c r="B8834" s="7">
        <v>407.58666666666602</v>
      </c>
      <c r="C8834" s="1">
        <v>363664</v>
      </c>
      <c r="D8834" s="1">
        <v>16808</v>
      </c>
      <c r="E8834">
        <v>4</v>
      </c>
      <c r="F8834" t="s">
        <v>7</v>
      </c>
      <c r="G8834" t="s">
        <v>8</v>
      </c>
      <c r="H8834" s="2">
        <v>42710</v>
      </c>
      <c r="I8834" s="2">
        <v>42733</v>
      </c>
      <c r="J8834" s="2">
        <v>42736</v>
      </c>
      <c r="K8834">
        <f t="shared" si="1096"/>
        <v>3</v>
      </c>
      <c r="L8834" t="str">
        <f t="shared" si="1097"/>
        <v>Thursday</v>
      </c>
      <c r="M8834" t="str">
        <f t="shared" si="1098"/>
        <v>Sunday</v>
      </c>
      <c r="N8834" s="5">
        <f t="shared" si="1099"/>
        <v>1222.7599999999979</v>
      </c>
      <c r="O8834">
        <f t="shared" si="1100"/>
        <v>23</v>
      </c>
      <c r="P8834">
        <f t="shared" si="1101"/>
        <v>448</v>
      </c>
      <c r="Q8834" s="6">
        <f t="shared" si="1102"/>
        <v>407.58666666666602</v>
      </c>
      <c r="R8834">
        <f t="shared" si="1103"/>
        <v>132378.3299999999</v>
      </c>
    </row>
    <row r="8835" spans="1:18" x14ac:dyDescent="0.35">
      <c r="A8835" s="1">
        <v>8834</v>
      </c>
      <c r="B8835" s="7">
        <v>118.1</v>
      </c>
      <c r="C8835" s="1">
        <v>1398610</v>
      </c>
      <c r="D8835" s="1">
        <v>16808</v>
      </c>
      <c r="E8835">
        <v>4</v>
      </c>
      <c r="F8835" t="s">
        <v>7</v>
      </c>
      <c r="G8835" t="s">
        <v>9</v>
      </c>
      <c r="H8835" s="2">
        <v>42710</v>
      </c>
      <c r="I8835" s="2">
        <v>42713</v>
      </c>
      <c r="J8835" s="2">
        <v>42714</v>
      </c>
      <c r="K8835">
        <f t="shared" ref="K8835:K8898" si="1104">J8835-I8835</f>
        <v>1</v>
      </c>
      <c r="L8835" t="str">
        <f t="shared" ref="L8835:L8898" si="1105">TEXT(I8835,"dddd")</f>
        <v>Friday</v>
      </c>
      <c r="M8835" t="str">
        <f t="shared" ref="M8835:M8898" si="1106">TEXT(J8835,"dddd")</f>
        <v>Saturday</v>
      </c>
      <c r="N8835" s="5">
        <f t="shared" ref="N8835:N8898" si="1107">B8835*K8835</f>
        <v>118.1</v>
      </c>
      <c r="O8835">
        <f t="shared" ref="O8835:O8898" si="1108">I8835-H8835</f>
        <v>3</v>
      </c>
      <c r="P8835">
        <f t="shared" ref="P8835:P8898" si="1109">COUNTIF($C:$C,C8835)</f>
        <v>127</v>
      </c>
      <c r="Q8835" s="6">
        <f t="shared" ref="Q8835:Q8898" si="1110">B8835</f>
        <v>118.1</v>
      </c>
      <c r="R8835">
        <f t="shared" ref="R8835:R8898" si="1111">SUMIF($C:$C,C8835,$N:$N)</f>
        <v>39075.919999999984</v>
      </c>
    </row>
    <row r="8836" spans="1:18" x14ac:dyDescent="0.35">
      <c r="A8836" s="1">
        <v>8835</v>
      </c>
      <c r="B8836" s="7">
        <v>139.26</v>
      </c>
      <c r="C8836" s="1">
        <v>219762</v>
      </c>
      <c r="D8836" s="1">
        <v>16808</v>
      </c>
      <c r="E8836">
        <v>3</v>
      </c>
      <c r="F8836" t="s">
        <v>7</v>
      </c>
      <c r="G8836" t="s">
        <v>9</v>
      </c>
      <c r="H8836" s="2">
        <v>42710</v>
      </c>
      <c r="I8836" s="2">
        <v>42715</v>
      </c>
      <c r="J8836" s="2">
        <v>42716</v>
      </c>
      <c r="K8836">
        <f t="shared" si="1104"/>
        <v>1</v>
      </c>
      <c r="L8836" t="str">
        <f t="shared" si="1105"/>
        <v>Sunday</v>
      </c>
      <c r="M8836" t="str">
        <f t="shared" si="1106"/>
        <v>Monday</v>
      </c>
      <c r="N8836" s="5">
        <f t="shared" si="1107"/>
        <v>139.26</v>
      </c>
      <c r="O8836">
        <f t="shared" si="1108"/>
        <v>5</v>
      </c>
      <c r="P8836">
        <f t="shared" si="1109"/>
        <v>1284</v>
      </c>
      <c r="Q8836" s="6">
        <f t="shared" si="1110"/>
        <v>139.26</v>
      </c>
      <c r="R8836">
        <f t="shared" si="1111"/>
        <v>441781.61333333328</v>
      </c>
    </row>
    <row r="8837" spans="1:18" x14ac:dyDescent="0.35">
      <c r="A8837" s="1">
        <v>8836</v>
      </c>
      <c r="B8837" s="7">
        <v>272.72000000000003</v>
      </c>
      <c r="C8837" s="1">
        <v>16146</v>
      </c>
      <c r="D8837" s="1">
        <v>16808</v>
      </c>
      <c r="E8837">
        <v>4</v>
      </c>
      <c r="F8837" t="s">
        <v>7</v>
      </c>
      <c r="G8837" t="s">
        <v>9</v>
      </c>
      <c r="H8837" s="2">
        <v>42711</v>
      </c>
      <c r="I8837" s="2">
        <v>42719</v>
      </c>
      <c r="J8837" s="2">
        <v>42721</v>
      </c>
      <c r="K8837">
        <f t="shared" si="1104"/>
        <v>2</v>
      </c>
      <c r="L8837" t="str">
        <f t="shared" si="1105"/>
        <v>Thursday</v>
      </c>
      <c r="M8837" t="str">
        <f t="shared" si="1106"/>
        <v>Saturday</v>
      </c>
      <c r="N8837" s="5">
        <f t="shared" si="1107"/>
        <v>545.44000000000005</v>
      </c>
      <c r="O8837">
        <f t="shared" si="1108"/>
        <v>8</v>
      </c>
      <c r="P8837">
        <f t="shared" si="1109"/>
        <v>1141</v>
      </c>
      <c r="Q8837" s="6">
        <f t="shared" si="1110"/>
        <v>272.72000000000003</v>
      </c>
      <c r="R8837">
        <f t="shared" si="1111"/>
        <v>597887.41500000015</v>
      </c>
    </row>
    <row r="8838" spans="1:18" x14ac:dyDescent="0.35">
      <c r="A8838" s="1">
        <v>8837</v>
      </c>
      <c r="B8838" s="7">
        <v>143.31333333333299</v>
      </c>
      <c r="C8838" s="1">
        <v>1250212</v>
      </c>
      <c r="D8838" s="1">
        <v>16808</v>
      </c>
      <c r="E8838">
        <v>1</v>
      </c>
      <c r="F8838" t="s">
        <v>12</v>
      </c>
      <c r="G8838" t="s">
        <v>9</v>
      </c>
      <c r="H8838" s="2">
        <v>42711</v>
      </c>
      <c r="I8838" s="2">
        <v>42712</v>
      </c>
      <c r="J8838" s="2">
        <v>42715</v>
      </c>
      <c r="K8838">
        <f t="shared" si="1104"/>
        <v>3</v>
      </c>
      <c r="L8838" t="str">
        <f t="shared" si="1105"/>
        <v>Thursday</v>
      </c>
      <c r="M8838" t="str">
        <f t="shared" si="1106"/>
        <v>Sunday</v>
      </c>
      <c r="N8838" s="5">
        <f t="shared" si="1107"/>
        <v>429.93999999999897</v>
      </c>
      <c r="O8838">
        <f t="shared" si="1108"/>
        <v>1</v>
      </c>
      <c r="P8838">
        <f t="shared" si="1109"/>
        <v>50</v>
      </c>
      <c r="Q8838" s="6">
        <f t="shared" si="1110"/>
        <v>143.31333333333299</v>
      </c>
      <c r="R8838">
        <f t="shared" si="1111"/>
        <v>11328.559999999992</v>
      </c>
    </row>
    <row r="8839" spans="1:18" x14ac:dyDescent="0.35">
      <c r="A8839" s="1">
        <v>8838</v>
      </c>
      <c r="B8839" s="7">
        <v>154.63</v>
      </c>
      <c r="C8839" s="1">
        <v>1334648</v>
      </c>
      <c r="D8839" s="1">
        <v>16808</v>
      </c>
      <c r="E8839">
        <v>1</v>
      </c>
      <c r="F8839" t="s">
        <v>11</v>
      </c>
      <c r="G8839" t="s">
        <v>9</v>
      </c>
      <c r="H8839" s="2">
        <v>42711</v>
      </c>
      <c r="I8839" s="2">
        <v>42712</v>
      </c>
      <c r="J8839" s="2">
        <v>42714</v>
      </c>
      <c r="K8839">
        <f t="shared" si="1104"/>
        <v>2</v>
      </c>
      <c r="L8839" t="str">
        <f t="shared" si="1105"/>
        <v>Thursday</v>
      </c>
      <c r="M8839" t="str">
        <f t="shared" si="1106"/>
        <v>Saturday</v>
      </c>
      <c r="N8839" s="5">
        <f t="shared" si="1107"/>
        <v>309.26</v>
      </c>
      <c r="O8839">
        <f t="shared" si="1108"/>
        <v>1</v>
      </c>
      <c r="P8839">
        <f t="shared" si="1109"/>
        <v>30</v>
      </c>
      <c r="Q8839" s="6">
        <f t="shared" si="1110"/>
        <v>154.63</v>
      </c>
      <c r="R8839">
        <f t="shared" si="1111"/>
        <v>6066.9599999999982</v>
      </c>
    </row>
    <row r="8840" spans="1:18" x14ac:dyDescent="0.35">
      <c r="A8840" s="1">
        <v>8839</v>
      </c>
      <c r="B8840" s="7">
        <v>165.04</v>
      </c>
      <c r="C8840" s="1">
        <v>2971310</v>
      </c>
      <c r="D8840" s="1">
        <v>16808</v>
      </c>
      <c r="E8840">
        <v>1</v>
      </c>
      <c r="F8840" t="s">
        <v>17</v>
      </c>
      <c r="G8840" t="s">
        <v>9</v>
      </c>
      <c r="H8840" s="2">
        <v>42711</v>
      </c>
      <c r="I8840" s="2">
        <v>42721</v>
      </c>
      <c r="J8840" s="2">
        <v>42722</v>
      </c>
      <c r="K8840">
        <f t="shared" si="1104"/>
        <v>1</v>
      </c>
      <c r="L8840" t="str">
        <f t="shared" si="1105"/>
        <v>Saturday</v>
      </c>
      <c r="M8840" t="str">
        <f t="shared" si="1106"/>
        <v>Sunday</v>
      </c>
      <c r="N8840" s="5">
        <f t="shared" si="1107"/>
        <v>165.04</v>
      </c>
      <c r="O8840">
        <f t="shared" si="1108"/>
        <v>10</v>
      </c>
      <c r="P8840">
        <f t="shared" si="1109"/>
        <v>12</v>
      </c>
      <c r="Q8840" s="6">
        <f t="shared" si="1110"/>
        <v>165.04</v>
      </c>
      <c r="R8840">
        <f t="shared" si="1111"/>
        <v>2289.5899999999997</v>
      </c>
    </row>
    <row r="8841" spans="1:18" x14ac:dyDescent="0.35">
      <c r="A8841" s="1">
        <v>8840</v>
      </c>
      <c r="B8841" s="7">
        <v>170.2</v>
      </c>
      <c r="C8841" s="1">
        <v>1545890</v>
      </c>
      <c r="D8841" s="1">
        <v>16808</v>
      </c>
      <c r="E8841">
        <v>4</v>
      </c>
      <c r="F8841" t="s">
        <v>7</v>
      </c>
      <c r="G8841" t="s">
        <v>9</v>
      </c>
      <c r="H8841" s="2">
        <v>42711</v>
      </c>
      <c r="I8841" s="2">
        <v>42711</v>
      </c>
      <c r="J8841" s="2">
        <v>42712</v>
      </c>
      <c r="K8841">
        <f t="shared" si="1104"/>
        <v>1</v>
      </c>
      <c r="L8841" t="str">
        <f t="shared" si="1105"/>
        <v>Wednesday</v>
      </c>
      <c r="M8841" t="str">
        <f t="shared" si="1106"/>
        <v>Thursday</v>
      </c>
      <c r="N8841" s="5">
        <f t="shared" si="1107"/>
        <v>170.2</v>
      </c>
      <c r="O8841">
        <f t="shared" si="1108"/>
        <v>0</v>
      </c>
      <c r="P8841">
        <f t="shared" si="1109"/>
        <v>1038</v>
      </c>
      <c r="Q8841" s="6">
        <f t="shared" si="1110"/>
        <v>170.2</v>
      </c>
      <c r="R8841">
        <f t="shared" si="1111"/>
        <v>395536.5949999991</v>
      </c>
    </row>
    <row r="8842" spans="1:18" x14ac:dyDescent="0.35">
      <c r="A8842" s="1">
        <v>8841</v>
      </c>
      <c r="B8842" s="7">
        <v>143.51333333333301</v>
      </c>
      <c r="C8842" s="1">
        <v>1523002</v>
      </c>
      <c r="D8842" s="1">
        <v>16808</v>
      </c>
      <c r="E8842">
        <v>1</v>
      </c>
      <c r="F8842" t="s">
        <v>12</v>
      </c>
      <c r="G8842" t="s">
        <v>9</v>
      </c>
      <c r="H8842" s="2">
        <v>42711</v>
      </c>
      <c r="I8842" s="2">
        <v>42718</v>
      </c>
      <c r="J8842" s="2">
        <v>42721</v>
      </c>
      <c r="K8842">
        <f t="shared" si="1104"/>
        <v>3</v>
      </c>
      <c r="L8842" t="str">
        <f t="shared" si="1105"/>
        <v>Wednesday</v>
      </c>
      <c r="M8842" t="str">
        <f t="shared" si="1106"/>
        <v>Saturday</v>
      </c>
      <c r="N8842" s="5">
        <f t="shared" si="1107"/>
        <v>430.53999999999905</v>
      </c>
      <c r="O8842">
        <f t="shared" si="1108"/>
        <v>7</v>
      </c>
      <c r="P8842">
        <f t="shared" si="1109"/>
        <v>19</v>
      </c>
      <c r="Q8842" s="6">
        <f t="shared" si="1110"/>
        <v>143.51333333333301</v>
      </c>
      <c r="R8842">
        <f t="shared" si="1111"/>
        <v>4424.9399999999987</v>
      </c>
    </row>
    <row r="8843" spans="1:18" x14ac:dyDescent="0.35">
      <c r="A8843" s="1">
        <v>8842</v>
      </c>
      <c r="B8843" s="7">
        <v>382.96</v>
      </c>
      <c r="C8843">
        <v>217482</v>
      </c>
      <c r="D8843" s="1">
        <v>16808</v>
      </c>
      <c r="E8843">
        <v>4</v>
      </c>
      <c r="F8843" t="s">
        <v>7</v>
      </c>
      <c r="G8843" t="s">
        <v>8</v>
      </c>
      <c r="H8843" s="2">
        <v>42711</v>
      </c>
      <c r="I8843" s="2">
        <v>42717</v>
      </c>
      <c r="J8843" s="2">
        <v>42718</v>
      </c>
      <c r="K8843">
        <f t="shared" si="1104"/>
        <v>1</v>
      </c>
      <c r="L8843" t="str">
        <f t="shared" si="1105"/>
        <v>Tuesday</v>
      </c>
      <c r="M8843" t="str">
        <f t="shared" si="1106"/>
        <v>Wednesday</v>
      </c>
      <c r="N8843" s="5">
        <f t="shared" si="1107"/>
        <v>382.96</v>
      </c>
      <c r="O8843">
        <f t="shared" si="1108"/>
        <v>6</v>
      </c>
      <c r="P8843">
        <f t="shared" si="1109"/>
        <v>22</v>
      </c>
      <c r="Q8843" s="6">
        <f t="shared" si="1110"/>
        <v>382.96</v>
      </c>
      <c r="R8843">
        <f t="shared" si="1111"/>
        <v>20420.999999999996</v>
      </c>
    </row>
    <row r="8844" spans="1:18" x14ac:dyDescent="0.35">
      <c r="A8844" s="1">
        <v>8843</v>
      </c>
      <c r="B8844" s="7">
        <v>92.233333333333306</v>
      </c>
      <c r="C8844" s="1">
        <v>800100</v>
      </c>
      <c r="D8844" s="1">
        <v>16808</v>
      </c>
      <c r="E8844">
        <v>1</v>
      </c>
      <c r="F8844" t="s">
        <v>12</v>
      </c>
      <c r="G8844" t="s">
        <v>9</v>
      </c>
      <c r="H8844" s="2">
        <v>42711</v>
      </c>
      <c r="I8844" s="2">
        <v>42733</v>
      </c>
      <c r="J8844" s="2">
        <v>42736</v>
      </c>
      <c r="K8844">
        <f t="shared" si="1104"/>
        <v>3</v>
      </c>
      <c r="L8844" t="str">
        <f t="shared" si="1105"/>
        <v>Thursday</v>
      </c>
      <c r="M8844" t="str">
        <f t="shared" si="1106"/>
        <v>Sunday</v>
      </c>
      <c r="N8844" s="5">
        <f t="shared" si="1107"/>
        <v>276.69999999999993</v>
      </c>
      <c r="O8844">
        <f t="shared" si="1108"/>
        <v>22</v>
      </c>
      <c r="P8844">
        <f t="shared" si="1109"/>
        <v>69</v>
      </c>
      <c r="Q8844" s="6">
        <f t="shared" si="1110"/>
        <v>92.233333333333306</v>
      </c>
      <c r="R8844">
        <f t="shared" si="1111"/>
        <v>8549.7199999999957</v>
      </c>
    </row>
    <row r="8845" spans="1:18" x14ac:dyDescent="0.35">
      <c r="A8845" s="1">
        <v>8844</v>
      </c>
      <c r="B8845" s="7">
        <v>312.666666666666</v>
      </c>
      <c r="C8845" s="1">
        <v>16358</v>
      </c>
      <c r="D8845" s="1">
        <v>16808</v>
      </c>
      <c r="E8845">
        <v>3</v>
      </c>
      <c r="F8845" t="s">
        <v>7</v>
      </c>
      <c r="G8845" t="s">
        <v>9</v>
      </c>
      <c r="H8845" s="2">
        <v>42711</v>
      </c>
      <c r="I8845" s="2">
        <v>42713</v>
      </c>
      <c r="J8845" s="2">
        <v>42716</v>
      </c>
      <c r="K8845">
        <f t="shared" si="1104"/>
        <v>3</v>
      </c>
      <c r="L8845" t="str">
        <f t="shared" si="1105"/>
        <v>Friday</v>
      </c>
      <c r="M8845" t="str">
        <f t="shared" si="1106"/>
        <v>Monday</v>
      </c>
      <c r="N8845" s="5">
        <f t="shared" si="1107"/>
        <v>937.99999999999795</v>
      </c>
      <c r="O8845">
        <f t="shared" si="1108"/>
        <v>2</v>
      </c>
      <c r="P8845">
        <f t="shared" si="1109"/>
        <v>445</v>
      </c>
      <c r="Q8845" s="6">
        <f t="shared" si="1110"/>
        <v>312.666666666666</v>
      </c>
      <c r="R8845">
        <f t="shared" si="1111"/>
        <v>196890.83999999968</v>
      </c>
    </row>
    <row r="8846" spans="1:18" x14ac:dyDescent="0.35">
      <c r="A8846" s="1">
        <v>8845</v>
      </c>
      <c r="B8846" s="7">
        <v>186.72</v>
      </c>
      <c r="C8846" s="1">
        <v>1940</v>
      </c>
      <c r="D8846" s="1">
        <v>16808</v>
      </c>
      <c r="E8846">
        <v>4</v>
      </c>
      <c r="F8846" t="s">
        <v>7</v>
      </c>
      <c r="G8846" t="s">
        <v>9</v>
      </c>
      <c r="H8846" s="2">
        <v>42711</v>
      </c>
      <c r="I8846" s="2">
        <v>42718</v>
      </c>
      <c r="J8846" s="2">
        <v>42719</v>
      </c>
      <c r="K8846">
        <f t="shared" si="1104"/>
        <v>1</v>
      </c>
      <c r="L8846" t="str">
        <f t="shared" si="1105"/>
        <v>Wednesday</v>
      </c>
      <c r="M8846" t="str">
        <f t="shared" si="1106"/>
        <v>Thursday</v>
      </c>
      <c r="N8846" s="5">
        <f t="shared" si="1107"/>
        <v>186.72</v>
      </c>
      <c r="O8846">
        <f t="shared" si="1108"/>
        <v>7</v>
      </c>
      <c r="P8846">
        <f t="shared" si="1109"/>
        <v>264</v>
      </c>
      <c r="Q8846" s="6">
        <f t="shared" si="1110"/>
        <v>186.72</v>
      </c>
      <c r="R8846">
        <f t="shared" si="1111"/>
        <v>115472.85999999999</v>
      </c>
    </row>
    <row r="8847" spans="1:18" x14ac:dyDescent="0.35">
      <c r="A8847" s="1">
        <v>8846</v>
      </c>
      <c r="B8847" s="7">
        <v>382.95</v>
      </c>
      <c r="C8847" s="1">
        <v>890736</v>
      </c>
      <c r="D8847" s="1">
        <v>16808</v>
      </c>
      <c r="E8847">
        <v>4</v>
      </c>
      <c r="F8847" t="s">
        <v>7</v>
      </c>
      <c r="G8847" t="s">
        <v>8</v>
      </c>
      <c r="H8847" s="2">
        <v>42711</v>
      </c>
      <c r="I8847" s="2">
        <v>42721</v>
      </c>
      <c r="J8847" s="2">
        <v>42723</v>
      </c>
      <c r="K8847">
        <f t="shared" si="1104"/>
        <v>2</v>
      </c>
      <c r="L8847" t="str">
        <f t="shared" si="1105"/>
        <v>Saturday</v>
      </c>
      <c r="M8847" t="str">
        <f t="shared" si="1106"/>
        <v>Monday</v>
      </c>
      <c r="N8847" s="5">
        <f t="shared" si="1107"/>
        <v>765.9</v>
      </c>
      <c r="O8847">
        <f t="shared" si="1108"/>
        <v>10</v>
      </c>
      <c r="P8847">
        <f t="shared" si="1109"/>
        <v>254</v>
      </c>
      <c r="Q8847" s="6">
        <f t="shared" si="1110"/>
        <v>382.95</v>
      </c>
      <c r="R8847">
        <f t="shared" si="1111"/>
        <v>170285.11000000004</v>
      </c>
    </row>
    <row r="8848" spans="1:18" x14ac:dyDescent="0.35">
      <c r="A8848" s="1">
        <v>8847</v>
      </c>
      <c r="B8848" s="7">
        <v>120</v>
      </c>
      <c r="C8848" s="1">
        <v>219762</v>
      </c>
      <c r="D8848" s="1">
        <v>16808</v>
      </c>
      <c r="E8848">
        <v>3</v>
      </c>
      <c r="F8848" t="s">
        <v>7</v>
      </c>
      <c r="G8848" t="s">
        <v>9</v>
      </c>
      <c r="H8848" s="2">
        <v>42711</v>
      </c>
      <c r="I8848" s="2">
        <v>42732</v>
      </c>
      <c r="J8848" s="2">
        <v>42733</v>
      </c>
      <c r="K8848">
        <f t="shared" si="1104"/>
        <v>1</v>
      </c>
      <c r="L8848" t="str">
        <f t="shared" si="1105"/>
        <v>Wednesday</v>
      </c>
      <c r="M8848" t="str">
        <f t="shared" si="1106"/>
        <v>Thursday</v>
      </c>
      <c r="N8848" s="5">
        <f t="shared" si="1107"/>
        <v>120</v>
      </c>
      <c r="O8848">
        <f t="shared" si="1108"/>
        <v>21</v>
      </c>
      <c r="P8848">
        <f t="shared" si="1109"/>
        <v>1284</v>
      </c>
      <c r="Q8848" s="6">
        <f t="shared" si="1110"/>
        <v>120</v>
      </c>
      <c r="R8848">
        <f t="shared" si="1111"/>
        <v>441781.61333333328</v>
      </c>
    </row>
    <row r="8849" spans="1:18" x14ac:dyDescent="0.35">
      <c r="A8849" s="1">
        <v>8848</v>
      </c>
      <c r="B8849" s="7">
        <v>332.82</v>
      </c>
      <c r="C8849" s="1">
        <v>2294376</v>
      </c>
      <c r="D8849" s="1">
        <v>16808</v>
      </c>
      <c r="E8849">
        <v>4</v>
      </c>
      <c r="F8849" t="s">
        <v>7</v>
      </c>
      <c r="G8849" t="s">
        <v>9</v>
      </c>
      <c r="H8849" s="2">
        <v>42711</v>
      </c>
      <c r="I8849" s="2">
        <v>42712</v>
      </c>
      <c r="J8849" s="2">
        <v>42714</v>
      </c>
      <c r="K8849">
        <f t="shared" si="1104"/>
        <v>2</v>
      </c>
      <c r="L8849" t="str">
        <f t="shared" si="1105"/>
        <v>Thursday</v>
      </c>
      <c r="M8849" t="str">
        <f t="shared" si="1106"/>
        <v>Saturday</v>
      </c>
      <c r="N8849" s="5">
        <f t="shared" si="1107"/>
        <v>665.64</v>
      </c>
      <c r="O8849">
        <f t="shared" si="1108"/>
        <v>1</v>
      </c>
      <c r="P8849">
        <f t="shared" si="1109"/>
        <v>203</v>
      </c>
      <c r="Q8849" s="6">
        <f t="shared" si="1110"/>
        <v>332.82</v>
      </c>
      <c r="R8849">
        <f t="shared" si="1111"/>
        <v>98431.890000000014</v>
      </c>
    </row>
    <row r="8850" spans="1:18" x14ac:dyDescent="0.35">
      <c r="A8850" s="1">
        <v>8849</v>
      </c>
      <c r="B8850" s="7">
        <v>122.68</v>
      </c>
      <c r="C8850" s="1">
        <v>219762</v>
      </c>
      <c r="D8850" s="1">
        <v>16808</v>
      </c>
      <c r="E8850">
        <v>3</v>
      </c>
      <c r="F8850" t="s">
        <v>7</v>
      </c>
      <c r="G8850" t="s">
        <v>9</v>
      </c>
      <c r="H8850" s="2">
        <v>42711</v>
      </c>
      <c r="I8850" s="2">
        <v>42724</v>
      </c>
      <c r="J8850" s="2">
        <v>42725</v>
      </c>
      <c r="K8850">
        <f t="shared" si="1104"/>
        <v>1</v>
      </c>
      <c r="L8850" t="str">
        <f t="shared" si="1105"/>
        <v>Tuesday</v>
      </c>
      <c r="M8850" t="str">
        <f t="shared" si="1106"/>
        <v>Wednesday</v>
      </c>
      <c r="N8850" s="5">
        <f t="shared" si="1107"/>
        <v>122.68</v>
      </c>
      <c r="O8850">
        <f t="shared" si="1108"/>
        <v>13</v>
      </c>
      <c r="P8850">
        <f t="shared" si="1109"/>
        <v>1284</v>
      </c>
      <c r="Q8850" s="6">
        <f t="shared" si="1110"/>
        <v>122.68</v>
      </c>
      <c r="R8850">
        <f t="shared" si="1111"/>
        <v>441781.61333333328</v>
      </c>
    </row>
    <row r="8851" spans="1:18" x14ac:dyDescent="0.35">
      <c r="A8851" s="1">
        <v>8850</v>
      </c>
      <c r="B8851" s="7">
        <v>217.92</v>
      </c>
      <c r="C8851" s="1">
        <v>11198</v>
      </c>
      <c r="D8851" s="1">
        <v>16808</v>
      </c>
      <c r="E8851">
        <v>4</v>
      </c>
      <c r="F8851" t="s">
        <v>7</v>
      </c>
      <c r="G8851" t="s">
        <v>8</v>
      </c>
      <c r="H8851" s="2">
        <v>42711</v>
      </c>
      <c r="I8851" s="2">
        <v>42730</v>
      </c>
      <c r="J8851" s="2">
        <v>42732</v>
      </c>
      <c r="K8851">
        <f t="shared" si="1104"/>
        <v>2</v>
      </c>
      <c r="L8851" t="str">
        <f t="shared" si="1105"/>
        <v>Monday</v>
      </c>
      <c r="M8851" t="str">
        <f t="shared" si="1106"/>
        <v>Wednesday</v>
      </c>
      <c r="N8851" s="5">
        <f t="shared" si="1107"/>
        <v>435.84</v>
      </c>
      <c r="O8851">
        <f t="shared" si="1108"/>
        <v>19</v>
      </c>
      <c r="P8851">
        <f t="shared" si="1109"/>
        <v>732</v>
      </c>
      <c r="Q8851" s="6">
        <f t="shared" si="1110"/>
        <v>217.92</v>
      </c>
      <c r="R8851">
        <f t="shared" si="1111"/>
        <v>182715.56166666659</v>
      </c>
    </row>
    <row r="8852" spans="1:18" x14ac:dyDescent="0.35">
      <c r="A8852" s="1">
        <v>8851</v>
      </c>
      <c r="B8852" s="7">
        <v>138.77000000000001</v>
      </c>
      <c r="C8852" s="1">
        <v>670498</v>
      </c>
      <c r="D8852" s="1">
        <v>16808</v>
      </c>
      <c r="E8852">
        <v>1</v>
      </c>
      <c r="F8852" t="s">
        <v>11</v>
      </c>
      <c r="G8852" t="s">
        <v>9</v>
      </c>
      <c r="H8852" s="2">
        <v>42711</v>
      </c>
      <c r="I8852" s="2">
        <v>42721</v>
      </c>
      <c r="J8852" s="2">
        <v>42723</v>
      </c>
      <c r="K8852">
        <f t="shared" si="1104"/>
        <v>2</v>
      </c>
      <c r="L8852" t="str">
        <f t="shared" si="1105"/>
        <v>Saturday</v>
      </c>
      <c r="M8852" t="str">
        <f t="shared" si="1106"/>
        <v>Monday</v>
      </c>
      <c r="N8852" s="5">
        <f t="shared" si="1107"/>
        <v>277.54000000000002</v>
      </c>
      <c r="O8852">
        <f t="shared" si="1108"/>
        <v>10</v>
      </c>
      <c r="P8852">
        <f t="shared" si="1109"/>
        <v>100</v>
      </c>
      <c r="Q8852" s="6">
        <f t="shared" si="1110"/>
        <v>138.77000000000001</v>
      </c>
      <c r="R8852">
        <f t="shared" si="1111"/>
        <v>20572.139999999992</v>
      </c>
    </row>
    <row r="8853" spans="1:18" x14ac:dyDescent="0.35">
      <c r="A8853" s="1">
        <v>8852</v>
      </c>
      <c r="B8853" s="7">
        <v>473.1</v>
      </c>
      <c r="C8853" s="1">
        <v>15440</v>
      </c>
      <c r="D8853" s="1">
        <v>16808</v>
      </c>
      <c r="E8853">
        <v>3</v>
      </c>
      <c r="F8853" t="s">
        <v>7</v>
      </c>
      <c r="G8853" t="s">
        <v>9</v>
      </c>
      <c r="H8853" s="2">
        <v>42711</v>
      </c>
      <c r="I8853" s="2">
        <v>42714</v>
      </c>
      <c r="J8853" s="2">
        <v>42715</v>
      </c>
      <c r="K8853">
        <f t="shared" si="1104"/>
        <v>1</v>
      </c>
      <c r="L8853" t="str">
        <f t="shared" si="1105"/>
        <v>Saturday</v>
      </c>
      <c r="M8853" t="str">
        <f t="shared" si="1106"/>
        <v>Sunday</v>
      </c>
      <c r="N8853" s="5">
        <f t="shared" si="1107"/>
        <v>473.1</v>
      </c>
      <c r="O8853">
        <f t="shared" si="1108"/>
        <v>3</v>
      </c>
      <c r="P8853">
        <f t="shared" si="1109"/>
        <v>490</v>
      </c>
      <c r="Q8853" s="6">
        <f t="shared" si="1110"/>
        <v>473.1</v>
      </c>
      <c r="R8853">
        <f t="shared" si="1111"/>
        <v>259031.66599999974</v>
      </c>
    </row>
    <row r="8854" spans="1:18" x14ac:dyDescent="0.35">
      <c r="A8854" s="1">
        <v>8853</v>
      </c>
      <c r="B8854" s="7">
        <v>81.42</v>
      </c>
      <c r="C8854" s="1">
        <v>1093720</v>
      </c>
      <c r="D8854" s="1">
        <v>16808</v>
      </c>
      <c r="E8854">
        <v>3</v>
      </c>
      <c r="F8854" t="s">
        <v>11</v>
      </c>
      <c r="G8854" t="s">
        <v>9</v>
      </c>
      <c r="H8854" s="2">
        <v>42711</v>
      </c>
      <c r="I8854" s="2">
        <v>42714</v>
      </c>
      <c r="J8854" s="2">
        <v>42715</v>
      </c>
      <c r="K8854">
        <f t="shared" si="1104"/>
        <v>1</v>
      </c>
      <c r="L8854" t="str">
        <f t="shared" si="1105"/>
        <v>Saturday</v>
      </c>
      <c r="M8854" t="str">
        <f t="shared" si="1106"/>
        <v>Sunday</v>
      </c>
      <c r="N8854" s="5">
        <f t="shared" si="1107"/>
        <v>81.42</v>
      </c>
      <c r="O8854">
        <f t="shared" si="1108"/>
        <v>3</v>
      </c>
      <c r="P8854">
        <f t="shared" si="1109"/>
        <v>773</v>
      </c>
      <c r="Q8854" s="6">
        <f t="shared" si="1110"/>
        <v>81.42</v>
      </c>
      <c r="R8854">
        <f t="shared" si="1111"/>
        <v>187723.71999999986</v>
      </c>
    </row>
    <row r="8855" spans="1:18" x14ac:dyDescent="0.35">
      <c r="A8855" s="1">
        <v>8854</v>
      </c>
      <c r="B8855" s="7">
        <v>139.26</v>
      </c>
      <c r="C8855" s="1">
        <v>219762</v>
      </c>
      <c r="D8855" s="1">
        <v>16808</v>
      </c>
      <c r="E8855">
        <v>3</v>
      </c>
      <c r="F8855" t="s">
        <v>7</v>
      </c>
      <c r="G8855" t="s">
        <v>9</v>
      </c>
      <c r="H8855" s="2">
        <v>42711</v>
      </c>
      <c r="I8855" s="2">
        <v>42719</v>
      </c>
      <c r="J8855" s="2">
        <v>42720</v>
      </c>
      <c r="K8855">
        <f t="shared" si="1104"/>
        <v>1</v>
      </c>
      <c r="L8855" t="str">
        <f t="shared" si="1105"/>
        <v>Thursday</v>
      </c>
      <c r="M8855" t="str">
        <f t="shared" si="1106"/>
        <v>Friday</v>
      </c>
      <c r="N8855" s="5">
        <f t="shared" si="1107"/>
        <v>139.26</v>
      </c>
      <c r="O8855">
        <f t="shared" si="1108"/>
        <v>8</v>
      </c>
      <c r="P8855">
        <f t="shared" si="1109"/>
        <v>1284</v>
      </c>
      <c r="Q8855" s="6">
        <f t="shared" si="1110"/>
        <v>139.26</v>
      </c>
      <c r="R8855">
        <f t="shared" si="1111"/>
        <v>441781.61333333328</v>
      </c>
    </row>
    <row r="8856" spans="1:18" x14ac:dyDescent="0.35">
      <c r="A8856" s="1">
        <v>8855</v>
      </c>
      <c r="B8856" s="7">
        <v>202</v>
      </c>
      <c r="C8856" s="1">
        <v>1545890</v>
      </c>
      <c r="D8856" s="1">
        <v>16808</v>
      </c>
      <c r="E8856">
        <v>4</v>
      </c>
      <c r="F8856" t="s">
        <v>7</v>
      </c>
      <c r="G8856" t="s">
        <v>9</v>
      </c>
      <c r="H8856" s="2">
        <v>42711</v>
      </c>
      <c r="I8856" s="2">
        <v>42711</v>
      </c>
      <c r="J8856" s="2">
        <v>42712</v>
      </c>
      <c r="K8856">
        <f t="shared" si="1104"/>
        <v>1</v>
      </c>
      <c r="L8856" t="str">
        <f t="shared" si="1105"/>
        <v>Wednesday</v>
      </c>
      <c r="M8856" t="str">
        <f t="shared" si="1106"/>
        <v>Thursday</v>
      </c>
      <c r="N8856" s="5">
        <f t="shared" si="1107"/>
        <v>202</v>
      </c>
      <c r="O8856">
        <f t="shared" si="1108"/>
        <v>0</v>
      </c>
      <c r="P8856">
        <f t="shared" si="1109"/>
        <v>1038</v>
      </c>
      <c r="Q8856" s="6">
        <f t="shared" si="1110"/>
        <v>202</v>
      </c>
      <c r="R8856">
        <f t="shared" si="1111"/>
        <v>395536.5949999991</v>
      </c>
    </row>
    <row r="8857" spans="1:18" x14ac:dyDescent="0.35">
      <c r="A8857" s="1">
        <v>8856</v>
      </c>
      <c r="B8857" s="7">
        <v>200.38</v>
      </c>
      <c r="C8857" s="1">
        <v>16146</v>
      </c>
      <c r="D8857" s="1">
        <v>16808</v>
      </c>
      <c r="E8857">
        <v>4</v>
      </c>
      <c r="F8857" t="s">
        <v>7</v>
      </c>
      <c r="G8857" t="s">
        <v>9</v>
      </c>
      <c r="H8857" s="2">
        <v>42711</v>
      </c>
      <c r="I8857" s="2">
        <v>42716</v>
      </c>
      <c r="J8857" s="2">
        <v>42718</v>
      </c>
      <c r="K8857">
        <f t="shared" si="1104"/>
        <v>2</v>
      </c>
      <c r="L8857" t="str">
        <f t="shared" si="1105"/>
        <v>Monday</v>
      </c>
      <c r="M8857" t="str">
        <f t="shared" si="1106"/>
        <v>Wednesday</v>
      </c>
      <c r="N8857" s="5">
        <f t="shared" si="1107"/>
        <v>400.76</v>
      </c>
      <c r="O8857">
        <f t="shared" si="1108"/>
        <v>5</v>
      </c>
      <c r="P8857">
        <f t="shared" si="1109"/>
        <v>1141</v>
      </c>
      <c r="Q8857" s="6">
        <f t="shared" si="1110"/>
        <v>200.38</v>
      </c>
      <c r="R8857">
        <f t="shared" si="1111"/>
        <v>597887.41500000015</v>
      </c>
    </row>
    <row r="8858" spans="1:18" x14ac:dyDescent="0.35">
      <c r="A8858" s="1">
        <v>8857</v>
      </c>
      <c r="B8858" s="7">
        <v>168.65</v>
      </c>
      <c r="C8858" s="1">
        <v>219762</v>
      </c>
      <c r="D8858" s="1">
        <v>16808</v>
      </c>
      <c r="E8858">
        <v>3</v>
      </c>
      <c r="F8858" t="s">
        <v>7</v>
      </c>
      <c r="G8858" t="s">
        <v>9</v>
      </c>
      <c r="H8858" s="2">
        <v>42711</v>
      </c>
      <c r="I8858" s="2">
        <v>42732</v>
      </c>
      <c r="J8858" s="2">
        <v>42734</v>
      </c>
      <c r="K8858">
        <f t="shared" si="1104"/>
        <v>2</v>
      </c>
      <c r="L8858" t="str">
        <f t="shared" si="1105"/>
        <v>Wednesday</v>
      </c>
      <c r="M8858" t="str">
        <f t="shared" si="1106"/>
        <v>Friday</v>
      </c>
      <c r="N8858" s="5">
        <f t="shared" si="1107"/>
        <v>337.3</v>
      </c>
      <c r="O8858">
        <f t="shared" si="1108"/>
        <v>21</v>
      </c>
      <c r="P8858">
        <f t="shared" si="1109"/>
        <v>1284</v>
      </c>
      <c r="Q8858" s="6">
        <f t="shared" si="1110"/>
        <v>168.65</v>
      </c>
      <c r="R8858">
        <f t="shared" si="1111"/>
        <v>441781.61333333328</v>
      </c>
    </row>
    <row r="8859" spans="1:18" x14ac:dyDescent="0.35">
      <c r="A8859" s="1">
        <v>8858</v>
      </c>
      <c r="B8859" s="7">
        <v>60.34</v>
      </c>
      <c r="C8859" s="1">
        <v>1841224</v>
      </c>
      <c r="D8859" s="1">
        <v>16808</v>
      </c>
      <c r="E8859">
        <v>1</v>
      </c>
      <c r="F8859" t="s">
        <v>12</v>
      </c>
      <c r="G8859" t="s">
        <v>9</v>
      </c>
      <c r="H8859" s="2">
        <v>42711</v>
      </c>
      <c r="I8859" s="2">
        <v>42712</v>
      </c>
      <c r="J8859" s="2">
        <v>42714</v>
      </c>
      <c r="K8859">
        <f t="shared" si="1104"/>
        <v>2</v>
      </c>
      <c r="L8859" t="str">
        <f t="shared" si="1105"/>
        <v>Thursday</v>
      </c>
      <c r="M8859" t="str">
        <f t="shared" si="1106"/>
        <v>Saturday</v>
      </c>
      <c r="N8859" s="5">
        <f t="shared" si="1107"/>
        <v>120.68</v>
      </c>
      <c r="O8859">
        <f t="shared" si="1108"/>
        <v>1</v>
      </c>
      <c r="P8859">
        <f t="shared" si="1109"/>
        <v>17</v>
      </c>
      <c r="Q8859" s="6">
        <f t="shared" si="1110"/>
        <v>60.34</v>
      </c>
      <c r="R8859">
        <f t="shared" si="1111"/>
        <v>3422.8399999999997</v>
      </c>
    </row>
    <row r="8860" spans="1:18" x14ac:dyDescent="0.35">
      <c r="A8860" s="1">
        <v>8859</v>
      </c>
      <c r="B8860" s="7">
        <v>132.24</v>
      </c>
      <c r="C8860" s="1">
        <v>219762</v>
      </c>
      <c r="D8860" s="1">
        <v>16808</v>
      </c>
      <c r="E8860">
        <v>3</v>
      </c>
      <c r="F8860" t="s">
        <v>7</v>
      </c>
      <c r="G8860" t="s">
        <v>9</v>
      </c>
      <c r="H8860" s="2">
        <v>42711</v>
      </c>
      <c r="I8860" s="2">
        <v>42715</v>
      </c>
      <c r="J8860" s="2">
        <v>42716</v>
      </c>
      <c r="K8860">
        <f t="shared" si="1104"/>
        <v>1</v>
      </c>
      <c r="L8860" t="str">
        <f t="shared" si="1105"/>
        <v>Sunday</v>
      </c>
      <c r="M8860" t="str">
        <f t="shared" si="1106"/>
        <v>Monday</v>
      </c>
      <c r="N8860" s="5">
        <f t="shared" si="1107"/>
        <v>132.24</v>
      </c>
      <c r="O8860">
        <f t="shared" si="1108"/>
        <v>4</v>
      </c>
      <c r="P8860">
        <f t="shared" si="1109"/>
        <v>1284</v>
      </c>
      <c r="Q8860" s="6">
        <f t="shared" si="1110"/>
        <v>132.24</v>
      </c>
      <c r="R8860">
        <f t="shared" si="1111"/>
        <v>441781.61333333328</v>
      </c>
    </row>
    <row r="8861" spans="1:18" x14ac:dyDescent="0.35">
      <c r="A8861" s="1">
        <v>8860</v>
      </c>
      <c r="B8861" s="7">
        <v>277.27999999999997</v>
      </c>
      <c r="C8861" s="1">
        <v>16358</v>
      </c>
      <c r="D8861" s="1">
        <v>16808</v>
      </c>
      <c r="E8861">
        <v>3</v>
      </c>
      <c r="F8861" t="s">
        <v>7</v>
      </c>
      <c r="G8861" t="s">
        <v>9</v>
      </c>
      <c r="H8861" s="2">
        <v>42711</v>
      </c>
      <c r="I8861" s="2">
        <v>42726</v>
      </c>
      <c r="J8861" s="2">
        <v>42728</v>
      </c>
      <c r="K8861">
        <f t="shared" si="1104"/>
        <v>2</v>
      </c>
      <c r="L8861" t="str">
        <f t="shared" si="1105"/>
        <v>Thursday</v>
      </c>
      <c r="M8861" t="str">
        <f t="shared" si="1106"/>
        <v>Saturday</v>
      </c>
      <c r="N8861" s="5">
        <f t="shared" si="1107"/>
        <v>554.55999999999995</v>
      </c>
      <c r="O8861">
        <f t="shared" si="1108"/>
        <v>15</v>
      </c>
      <c r="P8861">
        <f t="shared" si="1109"/>
        <v>445</v>
      </c>
      <c r="Q8861" s="6">
        <f t="shared" si="1110"/>
        <v>277.27999999999997</v>
      </c>
      <c r="R8861">
        <f t="shared" si="1111"/>
        <v>196890.83999999968</v>
      </c>
    </row>
    <row r="8862" spans="1:18" x14ac:dyDescent="0.35">
      <c r="A8862" s="1">
        <v>8861</v>
      </c>
      <c r="B8862" s="7">
        <v>321.8</v>
      </c>
      <c r="C8862" s="1">
        <v>16358</v>
      </c>
      <c r="D8862" s="1">
        <v>16808</v>
      </c>
      <c r="E8862">
        <v>3</v>
      </c>
      <c r="F8862" t="s">
        <v>7</v>
      </c>
      <c r="G8862" t="s">
        <v>9</v>
      </c>
      <c r="H8862" s="2">
        <v>42711</v>
      </c>
      <c r="I8862" s="2">
        <v>42730</v>
      </c>
      <c r="J8862" s="2">
        <v>42731</v>
      </c>
      <c r="K8862">
        <f t="shared" si="1104"/>
        <v>1</v>
      </c>
      <c r="L8862" t="str">
        <f t="shared" si="1105"/>
        <v>Monday</v>
      </c>
      <c r="M8862" t="str">
        <f t="shared" si="1106"/>
        <v>Tuesday</v>
      </c>
      <c r="N8862" s="5">
        <f t="shared" si="1107"/>
        <v>321.8</v>
      </c>
      <c r="O8862">
        <f t="shared" si="1108"/>
        <v>19</v>
      </c>
      <c r="P8862">
        <f t="shared" si="1109"/>
        <v>445</v>
      </c>
      <c r="Q8862" s="6">
        <f t="shared" si="1110"/>
        <v>321.8</v>
      </c>
      <c r="R8862">
        <f t="shared" si="1111"/>
        <v>196890.83999999968</v>
      </c>
    </row>
    <row r="8863" spans="1:18" x14ac:dyDescent="0.35">
      <c r="A8863" s="1">
        <v>8862</v>
      </c>
      <c r="B8863" s="7">
        <v>187.46</v>
      </c>
      <c r="C8863" s="1">
        <v>11198</v>
      </c>
      <c r="D8863" s="1">
        <v>16808</v>
      </c>
      <c r="E8863">
        <v>4</v>
      </c>
      <c r="F8863" t="s">
        <v>7</v>
      </c>
      <c r="G8863" t="s">
        <v>8</v>
      </c>
      <c r="H8863" s="2">
        <v>42711</v>
      </c>
      <c r="I8863" s="2">
        <v>42717</v>
      </c>
      <c r="J8863" s="2">
        <v>42718</v>
      </c>
      <c r="K8863">
        <f t="shared" si="1104"/>
        <v>1</v>
      </c>
      <c r="L8863" t="str">
        <f t="shared" si="1105"/>
        <v>Tuesday</v>
      </c>
      <c r="M8863" t="str">
        <f t="shared" si="1106"/>
        <v>Wednesday</v>
      </c>
      <c r="N8863" s="5">
        <f t="shared" si="1107"/>
        <v>187.46</v>
      </c>
      <c r="O8863">
        <f t="shared" si="1108"/>
        <v>6</v>
      </c>
      <c r="P8863">
        <f t="shared" si="1109"/>
        <v>732</v>
      </c>
      <c r="Q8863" s="6">
        <f t="shared" si="1110"/>
        <v>187.46</v>
      </c>
      <c r="R8863">
        <f t="shared" si="1111"/>
        <v>182715.56166666659</v>
      </c>
    </row>
    <row r="8864" spans="1:18" x14ac:dyDescent="0.35">
      <c r="A8864" s="1">
        <v>8863</v>
      </c>
      <c r="B8864" s="7">
        <v>88.02</v>
      </c>
      <c r="C8864" s="1">
        <v>1093720</v>
      </c>
      <c r="D8864" s="1">
        <v>16808</v>
      </c>
      <c r="E8864">
        <v>3</v>
      </c>
      <c r="F8864" t="s">
        <v>11</v>
      </c>
      <c r="G8864" t="s">
        <v>9</v>
      </c>
      <c r="H8864" s="2">
        <v>42711</v>
      </c>
      <c r="I8864" s="2">
        <v>42713</v>
      </c>
      <c r="J8864" s="2">
        <v>42714</v>
      </c>
      <c r="K8864">
        <f t="shared" si="1104"/>
        <v>1</v>
      </c>
      <c r="L8864" t="str">
        <f t="shared" si="1105"/>
        <v>Friday</v>
      </c>
      <c r="M8864" t="str">
        <f t="shared" si="1106"/>
        <v>Saturday</v>
      </c>
      <c r="N8864" s="5">
        <f t="shared" si="1107"/>
        <v>88.02</v>
      </c>
      <c r="O8864">
        <f t="shared" si="1108"/>
        <v>2</v>
      </c>
      <c r="P8864">
        <f t="shared" si="1109"/>
        <v>773</v>
      </c>
      <c r="Q8864" s="6">
        <f t="shared" si="1110"/>
        <v>88.02</v>
      </c>
      <c r="R8864">
        <f t="shared" si="1111"/>
        <v>187723.71999999986</v>
      </c>
    </row>
    <row r="8865" spans="1:18" x14ac:dyDescent="0.35">
      <c r="A8865" s="1">
        <v>8864</v>
      </c>
      <c r="B8865" s="7">
        <v>91.34</v>
      </c>
      <c r="C8865" s="1">
        <v>1334648</v>
      </c>
      <c r="D8865" s="1">
        <v>16808</v>
      </c>
      <c r="E8865">
        <v>1</v>
      </c>
      <c r="F8865" t="s">
        <v>11</v>
      </c>
      <c r="G8865" t="s">
        <v>9</v>
      </c>
      <c r="H8865" s="2">
        <v>42711</v>
      </c>
      <c r="I8865" s="2">
        <v>42712</v>
      </c>
      <c r="J8865" s="2">
        <v>42715</v>
      </c>
      <c r="K8865">
        <f t="shared" si="1104"/>
        <v>3</v>
      </c>
      <c r="L8865" t="str">
        <f t="shared" si="1105"/>
        <v>Thursday</v>
      </c>
      <c r="M8865" t="str">
        <f t="shared" si="1106"/>
        <v>Sunday</v>
      </c>
      <c r="N8865" s="5">
        <f t="shared" si="1107"/>
        <v>274.02</v>
      </c>
      <c r="O8865">
        <f t="shared" si="1108"/>
        <v>1</v>
      </c>
      <c r="P8865">
        <f t="shared" si="1109"/>
        <v>30</v>
      </c>
      <c r="Q8865" s="6">
        <f t="shared" si="1110"/>
        <v>91.34</v>
      </c>
      <c r="R8865">
        <f t="shared" si="1111"/>
        <v>6066.9599999999982</v>
      </c>
    </row>
    <row r="8866" spans="1:18" x14ac:dyDescent="0.35">
      <c r="A8866" s="1">
        <v>8865</v>
      </c>
      <c r="B8866" s="7">
        <v>146.22</v>
      </c>
      <c r="C8866" s="1">
        <v>1093720</v>
      </c>
      <c r="D8866" s="1">
        <v>16808</v>
      </c>
      <c r="E8866">
        <v>3</v>
      </c>
      <c r="F8866" t="s">
        <v>11</v>
      </c>
      <c r="G8866" t="s">
        <v>9</v>
      </c>
      <c r="H8866" s="2">
        <v>42711</v>
      </c>
      <c r="I8866" s="2">
        <v>42711</v>
      </c>
      <c r="J8866" s="2">
        <v>42712</v>
      </c>
      <c r="K8866">
        <f t="shared" si="1104"/>
        <v>1</v>
      </c>
      <c r="L8866" t="str">
        <f t="shared" si="1105"/>
        <v>Wednesday</v>
      </c>
      <c r="M8866" t="str">
        <f t="shared" si="1106"/>
        <v>Thursday</v>
      </c>
      <c r="N8866" s="5">
        <f t="shared" si="1107"/>
        <v>146.22</v>
      </c>
      <c r="O8866">
        <f t="shared" si="1108"/>
        <v>0</v>
      </c>
      <c r="P8866">
        <f t="shared" si="1109"/>
        <v>773</v>
      </c>
      <c r="Q8866" s="6">
        <f t="shared" si="1110"/>
        <v>146.22</v>
      </c>
      <c r="R8866">
        <f t="shared" si="1111"/>
        <v>187723.71999999986</v>
      </c>
    </row>
    <row r="8867" spans="1:18" x14ac:dyDescent="0.35">
      <c r="A8867" s="1">
        <v>8866</v>
      </c>
      <c r="B8867" s="7">
        <v>132.22</v>
      </c>
      <c r="C8867">
        <v>219762</v>
      </c>
      <c r="D8867" s="1">
        <v>16808</v>
      </c>
      <c r="E8867">
        <v>3</v>
      </c>
      <c r="F8867" t="s">
        <v>7</v>
      </c>
      <c r="G8867" t="s">
        <v>9</v>
      </c>
      <c r="H8867" s="2">
        <v>42711</v>
      </c>
      <c r="I8867" s="2">
        <v>42716</v>
      </c>
      <c r="J8867" s="2">
        <v>42719</v>
      </c>
      <c r="K8867">
        <f t="shared" si="1104"/>
        <v>3</v>
      </c>
      <c r="L8867" t="str">
        <f t="shared" si="1105"/>
        <v>Monday</v>
      </c>
      <c r="M8867" t="str">
        <f t="shared" si="1106"/>
        <v>Thursday</v>
      </c>
      <c r="N8867" s="5">
        <f t="shared" si="1107"/>
        <v>396.65999999999997</v>
      </c>
      <c r="O8867">
        <f t="shared" si="1108"/>
        <v>5</v>
      </c>
      <c r="P8867">
        <f t="shared" si="1109"/>
        <v>1284</v>
      </c>
      <c r="Q8867" s="6">
        <f t="shared" si="1110"/>
        <v>132.22</v>
      </c>
      <c r="R8867">
        <f t="shared" si="1111"/>
        <v>441781.61333333328</v>
      </c>
    </row>
    <row r="8868" spans="1:18" x14ac:dyDescent="0.35">
      <c r="A8868" s="1">
        <v>8867</v>
      </c>
      <c r="B8868" s="7">
        <v>171.94</v>
      </c>
      <c r="C8868" s="1">
        <v>1545890</v>
      </c>
      <c r="D8868" s="1">
        <v>16808</v>
      </c>
      <c r="E8868">
        <v>4</v>
      </c>
      <c r="F8868" t="s">
        <v>7</v>
      </c>
      <c r="G8868" t="s">
        <v>9</v>
      </c>
      <c r="H8868" s="2">
        <v>42711</v>
      </c>
      <c r="I8868" s="2">
        <v>42717</v>
      </c>
      <c r="J8868" s="2">
        <v>42718</v>
      </c>
      <c r="K8868">
        <f t="shared" si="1104"/>
        <v>1</v>
      </c>
      <c r="L8868" t="str">
        <f t="shared" si="1105"/>
        <v>Tuesday</v>
      </c>
      <c r="M8868" t="str">
        <f t="shared" si="1106"/>
        <v>Wednesday</v>
      </c>
      <c r="N8868" s="5">
        <f t="shared" si="1107"/>
        <v>171.94</v>
      </c>
      <c r="O8868">
        <f t="shared" si="1108"/>
        <v>6</v>
      </c>
      <c r="P8868">
        <f t="shared" si="1109"/>
        <v>1038</v>
      </c>
      <c r="Q8868" s="6">
        <f t="shared" si="1110"/>
        <v>171.94</v>
      </c>
      <c r="R8868">
        <f t="shared" si="1111"/>
        <v>395536.5949999991</v>
      </c>
    </row>
    <row r="8869" spans="1:18" x14ac:dyDescent="0.35">
      <c r="A8869" s="1">
        <v>8868</v>
      </c>
      <c r="B8869" s="7">
        <v>279.26</v>
      </c>
      <c r="C8869" s="1">
        <v>219762</v>
      </c>
      <c r="D8869" s="1">
        <v>16808</v>
      </c>
      <c r="E8869">
        <v>3</v>
      </c>
      <c r="F8869" t="s">
        <v>7</v>
      </c>
      <c r="G8869" t="s">
        <v>9</v>
      </c>
      <c r="H8869" s="2">
        <v>42711</v>
      </c>
      <c r="I8869" s="2">
        <v>42721</v>
      </c>
      <c r="J8869" s="2">
        <v>42722</v>
      </c>
      <c r="K8869">
        <f t="shared" si="1104"/>
        <v>1</v>
      </c>
      <c r="L8869" t="str">
        <f t="shared" si="1105"/>
        <v>Saturday</v>
      </c>
      <c r="M8869" t="str">
        <f t="shared" si="1106"/>
        <v>Sunday</v>
      </c>
      <c r="N8869" s="5">
        <f t="shared" si="1107"/>
        <v>279.26</v>
      </c>
      <c r="O8869">
        <f t="shared" si="1108"/>
        <v>10</v>
      </c>
      <c r="P8869">
        <f t="shared" si="1109"/>
        <v>1284</v>
      </c>
      <c r="Q8869" s="6">
        <f t="shared" si="1110"/>
        <v>279.26</v>
      </c>
      <c r="R8869">
        <f t="shared" si="1111"/>
        <v>441781.61333333328</v>
      </c>
    </row>
    <row r="8870" spans="1:18" x14ac:dyDescent="0.35">
      <c r="A8870" s="1">
        <v>8869</v>
      </c>
      <c r="B8870" s="7">
        <v>155.76</v>
      </c>
      <c r="C8870" s="1">
        <v>363664</v>
      </c>
      <c r="D8870" s="1">
        <v>16808</v>
      </c>
      <c r="E8870">
        <v>4</v>
      </c>
      <c r="F8870" t="s">
        <v>7</v>
      </c>
      <c r="G8870" t="s">
        <v>8</v>
      </c>
      <c r="H8870" s="2">
        <v>42711</v>
      </c>
      <c r="I8870" s="2">
        <v>42723</v>
      </c>
      <c r="J8870" s="2">
        <v>42724</v>
      </c>
      <c r="K8870">
        <f t="shared" si="1104"/>
        <v>1</v>
      </c>
      <c r="L8870" t="str">
        <f t="shared" si="1105"/>
        <v>Monday</v>
      </c>
      <c r="M8870" t="str">
        <f t="shared" si="1106"/>
        <v>Tuesday</v>
      </c>
      <c r="N8870" s="5">
        <f t="shared" si="1107"/>
        <v>155.76</v>
      </c>
      <c r="O8870">
        <f t="shared" si="1108"/>
        <v>12</v>
      </c>
      <c r="P8870">
        <f t="shared" si="1109"/>
        <v>448</v>
      </c>
      <c r="Q8870" s="6">
        <f t="shared" si="1110"/>
        <v>155.76</v>
      </c>
      <c r="R8870">
        <f t="shared" si="1111"/>
        <v>132378.3299999999</v>
      </c>
    </row>
    <row r="8871" spans="1:18" x14ac:dyDescent="0.35">
      <c r="A8871" s="1">
        <v>8870</v>
      </c>
      <c r="B8871" s="7">
        <v>101.78</v>
      </c>
      <c r="C8871" s="1">
        <v>892364</v>
      </c>
      <c r="D8871" s="1">
        <v>16808</v>
      </c>
      <c r="E8871">
        <v>1</v>
      </c>
      <c r="F8871" t="s">
        <v>12</v>
      </c>
      <c r="G8871" t="s">
        <v>9</v>
      </c>
      <c r="H8871" s="2">
        <v>42711</v>
      </c>
      <c r="I8871" s="2">
        <v>42713</v>
      </c>
      <c r="J8871" s="2">
        <v>42714</v>
      </c>
      <c r="K8871">
        <f t="shared" si="1104"/>
        <v>1</v>
      </c>
      <c r="L8871" t="str">
        <f t="shared" si="1105"/>
        <v>Friday</v>
      </c>
      <c r="M8871" t="str">
        <f t="shared" si="1106"/>
        <v>Saturday</v>
      </c>
      <c r="N8871" s="5">
        <f t="shared" si="1107"/>
        <v>101.78</v>
      </c>
      <c r="O8871">
        <f t="shared" si="1108"/>
        <v>2</v>
      </c>
      <c r="P8871">
        <f t="shared" si="1109"/>
        <v>86</v>
      </c>
      <c r="Q8871" s="6">
        <f t="shared" si="1110"/>
        <v>101.78</v>
      </c>
      <c r="R8871">
        <f t="shared" si="1111"/>
        <v>15017.399999999992</v>
      </c>
    </row>
    <row r="8872" spans="1:18" x14ac:dyDescent="0.35">
      <c r="A8872" s="1">
        <v>8871</v>
      </c>
      <c r="B8872" s="7">
        <v>170.48</v>
      </c>
      <c r="C8872" s="1">
        <v>1940</v>
      </c>
      <c r="D8872" s="1">
        <v>16808</v>
      </c>
      <c r="E8872">
        <v>4</v>
      </c>
      <c r="F8872" t="s">
        <v>7</v>
      </c>
      <c r="G8872" t="s">
        <v>9</v>
      </c>
      <c r="H8872" s="2">
        <v>42711</v>
      </c>
      <c r="I8872" s="2">
        <v>42716</v>
      </c>
      <c r="J8872" s="2">
        <v>42717</v>
      </c>
      <c r="K8872">
        <f t="shared" si="1104"/>
        <v>1</v>
      </c>
      <c r="L8872" t="str">
        <f t="shared" si="1105"/>
        <v>Monday</v>
      </c>
      <c r="M8872" t="str">
        <f t="shared" si="1106"/>
        <v>Tuesday</v>
      </c>
      <c r="N8872" s="5">
        <f t="shared" si="1107"/>
        <v>170.48</v>
      </c>
      <c r="O8872">
        <f t="shared" si="1108"/>
        <v>5</v>
      </c>
      <c r="P8872">
        <f t="shared" si="1109"/>
        <v>264</v>
      </c>
      <c r="Q8872" s="6">
        <f t="shared" si="1110"/>
        <v>170.48</v>
      </c>
      <c r="R8872">
        <f t="shared" si="1111"/>
        <v>115472.85999999999</v>
      </c>
    </row>
    <row r="8873" spans="1:18" x14ac:dyDescent="0.35">
      <c r="A8873" s="1">
        <v>8872</v>
      </c>
      <c r="B8873" s="7">
        <v>109.46</v>
      </c>
      <c r="C8873" s="1">
        <v>181544</v>
      </c>
      <c r="D8873" s="1">
        <v>16808</v>
      </c>
      <c r="E8873">
        <v>3</v>
      </c>
      <c r="F8873" t="s">
        <v>7</v>
      </c>
      <c r="G8873" t="s">
        <v>8</v>
      </c>
      <c r="H8873" s="2">
        <v>42711</v>
      </c>
      <c r="I8873" s="2">
        <v>42712</v>
      </c>
      <c r="J8873" s="2">
        <v>42713</v>
      </c>
      <c r="K8873">
        <f t="shared" si="1104"/>
        <v>1</v>
      </c>
      <c r="L8873" t="str">
        <f t="shared" si="1105"/>
        <v>Thursday</v>
      </c>
      <c r="M8873" t="str">
        <f t="shared" si="1106"/>
        <v>Friday</v>
      </c>
      <c r="N8873" s="5">
        <f t="shared" si="1107"/>
        <v>109.46</v>
      </c>
      <c r="O8873">
        <f t="shared" si="1108"/>
        <v>1</v>
      </c>
      <c r="P8873">
        <f t="shared" si="1109"/>
        <v>462</v>
      </c>
      <c r="Q8873" s="6">
        <f t="shared" si="1110"/>
        <v>109.46</v>
      </c>
      <c r="R8873">
        <f t="shared" si="1111"/>
        <v>98835.120000000024</v>
      </c>
    </row>
    <row r="8874" spans="1:18" x14ac:dyDescent="0.35">
      <c r="A8874" s="1">
        <v>8873</v>
      </c>
      <c r="B8874" s="7">
        <v>204.48</v>
      </c>
      <c r="C8874" s="1">
        <v>11198</v>
      </c>
      <c r="D8874" s="1">
        <v>16808</v>
      </c>
      <c r="E8874">
        <v>4</v>
      </c>
      <c r="F8874" t="s">
        <v>7</v>
      </c>
      <c r="G8874" t="s">
        <v>8</v>
      </c>
      <c r="H8874" s="2">
        <v>42711</v>
      </c>
      <c r="I8874" s="2">
        <v>42717</v>
      </c>
      <c r="J8874" s="2">
        <v>42718</v>
      </c>
      <c r="K8874">
        <f t="shared" si="1104"/>
        <v>1</v>
      </c>
      <c r="L8874" t="str">
        <f t="shared" si="1105"/>
        <v>Tuesday</v>
      </c>
      <c r="M8874" t="str">
        <f t="shared" si="1106"/>
        <v>Wednesday</v>
      </c>
      <c r="N8874" s="5">
        <f t="shared" si="1107"/>
        <v>204.48</v>
      </c>
      <c r="O8874">
        <f t="shared" si="1108"/>
        <v>6</v>
      </c>
      <c r="P8874">
        <f t="shared" si="1109"/>
        <v>732</v>
      </c>
      <c r="Q8874" s="6">
        <f t="shared" si="1110"/>
        <v>204.48</v>
      </c>
      <c r="R8874">
        <f t="shared" si="1111"/>
        <v>182715.56166666659</v>
      </c>
    </row>
    <row r="8875" spans="1:18" x14ac:dyDescent="0.35">
      <c r="A8875" s="1">
        <v>8874</v>
      </c>
      <c r="B8875" s="7">
        <v>430</v>
      </c>
      <c r="C8875" s="1">
        <v>1545890</v>
      </c>
      <c r="D8875" s="1">
        <v>16808</v>
      </c>
      <c r="E8875">
        <v>4</v>
      </c>
      <c r="F8875" t="s">
        <v>7</v>
      </c>
      <c r="G8875" t="s">
        <v>9</v>
      </c>
      <c r="H8875" s="2">
        <v>42711</v>
      </c>
      <c r="I8875" s="2">
        <v>42714</v>
      </c>
      <c r="J8875" s="2">
        <v>42715</v>
      </c>
      <c r="K8875">
        <f t="shared" si="1104"/>
        <v>1</v>
      </c>
      <c r="L8875" t="str">
        <f t="shared" si="1105"/>
        <v>Saturday</v>
      </c>
      <c r="M8875" t="str">
        <f t="shared" si="1106"/>
        <v>Sunday</v>
      </c>
      <c r="N8875" s="5">
        <f t="shared" si="1107"/>
        <v>430</v>
      </c>
      <c r="O8875">
        <f t="shared" si="1108"/>
        <v>3</v>
      </c>
      <c r="P8875">
        <f t="shared" si="1109"/>
        <v>1038</v>
      </c>
      <c r="Q8875" s="6">
        <f t="shared" si="1110"/>
        <v>430</v>
      </c>
      <c r="R8875">
        <f t="shared" si="1111"/>
        <v>395536.5949999991</v>
      </c>
    </row>
    <row r="8876" spans="1:18" x14ac:dyDescent="0.35">
      <c r="A8876" s="1">
        <v>8875</v>
      </c>
      <c r="B8876" s="7">
        <v>139.26</v>
      </c>
      <c r="C8876" s="1">
        <v>219762</v>
      </c>
      <c r="D8876" s="1">
        <v>16808</v>
      </c>
      <c r="E8876">
        <v>3</v>
      </c>
      <c r="F8876" t="s">
        <v>7</v>
      </c>
      <c r="G8876" t="s">
        <v>9</v>
      </c>
      <c r="H8876" s="2">
        <v>42711</v>
      </c>
      <c r="I8876" s="2">
        <v>42718</v>
      </c>
      <c r="J8876" s="2">
        <v>42719</v>
      </c>
      <c r="K8876">
        <f t="shared" si="1104"/>
        <v>1</v>
      </c>
      <c r="L8876" t="str">
        <f t="shared" si="1105"/>
        <v>Wednesday</v>
      </c>
      <c r="M8876" t="str">
        <f t="shared" si="1106"/>
        <v>Thursday</v>
      </c>
      <c r="N8876" s="5">
        <f t="shared" si="1107"/>
        <v>139.26</v>
      </c>
      <c r="O8876">
        <f t="shared" si="1108"/>
        <v>7</v>
      </c>
      <c r="P8876">
        <f t="shared" si="1109"/>
        <v>1284</v>
      </c>
      <c r="Q8876" s="6">
        <f t="shared" si="1110"/>
        <v>139.26</v>
      </c>
      <c r="R8876">
        <f t="shared" si="1111"/>
        <v>441781.61333333328</v>
      </c>
    </row>
    <row r="8877" spans="1:18" x14ac:dyDescent="0.35">
      <c r="A8877" s="1">
        <v>8876</v>
      </c>
      <c r="B8877" s="7">
        <v>137.96</v>
      </c>
      <c r="C8877" s="1">
        <v>11198</v>
      </c>
      <c r="D8877" s="1">
        <v>16808</v>
      </c>
      <c r="E8877">
        <v>4</v>
      </c>
      <c r="F8877" t="s">
        <v>7</v>
      </c>
      <c r="G8877" t="s">
        <v>8</v>
      </c>
      <c r="H8877" s="2">
        <v>42711</v>
      </c>
      <c r="I8877" s="2">
        <v>42718</v>
      </c>
      <c r="J8877" s="2">
        <v>42719</v>
      </c>
      <c r="K8877">
        <f t="shared" si="1104"/>
        <v>1</v>
      </c>
      <c r="L8877" t="str">
        <f t="shared" si="1105"/>
        <v>Wednesday</v>
      </c>
      <c r="M8877" t="str">
        <f t="shared" si="1106"/>
        <v>Thursday</v>
      </c>
      <c r="N8877" s="5">
        <f t="shared" si="1107"/>
        <v>137.96</v>
      </c>
      <c r="O8877">
        <f t="shared" si="1108"/>
        <v>7</v>
      </c>
      <c r="P8877">
        <f t="shared" si="1109"/>
        <v>732</v>
      </c>
      <c r="Q8877" s="6">
        <f t="shared" si="1110"/>
        <v>137.96</v>
      </c>
      <c r="R8877">
        <f t="shared" si="1111"/>
        <v>182715.56166666659</v>
      </c>
    </row>
    <row r="8878" spans="1:18" x14ac:dyDescent="0.35">
      <c r="A8878" s="1">
        <v>8877</v>
      </c>
      <c r="B8878" s="7">
        <v>221.26</v>
      </c>
      <c r="C8878" s="1">
        <v>16358</v>
      </c>
      <c r="D8878" s="1">
        <v>16808</v>
      </c>
      <c r="E8878">
        <v>3</v>
      </c>
      <c r="F8878" t="s">
        <v>7</v>
      </c>
      <c r="G8878" t="s">
        <v>9</v>
      </c>
      <c r="H8878" s="2">
        <v>42711</v>
      </c>
      <c r="I8878" s="2">
        <v>42711</v>
      </c>
      <c r="J8878" s="2">
        <v>42712</v>
      </c>
      <c r="K8878">
        <f t="shared" si="1104"/>
        <v>1</v>
      </c>
      <c r="L8878" t="str">
        <f t="shared" si="1105"/>
        <v>Wednesday</v>
      </c>
      <c r="M8878" t="str">
        <f t="shared" si="1106"/>
        <v>Thursday</v>
      </c>
      <c r="N8878" s="5">
        <f t="shared" si="1107"/>
        <v>221.26</v>
      </c>
      <c r="O8878">
        <f t="shared" si="1108"/>
        <v>0</v>
      </c>
      <c r="P8878">
        <f t="shared" si="1109"/>
        <v>445</v>
      </c>
      <c r="Q8878" s="6">
        <f t="shared" si="1110"/>
        <v>221.26</v>
      </c>
      <c r="R8878">
        <f t="shared" si="1111"/>
        <v>196890.83999999968</v>
      </c>
    </row>
    <row r="8879" spans="1:18" x14ac:dyDescent="0.35">
      <c r="A8879" s="1">
        <v>8878</v>
      </c>
      <c r="B8879" s="7">
        <v>213.02</v>
      </c>
      <c r="C8879" s="1">
        <v>16146</v>
      </c>
      <c r="D8879" s="1">
        <v>16808</v>
      </c>
      <c r="E8879">
        <v>4</v>
      </c>
      <c r="F8879" t="s">
        <v>7</v>
      </c>
      <c r="G8879" t="s">
        <v>9</v>
      </c>
      <c r="H8879" s="2">
        <v>42711</v>
      </c>
      <c r="I8879" s="2">
        <v>42723</v>
      </c>
      <c r="J8879" s="2">
        <v>42724</v>
      </c>
      <c r="K8879">
        <f t="shared" si="1104"/>
        <v>1</v>
      </c>
      <c r="L8879" t="str">
        <f t="shared" si="1105"/>
        <v>Monday</v>
      </c>
      <c r="M8879" t="str">
        <f t="shared" si="1106"/>
        <v>Tuesday</v>
      </c>
      <c r="N8879" s="5">
        <f t="shared" si="1107"/>
        <v>213.02</v>
      </c>
      <c r="O8879">
        <f t="shared" si="1108"/>
        <v>12</v>
      </c>
      <c r="P8879">
        <f t="shared" si="1109"/>
        <v>1141</v>
      </c>
      <c r="Q8879" s="6">
        <f t="shared" si="1110"/>
        <v>213.02</v>
      </c>
      <c r="R8879">
        <f t="shared" si="1111"/>
        <v>597887.41500000015</v>
      </c>
    </row>
    <row r="8880" spans="1:18" x14ac:dyDescent="0.35">
      <c r="A8880" s="1">
        <v>8879</v>
      </c>
      <c r="B8880" s="7">
        <v>305.58</v>
      </c>
      <c r="C8880" s="1">
        <v>2262190</v>
      </c>
      <c r="D8880" s="1">
        <v>16808</v>
      </c>
      <c r="E8880">
        <v>4</v>
      </c>
      <c r="F8880" t="s">
        <v>7</v>
      </c>
      <c r="G8880" t="s">
        <v>9</v>
      </c>
      <c r="H8880" s="2">
        <v>42711</v>
      </c>
      <c r="I8880" s="2">
        <v>42712</v>
      </c>
      <c r="J8880" s="2">
        <v>42713</v>
      </c>
      <c r="K8880">
        <f t="shared" si="1104"/>
        <v>1</v>
      </c>
      <c r="L8880" t="str">
        <f t="shared" si="1105"/>
        <v>Thursday</v>
      </c>
      <c r="M8880" t="str">
        <f t="shared" si="1106"/>
        <v>Friday</v>
      </c>
      <c r="N8880" s="5">
        <f t="shared" si="1107"/>
        <v>305.58</v>
      </c>
      <c r="O8880">
        <f t="shared" si="1108"/>
        <v>1</v>
      </c>
      <c r="P8880">
        <f t="shared" si="1109"/>
        <v>163</v>
      </c>
      <c r="Q8880" s="6">
        <f t="shared" si="1110"/>
        <v>305.58</v>
      </c>
      <c r="R8880">
        <f t="shared" si="1111"/>
        <v>106870.1999999999</v>
      </c>
    </row>
    <row r="8881" spans="1:18" x14ac:dyDescent="0.35">
      <c r="A8881" s="1">
        <v>8880</v>
      </c>
      <c r="B8881" s="7">
        <v>367.22</v>
      </c>
      <c r="C8881" s="1">
        <v>2294376</v>
      </c>
      <c r="D8881" s="1">
        <v>16808</v>
      </c>
      <c r="E8881">
        <v>4</v>
      </c>
      <c r="F8881" t="s">
        <v>7</v>
      </c>
      <c r="G8881" t="s">
        <v>9</v>
      </c>
      <c r="H8881" s="2">
        <v>42711</v>
      </c>
      <c r="I8881" s="2">
        <v>42713</v>
      </c>
      <c r="J8881" s="2">
        <v>42714</v>
      </c>
      <c r="K8881">
        <f t="shared" si="1104"/>
        <v>1</v>
      </c>
      <c r="L8881" t="str">
        <f t="shared" si="1105"/>
        <v>Friday</v>
      </c>
      <c r="M8881" t="str">
        <f t="shared" si="1106"/>
        <v>Saturday</v>
      </c>
      <c r="N8881" s="5">
        <f t="shared" si="1107"/>
        <v>367.22</v>
      </c>
      <c r="O8881">
        <f t="shared" si="1108"/>
        <v>2</v>
      </c>
      <c r="P8881">
        <f t="shared" si="1109"/>
        <v>203</v>
      </c>
      <c r="Q8881" s="6">
        <f t="shared" si="1110"/>
        <v>367.22</v>
      </c>
      <c r="R8881">
        <f t="shared" si="1111"/>
        <v>98431.890000000014</v>
      </c>
    </row>
    <row r="8882" spans="1:18" x14ac:dyDescent="0.35">
      <c r="A8882" s="1">
        <v>8881</v>
      </c>
      <c r="B8882" s="7">
        <v>169.02</v>
      </c>
      <c r="C8882" s="1">
        <v>219762</v>
      </c>
      <c r="D8882" s="1">
        <v>16808</v>
      </c>
      <c r="E8882">
        <v>3</v>
      </c>
      <c r="F8882" t="s">
        <v>7</v>
      </c>
      <c r="G8882" t="s">
        <v>9</v>
      </c>
      <c r="H8882" s="2">
        <v>42711</v>
      </c>
      <c r="I8882" s="2">
        <v>42715</v>
      </c>
      <c r="J8882" s="2">
        <v>42717</v>
      </c>
      <c r="K8882">
        <f t="shared" si="1104"/>
        <v>2</v>
      </c>
      <c r="L8882" t="str">
        <f t="shared" si="1105"/>
        <v>Sunday</v>
      </c>
      <c r="M8882" t="str">
        <f t="shared" si="1106"/>
        <v>Tuesday</v>
      </c>
      <c r="N8882" s="5">
        <f t="shared" si="1107"/>
        <v>338.04</v>
      </c>
      <c r="O8882">
        <f t="shared" si="1108"/>
        <v>4</v>
      </c>
      <c r="P8882">
        <f t="shared" si="1109"/>
        <v>1284</v>
      </c>
      <c r="Q8882" s="6">
        <f t="shared" si="1110"/>
        <v>169.02</v>
      </c>
      <c r="R8882">
        <f t="shared" si="1111"/>
        <v>441781.61333333328</v>
      </c>
    </row>
    <row r="8883" spans="1:18" x14ac:dyDescent="0.35">
      <c r="A8883" s="1">
        <v>8882</v>
      </c>
      <c r="B8883" s="7">
        <v>343.96</v>
      </c>
      <c r="C8883" s="1">
        <v>16146</v>
      </c>
      <c r="D8883" s="1">
        <v>16808</v>
      </c>
      <c r="E8883">
        <v>4</v>
      </c>
      <c r="F8883" t="s">
        <v>7</v>
      </c>
      <c r="G8883" t="s">
        <v>9</v>
      </c>
      <c r="H8883" s="2">
        <v>42711</v>
      </c>
      <c r="I8883" s="2">
        <v>42730</v>
      </c>
      <c r="J8883" s="2">
        <v>42731</v>
      </c>
      <c r="K8883">
        <f t="shared" si="1104"/>
        <v>1</v>
      </c>
      <c r="L8883" t="str">
        <f t="shared" si="1105"/>
        <v>Monday</v>
      </c>
      <c r="M8883" t="str">
        <f t="shared" si="1106"/>
        <v>Tuesday</v>
      </c>
      <c r="N8883" s="5">
        <f t="shared" si="1107"/>
        <v>343.96</v>
      </c>
      <c r="O8883">
        <f t="shared" si="1108"/>
        <v>19</v>
      </c>
      <c r="P8883">
        <f t="shared" si="1109"/>
        <v>1141</v>
      </c>
      <c r="Q8883" s="6">
        <f t="shared" si="1110"/>
        <v>343.96</v>
      </c>
      <c r="R8883">
        <f t="shared" si="1111"/>
        <v>597887.41500000015</v>
      </c>
    </row>
    <row r="8884" spans="1:18" x14ac:dyDescent="0.35">
      <c r="A8884" s="1">
        <v>8883</v>
      </c>
      <c r="B8884" s="7">
        <v>392.2</v>
      </c>
      <c r="C8884" s="1">
        <v>15440</v>
      </c>
      <c r="D8884" s="1">
        <v>16808</v>
      </c>
      <c r="E8884">
        <v>3</v>
      </c>
      <c r="F8884" t="s">
        <v>7</v>
      </c>
      <c r="G8884" t="s">
        <v>9</v>
      </c>
      <c r="H8884" s="2">
        <v>42711</v>
      </c>
      <c r="I8884" s="2">
        <v>42713</v>
      </c>
      <c r="J8884" s="2">
        <v>42714</v>
      </c>
      <c r="K8884">
        <f t="shared" si="1104"/>
        <v>1</v>
      </c>
      <c r="L8884" t="str">
        <f t="shared" si="1105"/>
        <v>Friday</v>
      </c>
      <c r="M8884" t="str">
        <f t="shared" si="1106"/>
        <v>Saturday</v>
      </c>
      <c r="N8884" s="5">
        <f t="shared" si="1107"/>
        <v>392.2</v>
      </c>
      <c r="O8884">
        <f t="shared" si="1108"/>
        <v>2</v>
      </c>
      <c r="P8884">
        <f t="shared" si="1109"/>
        <v>490</v>
      </c>
      <c r="Q8884" s="6">
        <f t="shared" si="1110"/>
        <v>392.2</v>
      </c>
      <c r="R8884">
        <f t="shared" si="1111"/>
        <v>259031.66599999974</v>
      </c>
    </row>
    <row r="8885" spans="1:18" x14ac:dyDescent="0.35">
      <c r="A8885" s="1">
        <v>8884</v>
      </c>
      <c r="B8885" s="7">
        <v>113.46</v>
      </c>
      <c r="C8885" s="1">
        <v>181544</v>
      </c>
      <c r="D8885" s="1">
        <v>16808</v>
      </c>
      <c r="E8885">
        <v>3</v>
      </c>
      <c r="F8885" t="s">
        <v>7</v>
      </c>
      <c r="G8885" t="s">
        <v>8</v>
      </c>
      <c r="H8885" s="2">
        <v>42711</v>
      </c>
      <c r="I8885" s="2">
        <v>42712</v>
      </c>
      <c r="J8885" s="2">
        <v>42713</v>
      </c>
      <c r="K8885">
        <f t="shared" si="1104"/>
        <v>1</v>
      </c>
      <c r="L8885" t="str">
        <f t="shared" si="1105"/>
        <v>Thursday</v>
      </c>
      <c r="M8885" t="str">
        <f t="shared" si="1106"/>
        <v>Friday</v>
      </c>
      <c r="N8885" s="5">
        <f t="shared" si="1107"/>
        <v>113.46</v>
      </c>
      <c r="O8885">
        <f t="shared" si="1108"/>
        <v>1</v>
      </c>
      <c r="P8885">
        <f t="shared" si="1109"/>
        <v>462</v>
      </c>
      <c r="Q8885" s="6">
        <f t="shared" si="1110"/>
        <v>113.46</v>
      </c>
      <c r="R8885">
        <f t="shared" si="1111"/>
        <v>98835.120000000024</v>
      </c>
    </row>
    <row r="8886" spans="1:18" x14ac:dyDescent="0.35">
      <c r="A8886" s="1">
        <v>8885</v>
      </c>
      <c r="B8886" s="7">
        <v>138.99</v>
      </c>
      <c r="C8886" s="1">
        <v>181544</v>
      </c>
      <c r="D8886" s="1">
        <v>16808</v>
      </c>
      <c r="E8886">
        <v>3</v>
      </c>
      <c r="F8886" t="s">
        <v>7</v>
      </c>
      <c r="G8886" t="s">
        <v>8</v>
      </c>
      <c r="H8886" s="2">
        <v>42711</v>
      </c>
      <c r="I8886" s="2">
        <v>42712</v>
      </c>
      <c r="J8886" s="2">
        <v>42714</v>
      </c>
      <c r="K8886">
        <f t="shared" si="1104"/>
        <v>2</v>
      </c>
      <c r="L8886" t="str">
        <f t="shared" si="1105"/>
        <v>Thursday</v>
      </c>
      <c r="M8886" t="str">
        <f t="shared" si="1106"/>
        <v>Saturday</v>
      </c>
      <c r="N8886" s="5">
        <f t="shared" si="1107"/>
        <v>277.98</v>
      </c>
      <c r="O8886">
        <f t="shared" si="1108"/>
        <v>1</v>
      </c>
      <c r="P8886">
        <f t="shared" si="1109"/>
        <v>462</v>
      </c>
      <c r="Q8886" s="6">
        <f t="shared" si="1110"/>
        <v>138.99</v>
      </c>
      <c r="R8886">
        <f t="shared" si="1111"/>
        <v>98835.120000000024</v>
      </c>
    </row>
    <row r="8887" spans="1:18" x14ac:dyDescent="0.35">
      <c r="A8887" s="1">
        <v>8886</v>
      </c>
      <c r="B8887" s="7">
        <v>296.52</v>
      </c>
      <c r="C8887" s="1">
        <v>1545890</v>
      </c>
      <c r="D8887" s="1">
        <v>16808</v>
      </c>
      <c r="E8887">
        <v>4</v>
      </c>
      <c r="F8887" t="s">
        <v>7</v>
      </c>
      <c r="G8887" t="s">
        <v>9</v>
      </c>
      <c r="H8887" s="2">
        <v>42711</v>
      </c>
      <c r="I8887" s="2">
        <v>42729</v>
      </c>
      <c r="J8887" s="2">
        <v>42730</v>
      </c>
      <c r="K8887">
        <f t="shared" si="1104"/>
        <v>1</v>
      </c>
      <c r="L8887" t="str">
        <f t="shared" si="1105"/>
        <v>Sunday</v>
      </c>
      <c r="M8887" t="str">
        <f t="shared" si="1106"/>
        <v>Monday</v>
      </c>
      <c r="N8887" s="5">
        <f t="shared" si="1107"/>
        <v>296.52</v>
      </c>
      <c r="O8887">
        <f t="shared" si="1108"/>
        <v>18</v>
      </c>
      <c r="P8887">
        <f t="shared" si="1109"/>
        <v>1038</v>
      </c>
      <c r="Q8887" s="6">
        <f t="shared" si="1110"/>
        <v>296.52</v>
      </c>
      <c r="R8887">
        <f t="shared" si="1111"/>
        <v>395536.5949999991</v>
      </c>
    </row>
    <row r="8888" spans="1:18" x14ac:dyDescent="0.35">
      <c r="A8888" s="1">
        <v>8887</v>
      </c>
      <c r="B8888" s="7">
        <v>270.76</v>
      </c>
      <c r="C8888" s="1">
        <v>2262190</v>
      </c>
      <c r="D8888" s="1">
        <v>16808</v>
      </c>
      <c r="E8888">
        <v>4</v>
      </c>
      <c r="F8888" t="s">
        <v>7</v>
      </c>
      <c r="G8888" t="s">
        <v>9</v>
      </c>
      <c r="H8888" s="2">
        <v>42711</v>
      </c>
      <c r="I8888" s="2">
        <v>42711</v>
      </c>
      <c r="J8888" s="2">
        <v>42712</v>
      </c>
      <c r="K8888">
        <f t="shared" si="1104"/>
        <v>1</v>
      </c>
      <c r="L8888" t="str">
        <f t="shared" si="1105"/>
        <v>Wednesday</v>
      </c>
      <c r="M8888" t="str">
        <f t="shared" si="1106"/>
        <v>Thursday</v>
      </c>
      <c r="N8888" s="5">
        <f t="shared" si="1107"/>
        <v>270.76</v>
      </c>
      <c r="O8888">
        <f t="shared" si="1108"/>
        <v>0</v>
      </c>
      <c r="P8888">
        <f t="shared" si="1109"/>
        <v>163</v>
      </c>
      <c r="Q8888" s="6">
        <f t="shared" si="1110"/>
        <v>270.76</v>
      </c>
      <c r="R8888">
        <f t="shared" si="1111"/>
        <v>106870.1999999999</v>
      </c>
    </row>
    <row r="8889" spans="1:18" x14ac:dyDescent="0.35">
      <c r="A8889" s="1">
        <v>8888</v>
      </c>
      <c r="B8889" s="7">
        <v>321.92</v>
      </c>
      <c r="C8889" s="1">
        <v>16358</v>
      </c>
      <c r="D8889" s="1">
        <v>16808</v>
      </c>
      <c r="E8889">
        <v>3</v>
      </c>
      <c r="F8889" t="s">
        <v>7</v>
      </c>
      <c r="G8889" t="s">
        <v>9</v>
      </c>
      <c r="H8889" s="2">
        <v>42711</v>
      </c>
      <c r="I8889" s="2">
        <v>42712</v>
      </c>
      <c r="J8889" s="2">
        <v>42715</v>
      </c>
      <c r="K8889">
        <f t="shared" si="1104"/>
        <v>3</v>
      </c>
      <c r="L8889" t="str">
        <f t="shared" si="1105"/>
        <v>Thursday</v>
      </c>
      <c r="M8889" t="str">
        <f t="shared" si="1106"/>
        <v>Sunday</v>
      </c>
      <c r="N8889" s="5">
        <f t="shared" si="1107"/>
        <v>965.76</v>
      </c>
      <c r="O8889">
        <f t="shared" si="1108"/>
        <v>1</v>
      </c>
      <c r="P8889">
        <f t="shared" si="1109"/>
        <v>445</v>
      </c>
      <c r="Q8889" s="6">
        <f t="shared" si="1110"/>
        <v>321.92</v>
      </c>
      <c r="R8889">
        <f t="shared" si="1111"/>
        <v>196890.83999999968</v>
      </c>
    </row>
    <row r="8890" spans="1:18" x14ac:dyDescent="0.35">
      <c r="A8890" s="1">
        <v>8889</v>
      </c>
      <c r="B8890" s="7">
        <v>192.68</v>
      </c>
      <c r="C8890" s="1">
        <v>219762</v>
      </c>
      <c r="D8890" s="1">
        <v>16808</v>
      </c>
      <c r="E8890">
        <v>3</v>
      </c>
      <c r="F8890" t="s">
        <v>7</v>
      </c>
      <c r="G8890" t="s">
        <v>9</v>
      </c>
      <c r="H8890" s="2">
        <v>42711</v>
      </c>
      <c r="I8890" s="2">
        <v>42721</v>
      </c>
      <c r="J8890" s="2">
        <v>42723</v>
      </c>
      <c r="K8890">
        <f t="shared" si="1104"/>
        <v>2</v>
      </c>
      <c r="L8890" t="str">
        <f t="shared" si="1105"/>
        <v>Saturday</v>
      </c>
      <c r="M8890" t="str">
        <f t="shared" si="1106"/>
        <v>Monday</v>
      </c>
      <c r="N8890" s="5">
        <f t="shared" si="1107"/>
        <v>385.36</v>
      </c>
      <c r="O8890">
        <f t="shared" si="1108"/>
        <v>10</v>
      </c>
      <c r="P8890">
        <f t="shared" si="1109"/>
        <v>1284</v>
      </c>
      <c r="Q8890" s="6">
        <f t="shared" si="1110"/>
        <v>192.68</v>
      </c>
      <c r="R8890">
        <f t="shared" si="1111"/>
        <v>441781.61333333328</v>
      </c>
    </row>
    <row r="8891" spans="1:18" x14ac:dyDescent="0.35">
      <c r="A8891" s="1">
        <v>8890</v>
      </c>
      <c r="B8891" s="7">
        <v>303.26</v>
      </c>
      <c r="C8891" s="1">
        <v>16146</v>
      </c>
      <c r="D8891" s="1">
        <v>16808</v>
      </c>
      <c r="E8891">
        <v>4</v>
      </c>
      <c r="F8891" t="s">
        <v>7</v>
      </c>
      <c r="G8891" t="s">
        <v>9</v>
      </c>
      <c r="H8891" s="2">
        <v>42711</v>
      </c>
      <c r="I8891" s="2">
        <v>42715</v>
      </c>
      <c r="J8891" s="2">
        <v>42716</v>
      </c>
      <c r="K8891">
        <f t="shared" si="1104"/>
        <v>1</v>
      </c>
      <c r="L8891" t="str">
        <f t="shared" si="1105"/>
        <v>Sunday</v>
      </c>
      <c r="M8891" t="str">
        <f t="shared" si="1106"/>
        <v>Monday</v>
      </c>
      <c r="N8891" s="5">
        <f t="shared" si="1107"/>
        <v>303.26</v>
      </c>
      <c r="O8891">
        <f t="shared" si="1108"/>
        <v>4</v>
      </c>
      <c r="P8891">
        <f t="shared" si="1109"/>
        <v>1141</v>
      </c>
      <c r="Q8891" s="6">
        <f t="shared" si="1110"/>
        <v>303.26</v>
      </c>
      <c r="R8891">
        <f t="shared" si="1111"/>
        <v>597887.41500000015</v>
      </c>
    </row>
    <row r="8892" spans="1:18" x14ac:dyDescent="0.35">
      <c r="A8892" s="1">
        <v>8891</v>
      </c>
      <c r="B8892" s="7">
        <v>138.74</v>
      </c>
      <c r="C8892" s="1">
        <v>1093720</v>
      </c>
      <c r="D8892" s="1">
        <v>16808</v>
      </c>
      <c r="E8892">
        <v>3</v>
      </c>
      <c r="F8892" t="s">
        <v>11</v>
      </c>
      <c r="G8892" t="s">
        <v>9</v>
      </c>
      <c r="H8892" s="2">
        <v>42711</v>
      </c>
      <c r="I8892" s="2">
        <v>42711</v>
      </c>
      <c r="J8892" s="2">
        <v>42712</v>
      </c>
      <c r="K8892">
        <f t="shared" si="1104"/>
        <v>1</v>
      </c>
      <c r="L8892" t="str">
        <f t="shared" si="1105"/>
        <v>Wednesday</v>
      </c>
      <c r="M8892" t="str">
        <f t="shared" si="1106"/>
        <v>Thursday</v>
      </c>
      <c r="N8892" s="5">
        <f t="shared" si="1107"/>
        <v>138.74</v>
      </c>
      <c r="O8892">
        <f t="shared" si="1108"/>
        <v>0</v>
      </c>
      <c r="P8892">
        <f t="shared" si="1109"/>
        <v>773</v>
      </c>
      <c r="Q8892" s="6">
        <f t="shared" si="1110"/>
        <v>138.74</v>
      </c>
      <c r="R8892">
        <f t="shared" si="1111"/>
        <v>187723.71999999986</v>
      </c>
    </row>
    <row r="8893" spans="1:18" x14ac:dyDescent="0.35">
      <c r="A8893" s="1">
        <v>8892</v>
      </c>
      <c r="B8893" s="7">
        <v>146.22</v>
      </c>
      <c r="C8893" s="1">
        <v>1093720</v>
      </c>
      <c r="D8893" s="1">
        <v>16808</v>
      </c>
      <c r="E8893">
        <v>3</v>
      </c>
      <c r="F8893" t="s">
        <v>11</v>
      </c>
      <c r="G8893" t="s">
        <v>9</v>
      </c>
      <c r="H8893" s="2">
        <v>42711</v>
      </c>
      <c r="I8893" s="2">
        <v>42712</v>
      </c>
      <c r="J8893" s="2">
        <v>42713</v>
      </c>
      <c r="K8893">
        <f t="shared" si="1104"/>
        <v>1</v>
      </c>
      <c r="L8893" t="str">
        <f t="shared" si="1105"/>
        <v>Thursday</v>
      </c>
      <c r="M8893" t="str">
        <f t="shared" si="1106"/>
        <v>Friday</v>
      </c>
      <c r="N8893" s="5">
        <f t="shared" si="1107"/>
        <v>146.22</v>
      </c>
      <c r="O8893">
        <f t="shared" si="1108"/>
        <v>1</v>
      </c>
      <c r="P8893">
        <f t="shared" si="1109"/>
        <v>773</v>
      </c>
      <c r="Q8893" s="6">
        <f t="shared" si="1110"/>
        <v>146.22</v>
      </c>
      <c r="R8893">
        <f t="shared" si="1111"/>
        <v>187723.71999999986</v>
      </c>
    </row>
    <row r="8894" spans="1:18" x14ac:dyDescent="0.35">
      <c r="A8894" s="1">
        <v>8893</v>
      </c>
      <c r="B8894" s="7">
        <v>298.32</v>
      </c>
      <c r="C8894" s="1">
        <v>16358</v>
      </c>
      <c r="D8894" s="1">
        <v>16808</v>
      </c>
      <c r="E8894">
        <v>3</v>
      </c>
      <c r="F8894" t="s">
        <v>7</v>
      </c>
      <c r="G8894" t="s">
        <v>9</v>
      </c>
      <c r="H8894" s="2">
        <v>42711</v>
      </c>
      <c r="I8894" s="2">
        <v>42713</v>
      </c>
      <c r="J8894" s="2">
        <v>42716</v>
      </c>
      <c r="K8894">
        <f t="shared" si="1104"/>
        <v>3</v>
      </c>
      <c r="L8894" t="str">
        <f t="shared" si="1105"/>
        <v>Friday</v>
      </c>
      <c r="M8894" t="str">
        <f t="shared" si="1106"/>
        <v>Monday</v>
      </c>
      <c r="N8894" s="5">
        <f t="shared" si="1107"/>
        <v>894.96</v>
      </c>
      <c r="O8894">
        <f t="shared" si="1108"/>
        <v>2</v>
      </c>
      <c r="P8894">
        <f t="shared" si="1109"/>
        <v>445</v>
      </c>
      <c r="Q8894" s="6">
        <f t="shared" si="1110"/>
        <v>298.32</v>
      </c>
      <c r="R8894">
        <f t="shared" si="1111"/>
        <v>196890.83999999968</v>
      </c>
    </row>
    <row r="8895" spans="1:18" x14ac:dyDescent="0.35">
      <c r="A8895" s="1">
        <v>8894</v>
      </c>
      <c r="B8895" s="7">
        <v>336.8</v>
      </c>
      <c r="C8895" s="1">
        <v>363664</v>
      </c>
      <c r="D8895" s="1">
        <v>16808</v>
      </c>
      <c r="E8895">
        <v>4</v>
      </c>
      <c r="F8895" t="s">
        <v>7</v>
      </c>
      <c r="G8895" t="s">
        <v>8</v>
      </c>
      <c r="H8895" s="2">
        <v>42711</v>
      </c>
      <c r="I8895" s="2">
        <v>42729</v>
      </c>
      <c r="J8895" s="2">
        <v>42730</v>
      </c>
      <c r="K8895">
        <f t="shared" si="1104"/>
        <v>1</v>
      </c>
      <c r="L8895" t="str">
        <f t="shared" si="1105"/>
        <v>Sunday</v>
      </c>
      <c r="M8895" t="str">
        <f t="shared" si="1106"/>
        <v>Monday</v>
      </c>
      <c r="N8895" s="5">
        <f t="shared" si="1107"/>
        <v>336.8</v>
      </c>
      <c r="O8895">
        <f t="shared" si="1108"/>
        <v>18</v>
      </c>
      <c r="P8895">
        <f t="shared" si="1109"/>
        <v>448</v>
      </c>
      <c r="Q8895" s="6">
        <f t="shared" si="1110"/>
        <v>336.8</v>
      </c>
      <c r="R8895">
        <f t="shared" si="1111"/>
        <v>132378.3299999999</v>
      </c>
    </row>
    <row r="8896" spans="1:18" x14ac:dyDescent="0.35">
      <c r="A8896" s="1">
        <v>8895</v>
      </c>
      <c r="B8896" s="7">
        <v>275.68</v>
      </c>
      <c r="C8896" s="1">
        <v>1545890</v>
      </c>
      <c r="D8896" s="1">
        <v>16808</v>
      </c>
      <c r="E8896">
        <v>4</v>
      </c>
      <c r="F8896" t="s">
        <v>7</v>
      </c>
      <c r="G8896" t="s">
        <v>9</v>
      </c>
      <c r="H8896" s="2">
        <v>42711</v>
      </c>
      <c r="I8896" s="2">
        <v>42720</v>
      </c>
      <c r="J8896" s="2">
        <v>42721</v>
      </c>
      <c r="K8896">
        <f t="shared" si="1104"/>
        <v>1</v>
      </c>
      <c r="L8896" t="str">
        <f t="shared" si="1105"/>
        <v>Friday</v>
      </c>
      <c r="M8896" t="str">
        <f t="shared" si="1106"/>
        <v>Saturday</v>
      </c>
      <c r="N8896" s="5">
        <f t="shared" si="1107"/>
        <v>275.68</v>
      </c>
      <c r="O8896">
        <f t="shared" si="1108"/>
        <v>9</v>
      </c>
      <c r="P8896">
        <f t="shared" si="1109"/>
        <v>1038</v>
      </c>
      <c r="Q8896" s="6">
        <f t="shared" si="1110"/>
        <v>275.68</v>
      </c>
      <c r="R8896">
        <f t="shared" si="1111"/>
        <v>395536.5949999991</v>
      </c>
    </row>
    <row r="8897" spans="1:18" x14ac:dyDescent="0.35">
      <c r="A8897" s="1">
        <v>8896</v>
      </c>
      <c r="B8897" s="7">
        <v>325.95999999999998</v>
      </c>
      <c r="C8897" s="1">
        <v>16146</v>
      </c>
      <c r="D8897" s="1">
        <v>16808</v>
      </c>
      <c r="E8897">
        <v>4</v>
      </c>
      <c r="F8897" t="s">
        <v>7</v>
      </c>
      <c r="G8897" t="s">
        <v>9</v>
      </c>
      <c r="H8897" s="2">
        <v>42711</v>
      </c>
      <c r="I8897" s="2">
        <v>42719</v>
      </c>
      <c r="J8897" s="2">
        <v>42721</v>
      </c>
      <c r="K8897">
        <f t="shared" si="1104"/>
        <v>2</v>
      </c>
      <c r="L8897" t="str">
        <f t="shared" si="1105"/>
        <v>Thursday</v>
      </c>
      <c r="M8897" t="str">
        <f t="shared" si="1106"/>
        <v>Saturday</v>
      </c>
      <c r="N8897" s="5">
        <f t="shared" si="1107"/>
        <v>651.91999999999996</v>
      </c>
      <c r="O8897">
        <f t="shared" si="1108"/>
        <v>8</v>
      </c>
      <c r="P8897">
        <f t="shared" si="1109"/>
        <v>1141</v>
      </c>
      <c r="Q8897" s="6">
        <f t="shared" si="1110"/>
        <v>325.95999999999998</v>
      </c>
      <c r="R8897">
        <f t="shared" si="1111"/>
        <v>597887.41500000015</v>
      </c>
    </row>
    <row r="8898" spans="1:18" x14ac:dyDescent="0.35">
      <c r="A8898" s="1">
        <v>8897</v>
      </c>
      <c r="B8898" s="7">
        <v>143.9</v>
      </c>
      <c r="C8898" s="1">
        <v>363664</v>
      </c>
      <c r="D8898" s="1">
        <v>16808</v>
      </c>
      <c r="E8898">
        <v>4</v>
      </c>
      <c r="F8898" t="s">
        <v>7</v>
      </c>
      <c r="G8898" t="s">
        <v>8</v>
      </c>
      <c r="H8898" s="2">
        <v>42711</v>
      </c>
      <c r="I8898" s="2">
        <v>42724</v>
      </c>
      <c r="J8898" s="2">
        <v>42725</v>
      </c>
      <c r="K8898">
        <f t="shared" si="1104"/>
        <v>1</v>
      </c>
      <c r="L8898" t="str">
        <f t="shared" si="1105"/>
        <v>Tuesday</v>
      </c>
      <c r="M8898" t="str">
        <f t="shared" si="1106"/>
        <v>Wednesday</v>
      </c>
      <c r="N8898" s="5">
        <f t="shared" si="1107"/>
        <v>143.9</v>
      </c>
      <c r="O8898">
        <f t="shared" si="1108"/>
        <v>13</v>
      </c>
      <c r="P8898">
        <f t="shared" si="1109"/>
        <v>448</v>
      </c>
      <c r="Q8898" s="6">
        <f t="shared" si="1110"/>
        <v>143.9</v>
      </c>
      <c r="R8898">
        <f t="shared" si="1111"/>
        <v>132378.3299999999</v>
      </c>
    </row>
    <row r="8899" spans="1:18" x14ac:dyDescent="0.35">
      <c r="A8899" s="1">
        <v>8898</v>
      </c>
      <c r="B8899" s="7">
        <v>466.25</v>
      </c>
      <c r="C8899" s="1">
        <v>1398610</v>
      </c>
      <c r="D8899" s="1">
        <v>16808</v>
      </c>
      <c r="E8899">
        <v>4</v>
      </c>
      <c r="F8899" t="s">
        <v>7</v>
      </c>
      <c r="G8899" t="s">
        <v>9</v>
      </c>
      <c r="H8899" s="2">
        <v>42711</v>
      </c>
      <c r="I8899" s="2">
        <v>42711</v>
      </c>
      <c r="J8899" s="2">
        <v>42713</v>
      </c>
      <c r="K8899">
        <f t="shared" ref="K8899:K8962" si="1112">J8899-I8899</f>
        <v>2</v>
      </c>
      <c r="L8899" t="str">
        <f t="shared" ref="L8899:L8962" si="1113">TEXT(I8899,"dddd")</f>
        <v>Wednesday</v>
      </c>
      <c r="M8899" t="str">
        <f t="shared" ref="M8899:M8962" si="1114">TEXT(J8899,"dddd")</f>
        <v>Friday</v>
      </c>
      <c r="N8899" s="5">
        <f t="shared" ref="N8899:N8962" si="1115">B8899*K8899</f>
        <v>932.5</v>
      </c>
      <c r="O8899">
        <f t="shared" ref="O8899:O8962" si="1116">I8899-H8899</f>
        <v>0</v>
      </c>
      <c r="P8899">
        <f t="shared" ref="P8899:P8962" si="1117">COUNTIF($C:$C,C8899)</f>
        <v>127</v>
      </c>
      <c r="Q8899" s="6">
        <f t="shared" ref="Q8899:Q8962" si="1118">B8899</f>
        <v>466.25</v>
      </c>
      <c r="R8899">
        <f t="shared" ref="R8899:R8962" si="1119">SUMIF($C:$C,C8899,$N:$N)</f>
        <v>39075.919999999984</v>
      </c>
    </row>
    <row r="8900" spans="1:18" x14ac:dyDescent="0.35">
      <c r="A8900" s="1">
        <v>8899</v>
      </c>
      <c r="B8900" s="7">
        <v>157.34</v>
      </c>
      <c r="C8900" s="1">
        <v>1093720</v>
      </c>
      <c r="D8900" s="1">
        <v>16808</v>
      </c>
      <c r="E8900">
        <v>3</v>
      </c>
      <c r="F8900" t="s">
        <v>11</v>
      </c>
      <c r="G8900" t="s">
        <v>9</v>
      </c>
      <c r="H8900" s="2">
        <v>42711</v>
      </c>
      <c r="I8900" s="2">
        <v>42719</v>
      </c>
      <c r="J8900" s="2">
        <v>42720</v>
      </c>
      <c r="K8900">
        <f t="shared" si="1112"/>
        <v>1</v>
      </c>
      <c r="L8900" t="str">
        <f t="shared" si="1113"/>
        <v>Thursday</v>
      </c>
      <c r="M8900" t="str">
        <f t="shared" si="1114"/>
        <v>Friday</v>
      </c>
      <c r="N8900" s="5">
        <f t="shared" si="1115"/>
        <v>157.34</v>
      </c>
      <c r="O8900">
        <f t="shared" si="1116"/>
        <v>8</v>
      </c>
      <c r="P8900">
        <f t="shared" si="1117"/>
        <v>773</v>
      </c>
      <c r="Q8900" s="6">
        <f t="shared" si="1118"/>
        <v>157.34</v>
      </c>
      <c r="R8900">
        <f t="shared" si="1119"/>
        <v>187723.71999999986</v>
      </c>
    </row>
    <row r="8901" spans="1:18" x14ac:dyDescent="0.35">
      <c r="A8901" s="1">
        <v>8900</v>
      </c>
      <c r="B8901" s="7">
        <v>188.1</v>
      </c>
      <c r="C8901" s="1">
        <v>1545890</v>
      </c>
      <c r="D8901" s="1">
        <v>16808</v>
      </c>
      <c r="E8901">
        <v>4</v>
      </c>
      <c r="F8901" t="s">
        <v>7</v>
      </c>
      <c r="G8901" t="s">
        <v>9</v>
      </c>
      <c r="H8901" s="2">
        <v>42711</v>
      </c>
      <c r="I8901" s="2">
        <v>42717</v>
      </c>
      <c r="J8901" s="2">
        <v>42718</v>
      </c>
      <c r="K8901">
        <f t="shared" si="1112"/>
        <v>1</v>
      </c>
      <c r="L8901" t="str">
        <f t="shared" si="1113"/>
        <v>Tuesday</v>
      </c>
      <c r="M8901" t="str">
        <f t="shared" si="1114"/>
        <v>Wednesday</v>
      </c>
      <c r="N8901" s="5">
        <f t="shared" si="1115"/>
        <v>188.1</v>
      </c>
      <c r="O8901">
        <f t="shared" si="1116"/>
        <v>6</v>
      </c>
      <c r="P8901">
        <f t="shared" si="1117"/>
        <v>1038</v>
      </c>
      <c r="Q8901" s="6">
        <f t="shared" si="1118"/>
        <v>188.1</v>
      </c>
      <c r="R8901">
        <f t="shared" si="1119"/>
        <v>395536.5949999991</v>
      </c>
    </row>
    <row r="8902" spans="1:18" x14ac:dyDescent="0.35">
      <c r="A8902" s="1">
        <v>8901</v>
      </c>
      <c r="B8902" s="7">
        <v>95.38</v>
      </c>
      <c r="C8902" s="1">
        <v>219762</v>
      </c>
      <c r="D8902" s="1">
        <v>16808</v>
      </c>
      <c r="E8902">
        <v>3</v>
      </c>
      <c r="F8902" t="s">
        <v>7</v>
      </c>
      <c r="G8902" t="s">
        <v>9</v>
      </c>
      <c r="H8902" s="2">
        <v>42711</v>
      </c>
      <c r="I8902" s="2">
        <v>42722</v>
      </c>
      <c r="J8902" s="2">
        <v>42723</v>
      </c>
      <c r="K8902">
        <f t="shared" si="1112"/>
        <v>1</v>
      </c>
      <c r="L8902" t="str">
        <f t="shared" si="1113"/>
        <v>Sunday</v>
      </c>
      <c r="M8902" t="str">
        <f t="shared" si="1114"/>
        <v>Monday</v>
      </c>
      <c r="N8902" s="5">
        <f t="shared" si="1115"/>
        <v>95.38</v>
      </c>
      <c r="O8902">
        <f t="shared" si="1116"/>
        <v>11</v>
      </c>
      <c r="P8902">
        <f t="shared" si="1117"/>
        <v>1284</v>
      </c>
      <c r="Q8902" s="6">
        <f t="shared" si="1118"/>
        <v>95.38</v>
      </c>
      <c r="R8902">
        <f t="shared" si="1119"/>
        <v>441781.61333333328</v>
      </c>
    </row>
    <row r="8903" spans="1:18" x14ac:dyDescent="0.35">
      <c r="A8903" s="1">
        <v>8902</v>
      </c>
      <c r="B8903" s="7">
        <v>95.38</v>
      </c>
      <c r="C8903" s="1">
        <v>219762</v>
      </c>
      <c r="D8903" s="1">
        <v>16808</v>
      </c>
      <c r="E8903">
        <v>3</v>
      </c>
      <c r="F8903" t="s">
        <v>7</v>
      </c>
      <c r="G8903" t="s">
        <v>9</v>
      </c>
      <c r="H8903" s="2">
        <v>42711</v>
      </c>
      <c r="I8903" s="2">
        <v>42723</v>
      </c>
      <c r="J8903" s="2">
        <v>42724</v>
      </c>
      <c r="K8903">
        <f t="shared" si="1112"/>
        <v>1</v>
      </c>
      <c r="L8903" t="str">
        <f t="shared" si="1113"/>
        <v>Monday</v>
      </c>
      <c r="M8903" t="str">
        <f t="shared" si="1114"/>
        <v>Tuesday</v>
      </c>
      <c r="N8903" s="5">
        <f t="shared" si="1115"/>
        <v>95.38</v>
      </c>
      <c r="O8903">
        <f t="shared" si="1116"/>
        <v>12</v>
      </c>
      <c r="P8903">
        <f t="shared" si="1117"/>
        <v>1284</v>
      </c>
      <c r="Q8903" s="6">
        <f t="shared" si="1118"/>
        <v>95.38</v>
      </c>
      <c r="R8903">
        <f t="shared" si="1119"/>
        <v>441781.61333333328</v>
      </c>
    </row>
    <row r="8904" spans="1:18" x14ac:dyDescent="0.35">
      <c r="A8904" s="1">
        <v>8903</v>
      </c>
      <c r="B8904" s="7">
        <v>101.84</v>
      </c>
      <c r="C8904" s="1">
        <v>1546726</v>
      </c>
      <c r="D8904" s="1">
        <v>16808</v>
      </c>
      <c r="E8904">
        <v>1</v>
      </c>
      <c r="F8904" t="s">
        <v>12</v>
      </c>
      <c r="G8904" t="s">
        <v>9</v>
      </c>
      <c r="H8904" s="2">
        <v>42711</v>
      </c>
      <c r="I8904" s="2">
        <v>42712</v>
      </c>
      <c r="J8904" s="2">
        <v>42713</v>
      </c>
      <c r="K8904">
        <f t="shared" si="1112"/>
        <v>1</v>
      </c>
      <c r="L8904" t="str">
        <f t="shared" si="1113"/>
        <v>Thursday</v>
      </c>
      <c r="M8904" t="str">
        <f t="shared" si="1114"/>
        <v>Friday</v>
      </c>
      <c r="N8904" s="5">
        <f t="shared" si="1115"/>
        <v>101.84</v>
      </c>
      <c r="O8904">
        <f t="shared" si="1116"/>
        <v>1</v>
      </c>
      <c r="P8904">
        <f t="shared" si="1117"/>
        <v>31</v>
      </c>
      <c r="Q8904" s="6">
        <f t="shared" si="1118"/>
        <v>101.84</v>
      </c>
      <c r="R8904">
        <f t="shared" si="1119"/>
        <v>4947.8999999999996</v>
      </c>
    </row>
    <row r="8905" spans="1:18" x14ac:dyDescent="0.35">
      <c r="A8905" s="1">
        <v>8904</v>
      </c>
      <c r="B8905" s="7">
        <v>279.38</v>
      </c>
      <c r="C8905" s="1">
        <v>16146</v>
      </c>
      <c r="D8905" s="1">
        <v>16808</v>
      </c>
      <c r="E8905">
        <v>4</v>
      </c>
      <c r="F8905" t="s">
        <v>7</v>
      </c>
      <c r="G8905" t="s">
        <v>9</v>
      </c>
      <c r="H8905" s="2">
        <v>42711</v>
      </c>
      <c r="I8905" s="2">
        <v>42715</v>
      </c>
      <c r="J8905" s="2">
        <v>42717</v>
      </c>
      <c r="K8905">
        <f t="shared" si="1112"/>
        <v>2</v>
      </c>
      <c r="L8905" t="str">
        <f t="shared" si="1113"/>
        <v>Sunday</v>
      </c>
      <c r="M8905" t="str">
        <f t="shared" si="1114"/>
        <v>Tuesday</v>
      </c>
      <c r="N8905" s="5">
        <f t="shared" si="1115"/>
        <v>558.76</v>
      </c>
      <c r="O8905">
        <f t="shared" si="1116"/>
        <v>4</v>
      </c>
      <c r="P8905">
        <f t="shared" si="1117"/>
        <v>1141</v>
      </c>
      <c r="Q8905" s="6">
        <f t="shared" si="1118"/>
        <v>279.38</v>
      </c>
      <c r="R8905">
        <f t="shared" si="1119"/>
        <v>597887.41500000015</v>
      </c>
    </row>
    <row r="8906" spans="1:18" x14ac:dyDescent="0.35">
      <c r="A8906" s="1">
        <v>8905</v>
      </c>
      <c r="B8906" s="7">
        <v>303.62</v>
      </c>
      <c r="C8906" s="1">
        <v>219762</v>
      </c>
      <c r="D8906" s="1">
        <v>16808</v>
      </c>
      <c r="E8906">
        <v>3</v>
      </c>
      <c r="F8906" t="s">
        <v>7</v>
      </c>
      <c r="G8906" t="s">
        <v>9</v>
      </c>
      <c r="H8906" s="2">
        <v>42711</v>
      </c>
      <c r="I8906" s="2">
        <v>42721</v>
      </c>
      <c r="J8906" s="2">
        <v>42722</v>
      </c>
      <c r="K8906">
        <f t="shared" si="1112"/>
        <v>1</v>
      </c>
      <c r="L8906" t="str">
        <f t="shared" si="1113"/>
        <v>Saturday</v>
      </c>
      <c r="M8906" t="str">
        <f t="shared" si="1114"/>
        <v>Sunday</v>
      </c>
      <c r="N8906" s="5">
        <f t="shared" si="1115"/>
        <v>303.62</v>
      </c>
      <c r="O8906">
        <f t="shared" si="1116"/>
        <v>10</v>
      </c>
      <c r="P8906">
        <f t="shared" si="1117"/>
        <v>1284</v>
      </c>
      <c r="Q8906" s="6">
        <f t="shared" si="1118"/>
        <v>303.62</v>
      </c>
      <c r="R8906">
        <f t="shared" si="1119"/>
        <v>441781.61333333328</v>
      </c>
    </row>
    <row r="8907" spans="1:18" x14ac:dyDescent="0.35">
      <c r="A8907" s="1">
        <v>8906</v>
      </c>
      <c r="B8907" s="7">
        <v>192.6</v>
      </c>
      <c r="C8907" s="1">
        <v>2294376</v>
      </c>
      <c r="D8907" s="1">
        <v>16808</v>
      </c>
      <c r="E8907">
        <v>4</v>
      </c>
      <c r="F8907" t="s">
        <v>7</v>
      </c>
      <c r="G8907" t="s">
        <v>9</v>
      </c>
      <c r="H8907" s="2">
        <v>42711</v>
      </c>
      <c r="I8907" s="2">
        <v>42711</v>
      </c>
      <c r="J8907" s="2">
        <v>42712</v>
      </c>
      <c r="K8907">
        <f t="shared" si="1112"/>
        <v>1</v>
      </c>
      <c r="L8907" t="str">
        <f t="shared" si="1113"/>
        <v>Wednesday</v>
      </c>
      <c r="M8907" t="str">
        <f t="shared" si="1114"/>
        <v>Thursday</v>
      </c>
      <c r="N8907" s="5">
        <f t="shared" si="1115"/>
        <v>192.6</v>
      </c>
      <c r="O8907">
        <f t="shared" si="1116"/>
        <v>0</v>
      </c>
      <c r="P8907">
        <f t="shared" si="1117"/>
        <v>203</v>
      </c>
      <c r="Q8907" s="6">
        <f t="shared" si="1118"/>
        <v>192.6</v>
      </c>
      <c r="R8907">
        <f t="shared" si="1119"/>
        <v>98431.890000000014</v>
      </c>
    </row>
    <row r="8908" spans="1:18" x14ac:dyDescent="0.35">
      <c r="A8908" s="1">
        <v>8907</v>
      </c>
      <c r="B8908" s="7">
        <v>178.72</v>
      </c>
      <c r="C8908" s="1">
        <v>1545890</v>
      </c>
      <c r="D8908" s="1">
        <v>16808</v>
      </c>
      <c r="E8908">
        <v>4</v>
      </c>
      <c r="F8908" t="s">
        <v>7</v>
      </c>
      <c r="G8908" t="s">
        <v>9</v>
      </c>
      <c r="H8908" s="2">
        <v>42711</v>
      </c>
      <c r="I8908" s="2">
        <v>42715</v>
      </c>
      <c r="J8908" s="2">
        <v>42716</v>
      </c>
      <c r="K8908">
        <f t="shared" si="1112"/>
        <v>1</v>
      </c>
      <c r="L8908" t="str">
        <f t="shared" si="1113"/>
        <v>Sunday</v>
      </c>
      <c r="M8908" t="str">
        <f t="shared" si="1114"/>
        <v>Monday</v>
      </c>
      <c r="N8908" s="5">
        <f t="shared" si="1115"/>
        <v>178.72</v>
      </c>
      <c r="O8908">
        <f t="shared" si="1116"/>
        <v>4</v>
      </c>
      <c r="P8908">
        <f t="shared" si="1117"/>
        <v>1038</v>
      </c>
      <c r="Q8908" s="6">
        <f t="shared" si="1118"/>
        <v>178.72</v>
      </c>
      <c r="R8908">
        <f t="shared" si="1119"/>
        <v>395536.5949999991</v>
      </c>
    </row>
    <row r="8909" spans="1:18" x14ac:dyDescent="0.35">
      <c r="A8909" s="1">
        <v>8908</v>
      </c>
      <c r="B8909" s="7">
        <v>301.72000000000003</v>
      </c>
      <c r="C8909" s="1">
        <v>16358</v>
      </c>
      <c r="D8909" s="1">
        <v>16808</v>
      </c>
      <c r="E8909">
        <v>3</v>
      </c>
      <c r="F8909" t="s">
        <v>7</v>
      </c>
      <c r="G8909" t="s">
        <v>9</v>
      </c>
      <c r="H8909" s="2">
        <v>42711</v>
      </c>
      <c r="I8909" s="2">
        <v>42714</v>
      </c>
      <c r="J8909" s="2">
        <v>42715</v>
      </c>
      <c r="K8909">
        <f t="shared" si="1112"/>
        <v>1</v>
      </c>
      <c r="L8909" t="str">
        <f t="shared" si="1113"/>
        <v>Saturday</v>
      </c>
      <c r="M8909" t="str">
        <f t="shared" si="1114"/>
        <v>Sunday</v>
      </c>
      <c r="N8909" s="5">
        <f t="shared" si="1115"/>
        <v>301.72000000000003</v>
      </c>
      <c r="O8909">
        <f t="shared" si="1116"/>
        <v>3</v>
      </c>
      <c r="P8909">
        <f t="shared" si="1117"/>
        <v>445</v>
      </c>
      <c r="Q8909" s="6">
        <f t="shared" si="1118"/>
        <v>301.72000000000003</v>
      </c>
      <c r="R8909">
        <f t="shared" si="1119"/>
        <v>196890.83999999968</v>
      </c>
    </row>
    <row r="8910" spans="1:18" x14ac:dyDescent="0.35">
      <c r="A8910" s="1">
        <v>8909</v>
      </c>
      <c r="B8910" s="7">
        <v>194.23</v>
      </c>
      <c r="C8910" s="1">
        <v>16146</v>
      </c>
      <c r="D8910" s="1">
        <v>16808</v>
      </c>
      <c r="E8910">
        <v>4</v>
      </c>
      <c r="F8910" t="s">
        <v>7</v>
      </c>
      <c r="G8910" t="s">
        <v>9</v>
      </c>
      <c r="H8910" s="2">
        <v>42711</v>
      </c>
      <c r="I8910" s="2">
        <v>42724</v>
      </c>
      <c r="J8910" s="2">
        <v>42726</v>
      </c>
      <c r="K8910">
        <f t="shared" si="1112"/>
        <v>2</v>
      </c>
      <c r="L8910" t="str">
        <f t="shared" si="1113"/>
        <v>Tuesday</v>
      </c>
      <c r="M8910" t="str">
        <f t="shared" si="1114"/>
        <v>Thursday</v>
      </c>
      <c r="N8910" s="5">
        <f t="shared" si="1115"/>
        <v>388.46</v>
      </c>
      <c r="O8910">
        <f t="shared" si="1116"/>
        <v>13</v>
      </c>
      <c r="P8910">
        <f t="shared" si="1117"/>
        <v>1141</v>
      </c>
      <c r="Q8910" s="6">
        <f t="shared" si="1118"/>
        <v>194.23</v>
      </c>
      <c r="R8910">
        <f t="shared" si="1119"/>
        <v>597887.41500000015</v>
      </c>
    </row>
    <row r="8911" spans="1:18" x14ac:dyDescent="0.35">
      <c r="A8911" s="1">
        <v>8910</v>
      </c>
      <c r="B8911" s="7">
        <v>168.97</v>
      </c>
      <c r="C8911" s="1">
        <v>219762</v>
      </c>
      <c r="D8911" s="1">
        <v>16808</v>
      </c>
      <c r="E8911">
        <v>3</v>
      </c>
      <c r="F8911" t="s">
        <v>7</v>
      </c>
      <c r="G8911" t="s">
        <v>9</v>
      </c>
      <c r="H8911" s="2">
        <v>42711</v>
      </c>
      <c r="I8911" s="2">
        <v>42732</v>
      </c>
      <c r="J8911" s="2">
        <v>42734</v>
      </c>
      <c r="K8911">
        <f t="shared" si="1112"/>
        <v>2</v>
      </c>
      <c r="L8911" t="str">
        <f t="shared" si="1113"/>
        <v>Wednesday</v>
      </c>
      <c r="M8911" t="str">
        <f t="shared" si="1114"/>
        <v>Friday</v>
      </c>
      <c r="N8911" s="5">
        <f t="shared" si="1115"/>
        <v>337.94</v>
      </c>
      <c r="O8911">
        <f t="shared" si="1116"/>
        <v>21</v>
      </c>
      <c r="P8911">
        <f t="shared" si="1117"/>
        <v>1284</v>
      </c>
      <c r="Q8911" s="6">
        <f t="shared" si="1118"/>
        <v>168.97</v>
      </c>
      <c r="R8911">
        <f t="shared" si="1119"/>
        <v>441781.61333333328</v>
      </c>
    </row>
    <row r="8912" spans="1:18" x14ac:dyDescent="0.35">
      <c r="A8912" s="1">
        <v>8911</v>
      </c>
      <c r="B8912" s="7">
        <v>365.19333333333299</v>
      </c>
      <c r="C8912" s="1">
        <v>1940</v>
      </c>
      <c r="D8912" s="1">
        <v>16808</v>
      </c>
      <c r="E8912">
        <v>4</v>
      </c>
      <c r="F8912" t="s">
        <v>7</v>
      </c>
      <c r="G8912" t="s">
        <v>9</v>
      </c>
      <c r="H8912" s="2">
        <v>42711</v>
      </c>
      <c r="I8912" s="2">
        <v>42728</v>
      </c>
      <c r="J8912" s="2">
        <v>42731</v>
      </c>
      <c r="K8912">
        <f t="shared" si="1112"/>
        <v>3</v>
      </c>
      <c r="L8912" t="str">
        <f t="shared" si="1113"/>
        <v>Saturday</v>
      </c>
      <c r="M8912" t="str">
        <f t="shared" si="1114"/>
        <v>Tuesday</v>
      </c>
      <c r="N8912" s="5">
        <f t="shared" si="1115"/>
        <v>1095.579999999999</v>
      </c>
      <c r="O8912">
        <f t="shared" si="1116"/>
        <v>17</v>
      </c>
      <c r="P8912">
        <f t="shared" si="1117"/>
        <v>264</v>
      </c>
      <c r="Q8912" s="6">
        <f t="shared" si="1118"/>
        <v>365.19333333333299</v>
      </c>
      <c r="R8912">
        <f t="shared" si="1119"/>
        <v>115472.85999999999</v>
      </c>
    </row>
    <row r="8913" spans="1:18" x14ac:dyDescent="0.35">
      <c r="A8913" s="1">
        <v>8912</v>
      </c>
      <c r="B8913" s="7">
        <v>151.9</v>
      </c>
      <c r="C8913" s="1">
        <v>363664</v>
      </c>
      <c r="D8913" s="1">
        <v>16808</v>
      </c>
      <c r="E8913">
        <v>4</v>
      </c>
      <c r="F8913" t="s">
        <v>7</v>
      </c>
      <c r="G8913" t="s">
        <v>8</v>
      </c>
      <c r="H8913" s="2">
        <v>42711</v>
      </c>
      <c r="I8913" s="2">
        <v>42731</v>
      </c>
      <c r="J8913" s="2">
        <v>42733</v>
      </c>
      <c r="K8913">
        <f t="shared" si="1112"/>
        <v>2</v>
      </c>
      <c r="L8913" t="str">
        <f t="shared" si="1113"/>
        <v>Tuesday</v>
      </c>
      <c r="M8913" t="str">
        <f t="shared" si="1114"/>
        <v>Thursday</v>
      </c>
      <c r="N8913" s="5">
        <f t="shared" si="1115"/>
        <v>303.8</v>
      </c>
      <c r="O8913">
        <f t="shared" si="1116"/>
        <v>20</v>
      </c>
      <c r="P8913">
        <f t="shared" si="1117"/>
        <v>448</v>
      </c>
      <c r="Q8913" s="6">
        <f t="shared" si="1118"/>
        <v>151.9</v>
      </c>
      <c r="R8913">
        <f t="shared" si="1119"/>
        <v>132378.3299999999</v>
      </c>
    </row>
    <row r="8914" spans="1:18" x14ac:dyDescent="0.35">
      <c r="A8914" s="1">
        <v>8913</v>
      </c>
      <c r="B8914" s="7">
        <v>387.38</v>
      </c>
      <c r="C8914" s="1">
        <v>1545890</v>
      </c>
      <c r="D8914" s="1">
        <v>16808</v>
      </c>
      <c r="E8914">
        <v>4</v>
      </c>
      <c r="F8914" t="s">
        <v>7</v>
      </c>
      <c r="G8914" t="s">
        <v>9</v>
      </c>
      <c r="H8914" s="2">
        <v>42711</v>
      </c>
      <c r="I8914" s="2">
        <v>42714</v>
      </c>
      <c r="J8914" s="2">
        <v>42715</v>
      </c>
      <c r="K8914">
        <f t="shared" si="1112"/>
        <v>1</v>
      </c>
      <c r="L8914" t="str">
        <f t="shared" si="1113"/>
        <v>Saturday</v>
      </c>
      <c r="M8914" t="str">
        <f t="shared" si="1114"/>
        <v>Sunday</v>
      </c>
      <c r="N8914" s="5">
        <f t="shared" si="1115"/>
        <v>387.38</v>
      </c>
      <c r="O8914">
        <f t="shared" si="1116"/>
        <v>3</v>
      </c>
      <c r="P8914">
        <f t="shared" si="1117"/>
        <v>1038</v>
      </c>
      <c r="Q8914" s="6">
        <f t="shared" si="1118"/>
        <v>387.38</v>
      </c>
      <c r="R8914">
        <f t="shared" si="1119"/>
        <v>395536.5949999991</v>
      </c>
    </row>
    <row r="8915" spans="1:18" x14ac:dyDescent="0.35">
      <c r="A8915" s="1">
        <v>8914</v>
      </c>
      <c r="B8915" s="7">
        <v>158.97999999999999</v>
      </c>
      <c r="C8915" s="1">
        <v>1093720</v>
      </c>
      <c r="D8915" s="1">
        <v>16808</v>
      </c>
      <c r="E8915">
        <v>3</v>
      </c>
      <c r="F8915" t="s">
        <v>11</v>
      </c>
      <c r="G8915" t="s">
        <v>9</v>
      </c>
      <c r="H8915" s="2">
        <v>42711</v>
      </c>
      <c r="I8915" s="2">
        <v>42716</v>
      </c>
      <c r="J8915" s="2">
        <v>42718</v>
      </c>
      <c r="K8915">
        <f t="shared" si="1112"/>
        <v>2</v>
      </c>
      <c r="L8915" t="str">
        <f t="shared" si="1113"/>
        <v>Monday</v>
      </c>
      <c r="M8915" t="str">
        <f t="shared" si="1114"/>
        <v>Wednesday</v>
      </c>
      <c r="N8915" s="5">
        <f t="shared" si="1115"/>
        <v>317.95999999999998</v>
      </c>
      <c r="O8915">
        <f t="shared" si="1116"/>
        <v>5</v>
      </c>
      <c r="P8915">
        <f t="shared" si="1117"/>
        <v>773</v>
      </c>
      <c r="Q8915" s="6">
        <f t="shared" si="1118"/>
        <v>158.97999999999999</v>
      </c>
      <c r="R8915">
        <f t="shared" si="1119"/>
        <v>187723.71999999986</v>
      </c>
    </row>
    <row r="8916" spans="1:18" x14ac:dyDescent="0.35">
      <c r="A8916" s="1">
        <v>8915</v>
      </c>
      <c r="B8916" s="7">
        <v>109.6</v>
      </c>
      <c r="C8916" s="1">
        <v>1565182</v>
      </c>
      <c r="D8916" s="1">
        <v>16808</v>
      </c>
      <c r="E8916">
        <v>1</v>
      </c>
      <c r="F8916" t="s">
        <v>12</v>
      </c>
      <c r="G8916" t="s">
        <v>9</v>
      </c>
      <c r="H8916" s="2">
        <v>42711</v>
      </c>
      <c r="I8916" s="2">
        <v>42713</v>
      </c>
      <c r="J8916" s="2">
        <v>42714</v>
      </c>
      <c r="K8916">
        <f t="shared" si="1112"/>
        <v>1</v>
      </c>
      <c r="L8916" t="str">
        <f t="shared" si="1113"/>
        <v>Friday</v>
      </c>
      <c r="M8916" t="str">
        <f t="shared" si="1114"/>
        <v>Saturday</v>
      </c>
      <c r="N8916" s="5">
        <f t="shared" si="1115"/>
        <v>109.6</v>
      </c>
      <c r="O8916">
        <f t="shared" si="1116"/>
        <v>2</v>
      </c>
      <c r="P8916">
        <f t="shared" si="1117"/>
        <v>33</v>
      </c>
      <c r="Q8916" s="6">
        <f t="shared" si="1118"/>
        <v>109.6</v>
      </c>
      <c r="R8916">
        <f t="shared" si="1119"/>
        <v>4675.3399999999992</v>
      </c>
    </row>
    <row r="8917" spans="1:18" x14ac:dyDescent="0.35">
      <c r="A8917" s="1">
        <v>8916</v>
      </c>
      <c r="B8917" s="7">
        <v>337.56</v>
      </c>
      <c r="C8917" s="1">
        <v>11198</v>
      </c>
      <c r="D8917" s="1">
        <v>16808</v>
      </c>
      <c r="E8917">
        <v>4</v>
      </c>
      <c r="F8917" t="s">
        <v>7</v>
      </c>
      <c r="G8917" t="s">
        <v>8</v>
      </c>
      <c r="H8917" s="2">
        <v>42711</v>
      </c>
      <c r="I8917" s="2">
        <v>42729</v>
      </c>
      <c r="J8917" s="2">
        <v>42730</v>
      </c>
      <c r="K8917">
        <f t="shared" si="1112"/>
        <v>1</v>
      </c>
      <c r="L8917" t="str">
        <f t="shared" si="1113"/>
        <v>Sunday</v>
      </c>
      <c r="M8917" t="str">
        <f t="shared" si="1114"/>
        <v>Monday</v>
      </c>
      <c r="N8917" s="5">
        <f t="shared" si="1115"/>
        <v>337.56</v>
      </c>
      <c r="O8917">
        <f t="shared" si="1116"/>
        <v>18</v>
      </c>
      <c r="P8917">
        <f t="shared" si="1117"/>
        <v>732</v>
      </c>
      <c r="Q8917" s="6">
        <f t="shared" si="1118"/>
        <v>337.56</v>
      </c>
      <c r="R8917">
        <f t="shared" si="1119"/>
        <v>182715.56166666659</v>
      </c>
    </row>
    <row r="8918" spans="1:18" x14ac:dyDescent="0.35">
      <c r="A8918" s="1">
        <v>8917</v>
      </c>
      <c r="B8918" s="7">
        <v>100.58</v>
      </c>
      <c r="C8918" s="1">
        <v>219762</v>
      </c>
      <c r="D8918" s="1">
        <v>16808</v>
      </c>
      <c r="E8918">
        <v>3</v>
      </c>
      <c r="F8918" t="s">
        <v>7</v>
      </c>
      <c r="G8918" t="s">
        <v>9</v>
      </c>
      <c r="H8918" s="2">
        <v>42711</v>
      </c>
      <c r="I8918" s="2">
        <v>42725</v>
      </c>
      <c r="J8918" s="2">
        <v>42726</v>
      </c>
      <c r="K8918">
        <f t="shared" si="1112"/>
        <v>1</v>
      </c>
      <c r="L8918" t="str">
        <f t="shared" si="1113"/>
        <v>Wednesday</v>
      </c>
      <c r="M8918" t="str">
        <f t="shared" si="1114"/>
        <v>Thursday</v>
      </c>
      <c r="N8918" s="5">
        <f t="shared" si="1115"/>
        <v>100.58</v>
      </c>
      <c r="O8918">
        <f t="shared" si="1116"/>
        <v>14</v>
      </c>
      <c r="P8918">
        <f t="shared" si="1117"/>
        <v>1284</v>
      </c>
      <c r="Q8918" s="6">
        <f t="shared" si="1118"/>
        <v>100.58</v>
      </c>
      <c r="R8918">
        <f t="shared" si="1119"/>
        <v>441781.61333333328</v>
      </c>
    </row>
    <row r="8919" spans="1:18" x14ac:dyDescent="0.35">
      <c r="A8919" s="1">
        <v>8918</v>
      </c>
      <c r="B8919" s="7">
        <v>226.94</v>
      </c>
      <c r="C8919" s="1">
        <v>2294376</v>
      </c>
      <c r="D8919" s="1">
        <v>16808</v>
      </c>
      <c r="E8919">
        <v>4</v>
      </c>
      <c r="F8919" t="s">
        <v>7</v>
      </c>
      <c r="G8919" t="s">
        <v>9</v>
      </c>
      <c r="H8919" s="2">
        <v>42711</v>
      </c>
      <c r="I8919" s="2">
        <v>42722</v>
      </c>
      <c r="J8919" s="2">
        <v>42723</v>
      </c>
      <c r="K8919">
        <f t="shared" si="1112"/>
        <v>1</v>
      </c>
      <c r="L8919" t="str">
        <f t="shared" si="1113"/>
        <v>Sunday</v>
      </c>
      <c r="M8919" t="str">
        <f t="shared" si="1114"/>
        <v>Monday</v>
      </c>
      <c r="N8919" s="5">
        <f t="shared" si="1115"/>
        <v>226.94</v>
      </c>
      <c r="O8919">
        <f t="shared" si="1116"/>
        <v>11</v>
      </c>
      <c r="P8919">
        <f t="shared" si="1117"/>
        <v>203</v>
      </c>
      <c r="Q8919" s="6">
        <f t="shared" si="1118"/>
        <v>226.94</v>
      </c>
      <c r="R8919">
        <f t="shared" si="1119"/>
        <v>98431.890000000014</v>
      </c>
    </row>
    <row r="8920" spans="1:18" x14ac:dyDescent="0.35">
      <c r="A8920" s="1">
        <v>8919</v>
      </c>
      <c r="B8920" s="7">
        <v>357.68</v>
      </c>
      <c r="C8920" s="1">
        <v>16358</v>
      </c>
      <c r="D8920" s="1">
        <v>16808</v>
      </c>
      <c r="E8920">
        <v>3</v>
      </c>
      <c r="F8920" t="s">
        <v>7</v>
      </c>
      <c r="G8920" t="s">
        <v>9</v>
      </c>
      <c r="H8920" s="2">
        <v>42711</v>
      </c>
      <c r="I8920" s="2">
        <v>42712</v>
      </c>
      <c r="J8920" s="2">
        <v>42714</v>
      </c>
      <c r="K8920">
        <f t="shared" si="1112"/>
        <v>2</v>
      </c>
      <c r="L8920" t="str">
        <f t="shared" si="1113"/>
        <v>Thursday</v>
      </c>
      <c r="M8920" t="str">
        <f t="shared" si="1114"/>
        <v>Saturday</v>
      </c>
      <c r="N8920" s="5">
        <f t="shared" si="1115"/>
        <v>715.36</v>
      </c>
      <c r="O8920">
        <f t="shared" si="1116"/>
        <v>1</v>
      </c>
      <c r="P8920">
        <f t="shared" si="1117"/>
        <v>445</v>
      </c>
      <c r="Q8920" s="6">
        <f t="shared" si="1118"/>
        <v>357.68</v>
      </c>
      <c r="R8920">
        <f t="shared" si="1119"/>
        <v>196890.83999999968</v>
      </c>
    </row>
    <row r="8921" spans="1:18" x14ac:dyDescent="0.35">
      <c r="A8921" s="1">
        <v>8920</v>
      </c>
      <c r="B8921" s="7">
        <v>328.79</v>
      </c>
      <c r="C8921" s="1">
        <v>16358</v>
      </c>
      <c r="D8921" s="1">
        <v>16808</v>
      </c>
      <c r="E8921">
        <v>3</v>
      </c>
      <c r="F8921" t="s">
        <v>7</v>
      </c>
      <c r="G8921" t="s">
        <v>9</v>
      </c>
      <c r="H8921" s="2">
        <v>42711</v>
      </c>
      <c r="I8921" s="2">
        <v>42714</v>
      </c>
      <c r="J8921" s="2">
        <v>42716</v>
      </c>
      <c r="K8921">
        <f t="shared" si="1112"/>
        <v>2</v>
      </c>
      <c r="L8921" t="str">
        <f t="shared" si="1113"/>
        <v>Saturday</v>
      </c>
      <c r="M8921" t="str">
        <f t="shared" si="1114"/>
        <v>Monday</v>
      </c>
      <c r="N8921" s="5">
        <f t="shared" si="1115"/>
        <v>657.58</v>
      </c>
      <c r="O8921">
        <f t="shared" si="1116"/>
        <v>3</v>
      </c>
      <c r="P8921">
        <f t="shared" si="1117"/>
        <v>445</v>
      </c>
      <c r="Q8921" s="6">
        <f t="shared" si="1118"/>
        <v>328.79</v>
      </c>
      <c r="R8921">
        <f t="shared" si="1119"/>
        <v>196890.83999999968</v>
      </c>
    </row>
    <row r="8922" spans="1:18" x14ac:dyDescent="0.35">
      <c r="A8922" s="1">
        <v>8921</v>
      </c>
      <c r="B8922" s="7">
        <v>110.12</v>
      </c>
      <c r="C8922" s="1">
        <v>1522992</v>
      </c>
      <c r="D8922" s="1">
        <v>16808</v>
      </c>
      <c r="E8922">
        <v>1</v>
      </c>
      <c r="F8922" t="s">
        <v>11</v>
      </c>
      <c r="G8922" t="s">
        <v>9</v>
      </c>
      <c r="H8922" s="2">
        <v>42711</v>
      </c>
      <c r="I8922" s="2">
        <v>42712</v>
      </c>
      <c r="J8922" s="2">
        <v>42713</v>
      </c>
      <c r="K8922">
        <f t="shared" si="1112"/>
        <v>1</v>
      </c>
      <c r="L8922" t="str">
        <f t="shared" si="1113"/>
        <v>Thursday</v>
      </c>
      <c r="M8922" t="str">
        <f t="shared" si="1114"/>
        <v>Friday</v>
      </c>
      <c r="N8922" s="5">
        <f t="shared" si="1115"/>
        <v>110.12</v>
      </c>
      <c r="O8922">
        <f t="shared" si="1116"/>
        <v>1</v>
      </c>
      <c r="P8922">
        <f t="shared" si="1117"/>
        <v>26</v>
      </c>
      <c r="Q8922" s="6">
        <f t="shared" si="1118"/>
        <v>110.12</v>
      </c>
      <c r="R8922">
        <f t="shared" si="1119"/>
        <v>4873.0399999999972</v>
      </c>
    </row>
    <row r="8923" spans="1:18" x14ac:dyDescent="0.35">
      <c r="A8923" s="1">
        <v>8922</v>
      </c>
      <c r="B8923" s="7">
        <v>298.33999999999997</v>
      </c>
      <c r="C8923" s="1">
        <v>2294376</v>
      </c>
      <c r="D8923" s="1">
        <v>16808</v>
      </c>
      <c r="E8923">
        <v>4</v>
      </c>
      <c r="F8923" t="s">
        <v>7</v>
      </c>
      <c r="G8923" t="s">
        <v>9</v>
      </c>
      <c r="H8923" s="2">
        <v>42711</v>
      </c>
      <c r="I8923" s="2">
        <v>42726</v>
      </c>
      <c r="J8923" s="2">
        <v>42728</v>
      </c>
      <c r="K8923">
        <f t="shared" si="1112"/>
        <v>2</v>
      </c>
      <c r="L8923" t="str">
        <f t="shared" si="1113"/>
        <v>Thursday</v>
      </c>
      <c r="M8923" t="str">
        <f t="shared" si="1114"/>
        <v>Saturday</v>
      </c>
      <c r="N8923" s="5">
        <f t="shared" si="1115"/>
        <v>596.67999999999995</v>
      </c>
      <c r="O8923">
        <f t="shared" si="1116"/>
        <v>15</v>
      </c>
      <c r="P8923">
        <f t="shared" si="1117"/>
        <v>203</v>
      </c>
      <c r="Q8923" s="6">
        <f t="shared" si="1118"/>
        <v>298.33999999999997</v>
      </c>
      <c r="R8923">
        <f t="shared" si="1119"/>
        <v>98431.890000000014</v>
      </c>
    </row>
    <row r="8924" spans="1:18" x14ac:dyDescent="0.35">
      <c r="A8924" s="1">
        <v>8923</v>
      </c>
      <c r="B8924" s="7">
        <v>262.546666666666</v>
      </c>
      <c r="C8924" s="1">
        <v>2294376</v>
      </c>
      <c r="D8924" s="1">
        <v>16808</v>
      </c>
      <c r="E8924">
        <v>4</v>
      </c>
      <c r="F8924" t="s">
        <v>7</v>
      </c>
      <c r="G8924" t="s">
        <v>9</v>
      </c>
      <c r="H8924" s="2">
        <v>42711</v>
      </c>
      <c r="I8924" s="2">
        <v>42725</v>
      </c>
      <c r="J8924" s="2">
        <v>42728</v>
      </c>
      <c r="K8924">
        <f t="shared" si="1112"/>
        <v>3</v>
      </c>
      <c r="L8924" t="str">
        <f t="shared" si="1113"/>
        <v>Wednesday</v>
      </c>
      <c r="M8924" t="str">
        <f t="shared" si="1114"/>
        <v>Saturday</v>
      </c>
      <c r="N8924" s="5">
        <f t="shared" si="1115"/>
        <v>787.63999999999805</v>
      </c>
      <c r="O8924">
        <f t="shared" si="1116"/>
        <v>14</v>
      </c>
      <c r="P8924">
        <f t="shared" si="1117"/>
        <v>203</v>
      </c>
      <c r="Q8924" s="6">
        <f t="shared" si="1118"/>
        <v>262.546666666666</v>
      </c>
      <c r="R8924">
        <f t="shared" si="1119"/>
        <v>98431.890000000014</v>
      </c>
    </row>
    <row r="8925" spans="1:18" x14ac:dyDescent="0.35">
      <c r="A8925" s="1">
        <v>8924</v>
      </c>
      <c r="B8925" s="7">
        <v>132.16</v>
      </c>
      <c r="C8925" s="1">
        <v>219762</v>
      </c>
      <c r="D8925" s="1">
        <v>16808</v>
      </c>
      <c r="E8925">
        <v>3</v>
      </c>
      <c r="F8925" t="s">
        <v>7</v>
      </c>
      <c r="G8925" t="s">
        <v>9</v>
      </c>
      <c r="H8925" s="2">
        <v>42711</v>
      </c>
      <c r="I8925" s="2">
        <v>42718</v>
      </c>
      <c r="J8925" s="2">
        <v>42719</v>
      </c>
      <c r="K8925">
        <f t="shared" si="1112"/>
        <v>1</v>
      </c>
      <c r="L8925" t="str">
        <f t="shared" si="1113"/>
        <v>Wednesday</v>
      </c>
      <c r="M8925" t="str">
        <f t="shared" si="1114"/>
        <v>Thursday</v>
      </c>
      <c r="N8925" s="5">
        <f t="shared" si="1115"/>
        <v>132.16</v>
      </c>
      <c r="O8925">
        <f t="shared" si="1116"/>
        <v>7</v>
      </c>
      <c r="P8925">
        <f t="shared" si="1117"/>
        <v>1284</v>
      </c>
      <c r="Q8925" s="6">
        <f t="shared" si="1118"/>
        <v>132.16</v>
      </c>
      <c r="R8925">
        <f t="shared" si="1119"/>
        <v>441781.61333333328</v>
      </c>
    </row>
    <row r="8926" spans="1:18" x14ac:dyDescent="0.35">
      <c r="A8926" s="1">
        <v>8925</v>
      </c>
      <c r="B8926" s="7">
        <v>248.64666666666599</v>
      </c>
      <c r="C8926" s="1">
        <v>16146</v>
      </c>
      <c r="D8926" s="1">
        <v>16808</v>
      </c>
      <c r="E8926">
        <v>4</v>
      </c>
      <c r="F8926" t="s">
        <v>7</v>
      </c>
      <c r="G8926" t="s">
        <v>9</v>
      </c>
      <c r="H8926" s="2">
        <v>42711</v>
      </c>
      <c r="I8926" s="2">
        <v>42718</v>
      </c>
      <c r="J8926" s="2">
        <v>42721</v>
      </c>
      <c r="K8926">
        <f t="shared" si="1112"/>
        <v>3</v>
      </c>
      <c r="L8926" t="str">
        <f t="shared" si="1113"/>
        <v>Wednesday</v>
      </c>
      <c r="M8926" t="str">
        <f t="shared" si="1114"/>
        <v>Saturday</v>
      </c>
      <c r="N8926" s="5">
        <f t="shared" si="1115"/>
        <v>745.93999999999801</v>
      </c>
      <c r="O8926">
        <f t="shared" si="1116"/>
        <v>7</v>
      </c>
      <c r="P8926">
        <f t="shared" si="1117"/>
        <v>1141</v>
      </c>
      <c r="Q8926" s="6">
        <f t="shared" si="1118"/>
        <v>248.64666666666599</v>
      </c>
      <c r="R8926">
        <f t="shared" si="1119"/>
        <v>597887.41500000015</v>
      </c>
    </row>
    <row r="8927" spans="1:18" x14ac:dyDescent="0.35">
      <c r="A8927" s="1">
        <v>8926</v>
      </c>
      <c r="B8927" s="7">
        <v>403.84</v>
      </c>
      <c r="C8927" s="1">
        <v>363664</v>
      </c>
      <c r="D8927" s="1">
        <v>16808</v>
      </c>
      <c r="E8927">
        <v>4</v>
      </c>
      <c r="F8927" t="s">
        <v>7</v>
      </c>
      <c r="G8927" t="s">
        <v>8</v>
      </c>
      <c r="H8927" s="2">
        <v>42711</v>
      </c>
      <c r="I8927" s="2">
        <v>42714</v>
      </c>
      <c r="J8927" s="2">
        <v>42715</v>
      </c>
      <c r="K8927">
        <f t="shared" si="1112"/>
        <v>1</v>
      </c>
      <c r="L8927" t="str">
        <f t="shared" si="1113"/>
        <v>Saturday</v>
      </c>
      <c r="M8927" t="str">
        <f t="shared" si="1114"/>
        <v>Sunday</v>
      </c>
      <c r="N8927" s="5">
        <f t="shared" si="1115"/>
        <v>403.84</v>
      </c>
      <c r="O8927">
        <f t="shared" si="1116"/>
        <v>3</v>
      </c>
      <c r="P8927">
        <f t="shared" si="1117"/>
        <v>448</v>
      </c>
      <c r="Q8927" s="6">
        <f t="shared" si="1118"/>
        <v>403.84</v>
      </c>
      <c r="R8927">
        <f t="shared" si="1119"/>
        <v>132378.3299999999</v>
      </c>
    </row>
    <row r="8928" spans="1:18" x14ac:dyDescent="0.35">
      <c r="A8928" s="1">
        <v>8927</v>
      </c>
      <c r="B8928" s="7">
        <v>95.733333333333306</v>
      </c>
      <c r="C8928" s="1">
        <v>2120220</v>
      </c>
      <c r="D8928" s="1">
        <v>16808</v>
      </c>
      <c r="E8928">
        <v>1</v>
      </c>
      <c r="F8928" t="s">
        <v>11</v>
      </c>
      <c r="G8928" t="s">
        <v>9</v>
      </c>
      <c r="H8928" s="2">
        <v>42711</v>
      </c>
      <c r="I8928" s="2">
        <v>42732</v>
      </c>
      <c r="J8928" s="2">
        <v>42735</v>
      </c>
      <c r="K8928">
        <f t="shared" si="1112"/>
        <v>3</v>
      </c>
      <c r="L8928" t="str">
        <f t="shared" si="1113"/>
        <v>Wednesday</v>
      </c>
      <c r="M8928" t="str">
        <f t="shared" si="1114"/>
        <v>Saturday</v>
      </c>
      <c r="N8928" s="5">
        <f t="shared" si="1115"/>
        <v>287.19999999999993</v>
      </c>
      <c r="O8928">
        <f t="shared" si="1116"/>
        <v>21</v>
      </c>
      <c r="P8928">
        <f t="shared" si="1117"/>
        <v>91</v>
      </c>
      <c r="Q8928" s="6">
        <f t="shared" si="1118"/>
        <v>95.733333333333306</v>
      </c>
      <c r="R8928">
        <f t="shared" si="1119"/>
        <v>8621.0699999999979</v>
      </c>
    </row>
    <row r="8929" spans="1:18" x14ac:dyDescent="0.35">
      <c r="A8929" s="1">
        <v>8928</v>
      </c>
      <c r="B8929" s="7">
        <v>306.36</v>
      </c>
      <c r="C8929" s="1">
        <v>1545890</v>
      </c>
      <c r="D8929" s="1">
        <v>16808</v>
      </c>
      <c r="E8929">
        <v>4</v>
      </c>
      <c r="F8929" t="s">
        <v>7</v>
      </c>
      <c r="G8929" t="s">
        <v>9</v>
      </c>
      <c r="H8929" s="2">
        <v>42711</v>
      </c>
      <c r="I8929" s="2">
        <v>42721</v>
      </c>
      <c r="J8929" s="2">
        <v>42722</v>
      </c>
      <c r="K8929">
        <f t="shared" si="1112"/>
        <v>1</v>
      </c>
      <c r="L8929" t="str">
        <f t="shared" si="1113"/>
        <v>Saturday</v>
      </c>
      <c r="M8929" t="str">
        <f t="shared" si="1114"/>
        <v>Sunday</v>
      </c>
      <c r="N8929" s="5">
        <f t="shared" si="1115"/>
        <v>306.36</v>
      </c>
      <c r="O8929">
        <f t="shared" si="1116"/>
        <v>10</v>
      </c>
      <c r="P8929">
        <f t="shared" si="1117"/>
        <v>1038</v>
      </c>
      <c r="Q8929" s="6">
        <f t="shared" si="1118"/>
        <v>306.36</v>
      </c>
      <c r="R8929">
        <f t="shared" si="1119"/>
        <v>395536.5949999991</v>
      </c>
    </row>
    <row r="8930" spans="1:18" x14ac:dyDescent="0.35">
      <c r="A8930" s="1">
        <v>8929</v>
      </c>
      <c r="B8930" s="7">
        <v>129.19999999999999</v>
      </c>
      <c r="C8930" s="1">
        <v>363664</v>
      </c>
      <c r="D8930" s="1">
        <v>16808</v>
      </c>
      <c r="E8930">
        <v>4</v>
      </c>
      <c r="F8930" t="s">
        <v>7</v>
      </c>
      <c r="G8930" t="s">
        <v>8</v>
      </c>
      <c r="H8930" s="2">
        <v>42711</v>
      </c>
      <c r="I8930" s="2">
        <v>42715</v>
      </c>
      <c r="J8930" s="2">
        <v>42716</v>
      </c>
      <c r="K8930">
        <f t="shared" si="1112"/>
        <v>1</v>
      </c>
      <c r="L8930" t="str">
        <f t="shared" si="1113"/>
        <v>Sunday</v>
      </c>
      <c r="M8930" t="str">
        <f t="shared" si="1114"/>
        <v>Monday</v>
      </c>
      <c r="N8930" s="5">
        <f t="shared" si="1115"/>
        <v>129.19999999999999</v>
      </c>
      <c r="O8930">
        <f t="shared" si="1116"/>
        <v>4</v>
      </c>
      <c r="P8930">
        <f t="shared" si="1117"/>
        <v>448</v>
      </c>
      <c r="Q8930" s="6">
        <f t="shared" si="1118"/>
        <v>129.19999999999999</v>
      </c>
      <c r="R8930">
        <f t="shared" si="1119"/>
        <v>132378.3299999999</v>
      </c>
    </row>
    <row r="8931" spans="1:18" x14ac:dyDescent="0.35">
      <c r="A8931" s="1">
        <v>8930</v>
      </c>
      <c r="B8931" s="7">
        <v>408.48</v>
      </c>
      <c r="C8931" s="1">
        <v>1545890</v>
      </c>
      <c r="D8931" s="1">
        <v>16808</v>
      </c>
      <c r="E8931">
        <v>4</v>
      </c>
      <c r="F8931" t="s">
        <v>7</v>
      </c>
      <c r="G8931" t="s">
        <v>9</v>
      </c>
      <c r="H8931" s="2">
        <v>42712</v>
      </c>
      <c r="I8931" s="2">
        <v>42714</v>
      </c>
      <c r="J8931" s="2">
        <v>42715</v>
      </c>
      <c r="K8931">
        <f t="shared" si="1112"/>
        <v>1</v>
      </c>
      <c r="L8931" t="str">
        <f t="shared" si="1113"/>
        <v>Saturday</v>
      </c>
      <c r="M8931" t="str">
        <f t="shared" si="1114"/>
        <v>Sunday</v>
      </c>
      <c r="N8931" s="5">
        <f t="shared" si="1115"/>
        <v>408.48</v>
      </c>
      <c r="O8931">
        <f t="shared" si="1116"/>
        <v>2</v>
      </c>
      <c r="P8931">
        <f t="shared" si="1117"/>
        <v>1038</v>
      </c>
      <c r="Q8931" s="6">
        <f t="shared" si="1118"/>
        <v>408.48</v>
      </c>
      <c r="R8931">
        <f t="shared" si="1119"/>
        <v>395536.5949999991</v>
      </c>
    </row>
    <row r="8932" spans="1:18" x14ac:dyDescent="0.35">
      <c r="A8932" s="1">
        <v>8931</v>
      </c>
      <c r="B8932" s="7">
        <v>158.97999999999999</v>
      </c>
      <c r="C8932" s="1">
        <v>181544</v>
      </c>
      <c r="D8932" s="1">
        <v>16808</v>
      </c>
      <c r="E8932">
        <v>3</v>
      </c>
      <c r="F8932" t="s">
        <v>7</v>
      </c>
      <c r="G8932" t="s">
        <v>8</v>
      </c>
      <c r="H8932" s="2">
        <v>42712</v>
      </c>
      <c r="I8932" s="2">
        <v>42713</v>
      </c>
      <c r="J8932" s="2">
        <v>42715</v>
      </c>
      <c r="K8932">
        <f t="shared" si="1112"/>
        <v>2</v>
      </c>
      <c r="L8932" t="str">
        <f t="shared" si="1113"/>
        <v>Friday</v>
      </c>
      <c r="M8932" t="str">
        <f t="shared" si="1114"/>
        <v>Sunday</v>
      </c>
      <c r="N8932" s="5">
        <f t="shared" si="1115"/>
        <v>317.95999999999998</v>
      </c>
      <c r="O8932">
        <f t="shared" si="1116"/>
        <v>1</v>
      </c>
      <c r="P8932">
        <f t="shared" si="1117"/>
        <v>462</v>
      </c>
      <c r="Q8932" s="6">
        <f t="shared" si="1118"/>
        <v>158.97999999999999</v>
      </c>
      <c r="R8932">
        <f t="shared" si="1119"/>
        <v>98835.120000000024</v>
      </c>
    </row>
    <row r="8933" spans="1:18" x14ac:dyDescent="0.35">
      <c r="A8933" s="1">
        <v>8932</v>
      </c>
      <c r="B8933" s="7">
        <v>222.12</v>
      </c>
      <c r="C8933" s="1">
        <v>219762</v>
      </c>
      <c r="D8933" s="1">
        <v>16808</v>
      </c>
      <c r="E8933">
        <v>3</v>
      </c>
      <c r="F8933" t="s">
        <v>7</v>
      </c>
      <c r="G8933" t="s">
        <v>9</v>
      </c>
      <c r="H8933" s="2">
        <v>42712</v>
      </c>
      <c r="I8933" s="2">
        <v>42719</v>
      </c>
      <c r="J8933" s="2">
        <v>42722</v>
      </c>
      <c r="K8933">
        <f t="shared" si="1112"/>
        <v>3</v>
      </c>
      <c r="L8933" t="str">
        <f t="shared" si="1113"/>
        <v>Thursday</v>
      </c>
      <c r="M8933" t="str">
        <f t="shared" si="1114"/>
        <v>Sunday</v>
      </c>
      <c r="N8933" s="5">
        <f t="shared" si="1115"/>
        <v>666.36</v>
      </c>
      <c r="O8933">
        <f t="shared" si="1116"/>
        <v>7</v>
      </c>
      <c r="P8933">
        <f t="shared" si="1117"/>
        <v>1284</v>
      </c>
      <c r="Q8933" s="6">
        <f t="shared" si="1118"/>
        <v>222.12</v>
      </c>
      <c r="R8933">
        <f t="shared" si="1119"/>
        <v>441781.61333333328</v>
      </c>
    </row>
    <row r="8934" spans="1:18" x14ac:dyDescent="0.35">
      <c r="A8934" s="1">
        <v>8933</v>
      </c>
      <c r="B8934" s="7">
        <v>584.05999999999995</v>
      </c>
      <c r="C8934" s="1">
        <v>16146</v>
      </c>
      <c r="D8934" s="1">
        <v>16808</v>
      </c>
      <c r="E8934">
        <v>4</v>
      </c>
      <c r="F8934" t="s">
        <v>7</v>
      </c>
      <c r="G8934" t="s">
        <v>9</v>
      </c>
      <c r="H8934" s="2">
        <v>42712</v>
      </c>
      <c r="I8934" s="2">
        <v>42713</v>
      </c>
      <c r="J8934" s="2">
        <v>42715</v>
      </c>
      <c r="K8934">
        <f t="shared" si="1112"/>
        <v>2</v>
      </c>
      <c r="L8934" t="str">
        <f t="shared" si="1113"/>
        <v>Friday</v>
      </c>
      <c r="M8934" t="str">
        <f t="shared" si="1114"/>
        <v>Sunday</v>
      </c>
      <c r="N8934" s="5">
        <f t="shared" si="1115"/>
        <v>1168.1199999999999</v>
      </c>
      <c r="O8934">
        <f t="shared" si="1116"/>
        <v>1</v>
      </c>
      <c r="P8934">
        <f t="shared" si="1117"/>
        <v>1141</v>
      </c>
      <c r="Q8934" s="6">
        <f t="shared" si="1118"/>
        <v>584.05999999999995</v>
      </c>
      <c r="R8934">
        <f t="shared" si="1119"/>
        <v>597887.41500000015</v>
      </c>
    </row>
    <row r="8935" spans="1:18" x14ac:dyDescent="0.35">
      <c r="A8935" s="1">
        <v>8934</v>
      </c>
      <c r="B8935" s="7">
        <v>228.61</v>
      </c>
      <c r="C8935" s="1">
        <v>16358</v>
      </c>
      <c r="D8935" s="1">
        <v>16808</v>
      </c>
      <c r="E8935">
        <v>3</v>
      </c>
      <c r="F8935" t="s">
        <v>7</v>
      </c>
      <c r="G8935" t="s">
        <v>9</v>
      </c>
      <c r="H8935" s="2">
        <v>42712</v>
      </c>
      <c r="I8935" s="2">
        <v>42722</v>
      </c>
      <c r="J8935" s="2">
        <v>42724</v>
      </c>
      <c r="K8935">
        <f t="shared" si="1112"/>
        <v>2</v>
      </c>
      <c r="L8935" t="str">
        <f t="shared" si="1113"/>
        <v>Sunday</v>
      </c>
      <c r="M8935" t="str">
        <f t="shared" si="1114"/>
        <v>Tuesday</v>
      </c>
      <c r="N8935" s="5">
        <f t="shared" si="1115"/>
        <v>457.22</v>
      </c>
      <c r="O8935">
        <f t="shared" si="1116"/>
        <v>10</v>
      </c>
      <c r="P8935">
        <f t="shared" si="1117"/>
        <v>445</v>
      </c>
      <c r="Q8935" s="6">
        <f t="shared" si="1118"/>
        <v>228.61</v>
      </c>
      <c r="R8935">
        <f t="shared" si="1119"/>
        <v>196890.83999999968</v>
      </c>
    </row>
    <row r="8936" spans="1:18" x14ac:dyDescent="0.35">
      <c r="A8936" s="1">
        <v>8935</v>
      </c>
      <c r="B8936" s="7">
        <v>124.3</v>
      </c>
      <c r="C8936" s="1">
        <v>1091312</v>
      </c>
      <c r="D8936" s="1">
        <v>16808</v>
      </c>
      <c r="E8936">
        <v>3</v>
      </c>
      <c r="F8936" t="s">
        <v>7</v>
      </c>
      <c r="G8936" t="s">
        <v>9</v>
      </c>
      <c r="H8936" s="2">
        <v>42712</v>
      </c>
      <c r="I8936" s="2">
        <v>42716</v>
      </c>
      <c r="J8936" s="2">
        <v>42717</v>
      </c>
      <c r="K8936">
        <f t="shared" si="1112"/>
        <v>1</v>
      </c>
      <c r="L8936" t="str">
        <f t="shared" si="1113"/>
        <v>Monday</v>
      </c>
      <c r="M8936" t="str">
        <f t="shared" si="1114"/>
        <v>Tuesday</v>
      </c>
      <c r="N8936" s="5">
        <f t="shared" si="1115"/>
        <v>124.3</v>
      </c>
      <c r="O8936">
        <f t="shared" si="1116"/>
        <v>4</v>
      </c>
      <c r="P8936">
        <f t="shared" si="1117"/>
        <v>105</v>
      </c>
      <c r="Q8936" s="6">
        <f t="shared" si="1118"/>
        <v>124.3</v>
      </c>
      <c r="R8936">
        <f t="shared" si="1119"/>
        <v>26854.079999999984</v>
      </c>
    </row>
    <row r="8937" spans="1:18" x14ac:dyDescent="0.35">
      <c r="A8937" s="1">
        <v>8936</v>
      </c>
      <c r="B8937" s="7">
        <v>153.18</v>
      </c>
      <c r="C8937" s="1">
        <v>1545890</v>
      </c>
      <c r="D8937" s="1">
        <v>16808</v>
      </c>
      <c r="E8937">
        <v>4</v>
      </c>
      <c r="F8937" t="s">
        <v>7</v>
      </c>
      <c r="G8937" t="s">
        <v>9</v>
      </c>
      <c r="H8937" s="2">
        <v>42712</v>
      </c>
      <c r="I8937" s="2">
        <v>42724</v>
      </c>
      <c r="J8937" s="2">
        <v>42725</v>
      </c>
      <c r="K8937">
        <f t="shared" si="1112"/>
        <v>1</v>
      </c>
      <c r="L8937" t="str">
        <f t="shared" si="1113"/>
        <v>Tuesday</v>
      </c>
      <c r="M8937" t="str">
        <f t="shared" si="1114"/>
        <v>Wednesday</v>
      </c>
      <c r="N8937" s="5">
        <f t="shared" si="1115"/>
        <v>153.18</v>
      </c>
      <c r="O8937">
        <f t="shared" si="1116"/>
        <v>12</v>
      </c>
      <c r="P8937">
        <f t="shared" si="1117"/>
        <v>1038</v>
      </c>
      <c r="Q8937" s="6">
        <f t="shared" si="1118"/>
        <v>153.18</v>
      </c>
      <c r="R8937">
        <f t="shared" si="1119"/>
        <v>395536.5949999991</v>
      </c>
    </row>
    <row r="8938" spans="1:18" x14ac:dyDescent="0.35">
      <c r="A8938" s="1">
        <v>8937</v>
      </c>
      <c r="B8938" s="7">
        <v>157.6</v>
      </c>
      <c r="C8938" s="1">
        <v>11198</v>
      </c>
      <c r="D8938" s="1">
        <v>16808</v>
      </c>
      <c r="E8938">
        <v>4</v>
      </c>
      <c r="F8938" t="s">
        <v>7</v>
      </c>
      <c r="G8938" t="s">
        <v>8</v>
      </c>
      <c r="H8938" s="2">
        <v>42712</v>
      </c>
      <c r="I8938" s="2">
        <v>42724</v>
      </c>
      <c r="J8938" s="2">
        <v>42726</v>
      </c>
      <c r="K8938">
        <f t="shared" si="1112"/>
        <v>2</v>
      </c>
      <c r="L8938" t="str">
        <f t="shared" si="1113"/>
        <v>Tuesday</v>
      </c>
      <c r="M8938" t="str">
        <f t="shared" si="1114"/>
        <v>Thursday</v>
      </c>
      <c r="N8938" s="5">
        <f t="shared" si="1115"/>
        <v>315.2</v>
      </c>
      <c r="O8938">
        <f t="shared" si="1116"/>
        <v>12</v>
      </c>
      <c r="P8938">
        <f t="shared" si="1117"/>
        <v>732</v>
      </c>
      <c r="Q8938" s="6">
        <f t="shared" si="1118"/>
        <v>157.6</v>
      </c>
      <c r="R8938">
        <f t="shared" si="1119"/>
        <v>182715.56166666659</v>
      </c>
    </row>
    <row r="8939" spans="1:18" x14ac:dyDescent="0.35">
      <c r="A8939" s="1">
        <v>8938</v>
      </c>
      <c r="B8939" s="7">
        <v>130</v>
      </c>
      <c r="C8939" s="1">
        <v>1562360</v>
      </c>
      <c r="D8939" s="1">
        <v>16808</v>
      </c>
      <c r="E8939">
        <v>1</v>
      </c>
      <c r="F8939" t="s">
        <v>12</v>
      </c>
      <c r="G8939" t="s">
        <v>9</v>
      </c>
      <c r="H8939" s="2">
        <v>42712</v>
      </c>
      <c r="I8939" s="2">
        <v>42712</v>
      </c>
      <c r="J8939" s="2">
        <v>42714</v>
      </c>
      <c r="K8939">
        <f t="shared" si="1112"/>
        <v>2</v>
      </c>
      <c r="L8939" t="str">
        <f t="shared" si="1113"/>
        <v>Thursday</v>
      </c>
      <c r="M8939" t="str">
        <f t="shared" si="1114"/>
        <v>Saturday</v>
      </c>
      <c r="N8939" s="5">
        <f t="shared" si="1115"/>
        <v>260</v>
      </c>
      <c r="O8939">
        <f t="shared" si="1116"/>
        <v>0</v>
      </c>
      <c r="P8939">
        <f t="shared" si="1117"/>
        <v>105</v>
      </c>
      <c r="Q8939" s="6">
        <f t="shared" si="1118"/>
        <v>130</v>
      </c>
      <c r="R8939">
        <f t="shared" si="1119"/>
        <v>15638.779999999986</v>
      </c>
    </row>
    <row r="8940" spans="1:18" x14ac:dyDescent="0.35">
      <c r="A8940" s="1">
        <v>8939</v>
      </c>
      <c r="B8940" s="7">
        <v>244.08</v>
      </c>
      <c r="C8940" s="1">
        <v>2262190</v>
      </c>
      <c r="D8940" s="1">
        <v>16808</v>
      </c>
      <c r="E8940">
        <v>4</v>
      </c>
      <c r="F8940" t="s">
        <v>7</v>
      </c>
      <c r="G8940" t="s">
        <v>9</v>
      </c>
      <c r="H8940" s="2">
        <v>42712</v>
      </c>
      <c r="I8940" s="2">
        <v>42716</v>
      </c>
      <c r="J8940" s="2">
        <v>42717</v>
      </c>
      <c r="K8940">
        <f t="shared" si="1112"/>
        <v>1</v>
      </c>
      <c r="L8940" t="str">
        <f t="shared" si="1113"/>
        <v>Monday</v>
      </c>
      <c r="M8940" t="str">
        <f t="shared" si="1114"/>
        <v>Tuesday</v>
      </c>
      <c r="N8940" s="5">
        <f t="shared" si="1115"/>
        <v>244.08</v>
      </c>
      <c r="O8940">
        <f t="shared" si="1116"/>
        <v>4</v>
      </c>
      <c r="P8940">
        <f t="shared" si="1117"/>
        <v>163</v>
      </c>
      <c r="Q8940" s="6">
        <f t="shared" si="1118"/>
        <v>244.08</v>
      </c>
      <c r="R8940">
        <f t="shared" si="1119"/>
        <v>106870.1999999999</v>
      </c>
    </row>
    <row r="8941" spans="1:18" x14ac:dyDescent="0.35">
      <c r="A8941" s="1">
        <v>8940</v>
      </c>
      <c r="B8941" s="7">
        <v>370.16</v>
      </c>
      <c r="C8941" s="1">
        <v>1545890</v>
      </c>
      <c r="D8941" s="1">
        <v>16808</v>
      </c>
      <c r="E8941">
        <v>4</v>
      </c>
      <c r="F8941" t="s">
        <v>7</v>
      </c>
      <c r="G8941" t="s">
        <v>9</v>
      </c>
      <c r="H8941" s="2">
        <v>42712</v>
      </c>
      <c r="I8941" s="2">
        <v>42712</v>
      </c>
      <c r="J8941" s="2">
        <v>42714</v>
      </c>
      <c r="K8941">
        <f t="shared" si="1112"/>
        <v>2</v>
      </c>
      <c r="L8941" t="str">
        <f t="shared" si="1113"/>
        <v>Thursday</v>
      </c>
      <c r="M8941" t="str">
        <f t="shared" si="1114"/>
        <v>Saturday</v>
      </c>
      <c r="N8941" s="5">
        <f t="shared" si="1115"/>
        <v>740.32</v>
      </c>
      <c r="O8941">
        <f t="shared" si="1116"/>
        <v>0</v>
      </c>
      <c r="P8941">
        <f t="shared" si="1117"/>
        <v>1038</v>
      </c>
      <c r="Q8941" s="6">
        <f t="shared" si="1118"/>
        <v>370.16</v>
      </c>
      <c r="R8941">
        <f t="shared" si="1119"/>
        <v>395536.5949999991</v>
      </c>
    </row>
    <row r="8942" spans="1:18" x14ac:dyDescent="0.35">
      <c r="A8942" s="1">
        <v>8941</v>
      </c>
      <c r="B8942" s="7">
        <v>68.33</v>
      </c>
      <c r="C8942" s="1">
        <v>1093720</v>
      </c>
      <c r="D8942" s="1">
        <v>16808</v>
      </c>
      <c r="E8942">
        <v>3</v>
      </c>
      <c r="F8942" t="s">
        <v>11</v>
      </c>
      <c r="G8942" t="s">
        <v>9</v>
      </c>
      <c r="H8942" s="2">
        <v>42712</v>
      </c>
      <c r="I8942" s="2">
        <v>42726</v>
      </c>
      <c r="J8942" s="2">
        <v>42728</v>
      </c>
      <c r="K8942">
        <f t="shared" si="1112"/>
        <v>2</v>
      </c>
      <c r="L8942" t="str">
        <f t="shared" si="1113"/>
        <v>Thursday</v>
      </c>
      <c r="M8942" t="str">
        <f t="shared" si="1114"/>
        <v>Saturday</v>
      </c>
      <c r="N8942" s="5">
        <f t="shared" si="1115"/>
        <v>136.66</v>
      </c>
      <c r="O8942">
        <f t="shared" si="1116"/>
        <v>14</v>
      </c>
      <c r="P8942">
        <f t="shared" si="1117"/>
        <v>773</v>
      </c>
      <c r="Q8942" s="6">
        <f t="shared" si="1118"/>
        <v>68.33</v>
      </c>
      <c r="R8942">
        <f t="shared" si="1119"/>
        <v>187723.71999999986</v>
      </c>
    </row>
    <row r="8943" spans="1:18" x14ac:dyDescent="0.35">
      <c r="A8943" s="1">
        <v>8942</v>
      </c>
      <c r="B8943" s="7">
        <v>110.16</v>
      </c>
      <c r="C8943">
        <v>2120220</v>
      </c>
      <c r="D8943" s="1">
        <v>16808</v>
      </c>
      <c r="E8943">
        <v>1</v>
      </c>
      <c r="F8943" t="s">
        <v>11</v>
      </c>
      <c r="G8943" t="s">
        <v>9</v>
      </c>
      <c r="H8943" s="2">
        <v>42712</v>
      </c>
      <c r="I8943" s="2">
        <v>42728</v>
      </c>
      <c r="J8943" s="2">
        <v>42729</v>
      </c>
      <c r="K8943">
        <f t="shared" si="1112"/>
        <v>1</v>
      </c>
      <c r="L8943" t="str">
        <f t="shared" si="1113"/>
        <v>Saturday</v>
      </c>
      <c r="M8943" t="str">
        <f t="shared" si="1114"/>
        <v>Sunday</v>
      </c>
      <c r="N8943" s="5">
        <f t="shared" si="1115"/>
        <v>110.16</v>
      </c>
      <c r="O8943">
        <f t="shared" si="1116"/>
        <v>16</v>
      </c>
      <c r="P8943">
        <f t="shared" si="1117"/>
        <v>91</v>
      </c>
      <c r="Q8943" s="6">
        <f t="shared" si="1118"/>
        <v>110.16</v>
      </c>
      <c r="R8943">
        <f t="shared" si="1119"/>
        <v>8621.0699999999979</v>
      </c>
    </row>
    <row r="8944" spans="1:18" x14ac:dyDescent="0.35">
      <c r="A8944" s="1">
        <v>8943</v>
      </c>
      <c r="B8944" s="7">
        <v>132.69999999999999</v>
      </c>
      <c r="C8944" s="1">
        <v>892364</v>
      </c>
      <c r="D8944" s="1">
        <v>16808</v>
      </c>
      <c r="E8944">
        <v>1</v>
      </c>
      <c r="F8944" t="s">
        <v>12</v>
      </c>
      <c r="G8944" t="s">
        <v>9</v>
      </c>
      <c r="H8944" s="2">
        <v>42712</v>
      </c>
      <c r="I8944" s="2">
        <v>42713</v>
      </c>
      <c r="J8944" s="2">
        <v>42714</v>
      </c>
      <c r="K8944">
        <f t="shared" si="1112"/>
        <v>1</v>
      </c>
      <c r="L8944" t="str">
        <f t="shared" si="1113"/>
        <v>Friday</v>
      </c>
      <c r="M8944" t="str">
        <f t="shared" si="1114"/>
        <v>Saturday</v>
      </c>
      <c r="N8944" s="5">
        <f t="shared" si="1115"/>
        <v>132.69999999999999</v>
      </c>
      <c r="O8944">
        <f t="shared" si="1116"/>
        <v>1</v>
      </c>
      <c r="P8944">
        <f t="shared" si="1117"/>
        <v>86</v>
      </c>
      <c r="Q8944" s="6">
        <f t="shared" si="1118"/>
        <v>132.69999999999999</v>
      </c>
      <c r="R8944">
        <f t="shared" si="1119"/>
        <v>15017.399999999992</v>
      </c>
    </row>
    <row r="8945" spans="1:18" x14ac:dyDescent="0.35">
      <c r="A8945" s="1">
        <v>8944</v>
      </c>
      <c r="B8945" s="7">
        <v>264</v>
      </c>
      <c r="C8945">
        <v>16146</v>
      </c>
      <c r="D8945" s="1">
        <v>16808</v>
      </c>
      <c r="E8945">
        <v>4</v>
      </c>
      <c r="F8945" t="s">
        <v>7</v>
      </c>
      <c r="G8945" t="s">
        <v>9</v>
      </c>
      <c r="H8945" s="2">
        <v>42712</v>
      </c>
      <c r="I8945" s="2">
        <v>42723</v>
      </c>
      <c r="J8945" s="2">
        <v>42725</v>
      </c>
      <c r="K8945">
        <f t="shared" si="1112"/>
        <v>2</v>
      </c>
      <c r="L8945" t="str">
        <f t="shared" si="1113"/>
        <v>Monday</v>
      </c>
      <c r="M8945" t="str">
        <f t="shared" si="1114"/>
        <v>Wednesday</v>
      </c>
      <c r="N8945" s="5">
        <f t="shared" si="1115"/>
        <v>528</v>
      </c>
      <c r="O8945">
        <f t="shared" si="1116"/>
        <v>11</v>
      </c>
      <c r="P8945">
        <f t="shared" si="1117"/>
        <v>1141</v>
      </c>
      <c r="Q8945" s="6">
        <f t="shared" si="1118"/>
        <v>264</v>
      </c>
      <c r="R8945">
        <f t="shared" si="1119"/>
        <v>597887.41500000015</v>
      </c>
    </row>
    <row r="8946" spans="1:18" x14ac:dyDescent="0.35">
      <c r="A8946" s="1">
        <v>8945</v>
      </c>
      <c r="B8946" s="7">
        <v>434</v>
      </c>
      <c r="C8946" s="1">
        <v>1545890</v>
      </c>
      <c r="D8946" s="1">
        <v>16808</v>
      </c>
      <c r="E8946">
        <v>4</v>
      </c>
      <c r="F8946" t="s">
        <v>7</v>
      </c>
      <c r="G8946" t="s">
        <v>9</v>
      </c>
      <c r="H8946" s="2">
        <v>42712</v>
      </c>
      <c r="I8946" s="2">
        <v>42712</v>
      </c>
      <c r="J8946" s="2">
        <v>42713</v>
      </c>
      <c r="K8946">
        <f t="shared" si="1112"/>
        <v>1</v>
      </c>
      <c r="L8946" t="str">
        <f t="shared" si="1113"/>
        <v>Thursday</v>
      </c>
      <c r="M8946" t="str">
        <f t="shared" si="1114"/>
        <v>Friday</v>
      </c>
      <c r="N8946" s="5">
        <f t="shared" si="1115"/>
        <v>434</v>
      </c>
      <c r="O8946">
        <f t="shared" si="1116"/>
        <v>0</v>
      </c>
      <c r="P8946">
        <f t="shared" si="1117"/>
        <v>1038</v>
      </c>
      <c r="Q8946" s="6">
        <f t="shared" si="1118"/>
        <v>434</v>
      </c>
      <c r="R8946">
        <f t="shared" si="1119"/>
        <v>395536.5949999991</v>
      </c>
    </row>
    <row r="8947" spans="1:18" x14ac:dyDescent="0.35">
      <c r="A8947" s="1">
        <v>8946</v>
      </c>
      <c r="B8947" s="7">
        <v>82</v>
      </c>
      <c r="C8947" s="1">
        <v>1250212</v>
      </c>
      <c r="D8947" s="1">
        <v>16808</v>
      </c>
      <c r="E8947">
        <v>1</v>
      </c>
      <c r="F8947" t="s">
        <v>12</v>
      </c>
      <c r="G8947" t="s">
        <v>9</v>
      </c>
      <c r="H8947" s="2">
        <v>42712</v>
      </c>
      <c r="I8947" s="2">
        <v>42713</v>
      </c>
      <c r="J8947" s="2">
        <v>42714</v>
      </c>
      <c r="K8947">
        <f t="shared" si="1112"/>
        <v>1</v>
      </c>
      <c r="L8947" t="str">
        <f t="shared" si="1113"/>
        <v>Friday</v>
      </c>
      <c r="M8947" t="str">
        <f t="shared" si="1114"/>
        <v>Saturday</v>
      </c>
      <c r="N8947" s="5">
        <f t="shared" si="1115"/>
        <v>82</v>
      </c>
      <c r="O8947">
        <f t="shared" si="1116"/>
        <v>1</v>
      </c>
      <c r="P8947">
        <f t="shared" si="1117"/>
        <v>50</v>
      </c>
      <c r="Q8947" s="6">
        <f t="shared" si="1118"/>
        <v>82</v>
      </c>
      <c r="R8947">
        <f t="shared" si="1119"/>
        <v>11328.559999999992</v>
      </c>
    </row>
    <row r="8948" spans="1:18" x14ac:dyDescent="0.35">
      <c r="A8948" s="1">
        <v>8947</v>
      </c>
      <c r="B8948" s="7">
        <v>132.28</v>
      </c>
      <c r="C8948" s="1">
        <v>219762</v>
      </c>
      <c r="D8948" s="1">
        <v>16808</v>
      </c>
      <c r="E8948">
        <v>3</v>
      </c>
      <c r="F8948" t="s">
        <v>7</v>
      </c>
      <c r="G8948" t="s">
        <v>9</v>
      </c>
      <c r="H8948" s="2">
        <v>42712</v>
      </c>
      <c r="I8948" s="2">
        <v>42732</v>
      </c>
      <c r="J8948" s="2">
        <v>42734</v>
      </c>
      <c r="K8948">
        <f t="shared" si="1112"/>
        <v>2</v>
      </c>
      <c r="L8948" t="str">
        <f t="shared" si="1113"/>
        <v>Wednesday</v>
      </c>
      <c r="M8948" t="str">
        <f t="shared" si="1114"/>
        <v>Friday</v>
      </c>
      <c r="N8948" s="5">
        <f t="shared" si="1115"/>
        <v>264.56</v>
      </c>
      <c r="O8948">
        <f t="shared" si="1116"/>
        <v>20</v>
      </c>
      <c r="P8948">
        <f t="shared" si="1117"/>
        <v>1284</v>
      </c>
      <c r="Q8948" s="6">
        <f t="shared" si="1118"/>
        <v>132.28</v>
      </c>
      <c r="R8948">
        <f t="shared" si="1119"/>
        <v>441781.61333333328</v>
      </c>
    </row>
    <row r="8949" spans="1:18" x14ac:dyDescent="0.35">
      <c r="A8949" s="1">
        <v>8948</v>
      </c>
      <c r="B8949" s="7">
        <v>208.88</v>
      </c>
      <c r="C8949" s="1">
        <v>16146</v>
      </c>
      <c r="D8949" s="1">
        <v>16808</v>
      </c>
      <c r="E8949">
        <v>4</v>
      </c>
      <c r="F8949" t="s">
        <v>7</v>
      </c>
      <c r="G8949" t="s">
        <v>9</v>
      </c>
      <c r="H8949" s="2">
        <v>42712</v>
      </c>
      <c r="I8949" s="2">
        <v>42725</v>
      </c>
      <c r="J8949" s="2">
        <v>42726</v>
      </c>
      <c r="K8949">
        <f t="shared" si="1112"/>
        <v>1</v>
      </c>
      <c r="L8949" t="str">
        <f t="shared" si="1113"/>
        <v>Wednesday</v>
      </c>
      <c r="M8949" t="str">
        <f t="shared" si="1114"/>
        <v>Thursday</v>
      </c>
      <c r="N8949" s="5">
        <f t="shared" si="1115"/>
        <v>208.88</v>
      </c>
      <c r="O8949">
        <f t="shared" si="1116"/>
        <v>13</v>
      </c>
      <c r="P8949">
        <f t="shared" si="1117"/>
        <v>1141</v>
      </c>
      <c r="Q8949" s="6">
        <f t="shared" si="1118"/>
        <v>208.88</v>
      </c>
      <c r="R8949">
        <f t="shared" si="1119"/>
        <v>597887.41500000015</v>
      </c>
    </row>
    <row r="8950" spans="1:18" x14ac:dyDescent="0.35">
      <c r="A8950" s="1">
        <v>8949</v>
      </c>
      <c r="B8950" s="7">
        <v>222.8</v>
      </c>
      <c r="C8950" s="1">
        <v>363664</v>
      </c>
      <c r="D8950" s="1">
        <v>16808</v>
      </c>
      <c r="E8950">
        <v>4</v>
      </c>
      <c r="F8950" t="s">
        <v>7</v>
      </c>
      <c r="G8950" t="s">
        <v>8</v>
      </c>
      <c r="H8950" s="2">
        <v>42712</v>
      </c>
      <c r="I8950" s="2">
        <v>42722</v>
      </c>
      <c r="J8950" s="2">
        <v>42723</v>
      </c>
      <c r="K8950">
        <f t="shared" si="1112"/>
        <v>1</v>
      </c>
      <c r="L8950" t="str">
        <f t="shared" si="1113"/>
        <v>Sunday</v>
      </c>
      <c r="M8950" t="str">
        <f t="shared" si="1114"/>
        <v>Monday</v>
      </c>
      <c r="N8950" s="5">
        <f t="shared" si="1115"/>
        <v>222.8</v>
      </c>
      <c r="O8950">
        <f t="shared" si="1116"/>
        <v>10</v>
      </c>
      <c r="P8950">
        <f t="shared" si="1117"/>
        <v>448</v>
      </c>
      <c r="Q8950" s="6">
        <f t="shared" si="1118"/>
        <v>222.8</v>
      </c>
      <c r="R8950">
        <f t="shared" si="1119"/>
        <v>132378.3299999999</v>
      </c>
    </row>
    <row r="8951" spans="1:18" x14ac:dyDescent="0.35">
      <c r="A8951" s="1">
        <v>8950</v>
      </c>
      <c r="B8951" s="7">
        <v>147.24</v>
      </c>
      <c r="C8951" s="1">
        <v>363664</v>
      </c>
      <c r="D8951" s="1">
        <v>16808</v>
      </c>
      <c r="E8951">
        <v>4</v>
      </c>
      <c r="F8951" t="s">
        <v>7</v>
      </c>
      <c r="G8951" t="s">
        <v>8</v>
      </c>
      <c r="H8951" s="2">
        <v>42712</v>
      </c>
      <c r="I8951" s="2">
        <v>42732</v>
      </c>
      <c r="J8951" s="2">
        <v>42734</v>
      </c>
      <c r="K8951">
        <f t="shared" si="1112"/>
        <v>2</v>
      </c>
      <c r="L8951" t="str">
        <f t="shared" si="1113"/>
        <v>Wednesday</v>
      </c>
      <c r="M8951" t="str">
        <f t="shared" si="1114"/>
        <v>Friday</v>
      </c>
      <c r="N8951" s="5">
        <f t="shared" si="1115"/>
        <v>294.48</v>
      </c>
      <c r="O8951">
        <f t="shared" si="1116"/>
        <v>20</v>
      </c>
      <c r="P8951">
        <f t="shared" si="1117"/>
        <v>448</v>
      </c>
      <c r="Q8951" s="6">
        <f t="shared" si="1118"/>
        <v>147.24</v>
      </c>
      <c r="R8951">
        <f t="shared" si="1119"/>
        <v>132378.3299999999</v>
      </c>
    </row>
    <row r="8952" spans="1:18" x14ac:dyDescent="0.35">
      <c r="A8952" s="1">
        <v>8951</v>
      </c>
      <c r="B8952" s="7">
        <v>148.74</v>
      </c>
      <c r="C8952" s="1">
        <v>1093720</v>
      </c>
      <c r="D8952" s="1">
        <v>16808</v>
      </c>
      <c r="E8952">
        <v>3</v>
      </c>
      <c r="F8952" t="s">
        <v>11</v>
      </c>
      <c r="G8952" t="s">
        <v>9</v>
      </c>
      <c r="H8952" s="2">
        <v>42712</v>
      </c>
      <c r="I8952" s="2">
        <v>42717</v>
      </c>
      <c r="J8952" s="2">
        <v>42718</v>
      </c>
      <c r="K8952">
        <f t="shared" si="1112"/>
        <v>1</v>
      </c>
      <c r="L8952" t="str">
        <f t="shared" si="1113"/>
        <v>Tuesday</v>
      </c>
      <c r="M8952" t="str">
        <f t="shared" si="1114"/>
        <v>Wednesday</v>
      </c>
      <c r="N8952" s="5">
        <f t="shared" si="1115"/>
        <v>148.74</v>
      </c>
      <c r="O8952">
        <f t="shared" si="1116"/>
        <v>5</v>
      </c>
      <c r="P8952">
        <f t="shared" si="1117"/>
        <v>773</v>
      </c>
      <c r="Q8952" s="6">
        <f t="shared" si="1118"/>
        <v>148.74</v>
      </c>
      <c r="R8952">
        <f t="shared" si="1119"/>
        <v>187723.71999999986</v>
      </c>
    </row>
    <row r="8953" spans="1:18" x14ac:dyDescent="0.35">
      <c r="A8953" s="1">
        <v>8952</v>
      </c>
      <c r="B8953" s="7">
        <v>187.2</v>
      </c>
      <c r="C8953" s="1">
        <v>181544</v>
      </c>
      <c r="D8953" s="1">
        <v>16808</v>
      </c>
      <c r="E8953">
        <v>3</v>
      </c>
      <c r="F8953" t="s">
        <v>7</v>
      </c>
      <c r="G8953" t="s">
        <v>8</v>
      </c>
      <c r="H8953" s="2">
        <v>42712</v>
      </c>
      <c r="I8953" s="2">
        <v>42714</v>
      </c>
      <c r="J8953" s="2">
        <v>42715</v>
      </c>
      <c r="K8953">
        <f t="shared" si="1112"/>
        <v>1</v>
      </c>
      <c r="L8953" t="str">
        <f t="shared" si="1113"/>
        <v>Saturday</v>
      </c>
      <c r="M8953" t="str">
        <f t="shared" si="1114"/>
        <v>Sunday</v>
      </c>
      <c r="N8953" s="5">
        <f t="shared" si="1115"/>
        <v>187.2</v>
      </c>
      <c r="O8953">
        <f t="shared" si="1116"/>
        <v>2</v>
      </c>
      <c r="P8953">
        <f t="shared" si="1117"/>
        <v>462</v>
      </c>
      <c r="Q8953" s="6">
        <f t="shared" si="1118"/>
        <v>187.2</v>
      </c>
      <c r="R8953">
        <f t="shared" si="1119"/>
        <v>98835.120000000024</v>
      </c>
    </row>
    <row r="8954" spans="1:18" x14ac:dyDescent="0.35">
      <c r="A8954" s="1">
        <v>8953</v>
      </c>
      <c r="B8954" s="7">
        <v>181.08</v>
      </c>
      <c r="C8954" s="1">
        <v>219762</v>
      </c>
      <c r="D8954" s="1">
        <v>16808</v>
      </c>
      <c r="E8954">
        <v>3</v>
      </c>
      <c r="F8954" t="s">
        <v>7</v>
      </c>
      <c r="G8954" t="s">
        <v>9</v>
      </c>
      <c r="H8954" s="2">
        <v>42712</v>
      </c>
      <c r="I8954" s="2">
        <v>42726</v>
      </c>
      <c r="J8954" s="2">
        <v>42727</v>
      </c>
      <c r="K8954">
        <f t="shared" si="1112"/>
        <v>1</v>
      </c>
      <c r="L8954" t="str">
        <f t="shared" si="1113"/>
        <v>Thursday</v>
      </c>
      <c r="M8954" t="str">
        <f t="shared" si="1114"/>
        <v>Friday</v>
      </c>
      <c r="N8954" s="5">
        <f t="shared" si="1115"/>
        <v>181.08</v>
      </c>
      <c r="O8954">
        <f t="shared" si="1116"/>
        <v>14</v>
      </c>
      <c r="P8954">
        <f t="shared" si="1117"/>
        <v>1284</v>
      </c>
      <c r="Q8954" s="6">
        <f t="shared" si="1118"/>
        <v>181.08</v>
      </c>
      <c r="R8954">
        <f t="shared" si="1119"/>
        <v>441781.61333333328</v>
      </c>
    </row>
    <row r="8955" spans="1:18" x14ac:dyDescent="0.35">
      <c r="A8955" s="1">
        <v>8954</v>
      </c>
      <c r="B8955" s="7">
        <v>305.33999999999997</v>
      </c>
      <c r="C8955" s="1">
        <v>16146</v>
      </c>
      <c r="D8955" s="1">
        <v>16808</v>
      </c>
      <c r="E8955">
        <v>4</v>
      </c>
      <c r="F8955" t="s">
        <v>7</v>
      </c>
      <c r="G8955" t="s">
        <v>9</v>
      </c>
      <c r="H8955" s="2">
        <v>42712</v>
      </c>
      <c r="I8955" s="2">
        <v>42732</v>
      </c>
      <c r="J8955" s="2">
        <v>42734</v>
      </c>
      <c r="K8955">
        <f t="shared" si="1112"/>
        <v>2</v>
      </c>
      <c r="L8955" t="str">
        <f t="shared" si="1113"/>
        <v>Wednesday</v>
      </c>
      <c r="M8955" t="str">
        <f t="shared" si="1114"/>
        <v>Friday</v>
      </c>
      <c r="N8955" s="5">
        <f t="shared" si="1115"/>
        <v>610.67999999999995</v>
      </c>
      <c r="O8955">
        <f t="shared" si="1116"/>
        <v>20</v>
      </c>
      <c r="P8955">
        <f t="shared" si="1117"/>
        <v>1141</v>
      </c>
      <c r="Q8955" s="6">
        <f t="shared" si="1118"/>
        <v>305.33999999999997</v>
      </c>
      <c r="R8955">
        <f t="shared" si="1119"/>
        <v>597887.41500000015</v>
      </c>
    </row>
    <row r="8956" spans="1:18" x14ac:dyDescent="0.35">
      <c r="A8956" s="1">
        <v>8955</v>
      </c>
      <c r="B8956" s="7">
        <v>190.81333333333299</v>
      </c>
      <c r="C8956" s="1">
        <v>219762</v>
      </c>
      <c r="D8956" s="1">
        <v>16808</v>
      </c>
      <c r="E8956">
        <v>3</v>
      </c>
      <c r="F8956" t="s">
        <v>7</v>
      </c>
      <c r="G8956" t="s">
        <v>9</v>
      </c>
      <c r="H8956" s="2">
        <v>42712</v>
      </c>
      <c r="I8956" s="2">
        <v>42721</v>
      </c>
      <c r="J8956" s="2">
        <v>42724</v>
      </c>
      <c r="K8956">
        <f t="shared" si="1112"/>
        <v>3</v>
      </c>
      <c r="L8956" t="str">
        <f t="shared" si="1113"/>
        <v>Saturday</v>
      </c>
      <c r="M8956" t="str">
        <f t="shared" si="1114"/>
        <v>Tuesday</v>
      </c>
      <c r="N8956" s="5">
        <f t="shared" si="1115"/>
        <v>572.43999999999892</v>
      </c>
      <c r="O8956">
        <f t="shared" si="1116"/>
        <v>9</v>
      </c>
      <c r="P8956">
        <f t="shared" si="1117"/>
        <v>1284</v>
      </c>
      <c r="Q8956" s="6">
        <f t="shared" si="1118"/>
        <v>190.81333333333299</v>
      </c>
      <c r="R8956">
        <f t="shared" si="1119"/>
        <v>441781.61333333328</v>
      </c>
    </row>
    <row r="8957" spans="1:18" x14ac:dyDescent="0.35">
      <c r="A8957" s="1">
        <v>8956</v>
      </c>
      <c r="B8957" s="7">
        <v>413.02</v>
      </c>
      <c r="C8957" s="1">
        <v>1545890</v>
      </c>
      <c r="D8957" s="1">
        <v>16808</v>
      </c>
      <c r="E8957">
        <v>4</v>
      </c>
      <c r="F8957" t="s">
        <v>7</v>
      </c>
      <c r="G8957" t="s">
        <v>9</v>
      </c>
      <c r="H8957" s="2">
        <v>42712</v>
      </c>
      <c r="I8957" s="2">
        <v>42713</v>
      </c>
      <c r="J8957" s="2">
        <v>42714</v>
      </c>
      <c r="K8957">
        <f t="shared" si="1112"/>
        <v>1</v>
      </c>
      <c r="L8957" t="str">
        <f t="shared" si="1113"/>
        <v>Friday</v>
      </c>
      <c r="M8957" t="str">
        <f t="shared" si="1114"/>
        <v>Saturday</v>
      </c>
      <c r="N8957" s="5">
        <f t="shared" si="1115"/>
        <v>413.02</v>
      </c>
      <c r="O8957">
        <f t="shared" si="1116"/>
        <v>1</v>
      </c>
      <c r="P8957">
        <f t="shared" si="1117"/>
        <v>1038</v>
      </c>
      <c r="Q8957" s="6">
        <f t="shared" si="1118"/>
        <v>413.02</v>
      </c>
      <c r="R8957">
        <f t="shared" si="1119"/>
        <v>395536.5949999991</v>
      </c>
    </row>
    <row r="8958" spans="1:18" x14ac:dyDescent="0.35">
      <c r="A8958" s="1">
        <v>8957</v>
      </c>
      <c r="B8958" s="7">
        <v>128.94</v>
      </c>
      <c r="C8958" s="1">
        <v>886390</v>
      </c>
      <c r="D8958" s="1">
        <v>16808</v>
      </c>
      <c r="E8958">
        <v>1</v>
      </c>
      <c r="F8958" t="s">
        <v>7</v>
      </c>
      <c r="G8958" t="s">
        <v>9</v>
      </c>
      <c r="H8958" s="2">
        <v>42712</v>
      </c>
      <c r="I8958" s="2">
        <v>42714</v>
      </c>
      <c r="J8958" s="2">
        <v>42715</v>
      </c>
      <c r="K8958">
        <f t="shared" si="1112"/>
        <v>1</v>
      </c>
      <c r="L8958" t="str">
        <f t="shared" si="1113"/>
        <v>Saturday</v>
      </c>
      <c r="M8958" t="str">
        <f t="shared" si="1114"/>
        <v>Sunday</v>
      </c>
      <c r="N8958" s="5">
        <f t="shared" si="1115"/>
        <v>128.94</v>
      </c>
      <c r="O8958">
        <f t="shared" si="1116"/>
        <v>2</v>
      </c>
      <c r="P8958">
        <f t="shared" si="1117"/>
        <v>83</v>
      </c>
      <c r="Q8958" s="6">
        <f t="shared" si="1118"/>
        <v>128.94</v>
      </c>
      <c r="R8958">
        <f t="shared" si="1119"/>
        <v>12989.84</v>
      </c>
    </row>
    <row r="8959" spans="1:18" x14ac:dyDescent="0.35">
      <c r="A8959" s="1">
        <v>8958</v>
      </c>
      <c r="B8959" s="7">
        <v>241.1</v>
      </c>
      <c r="C8959" s="1">
        <v>181544</v>
      </c>
      <c r="D8959" s="1">
        <v>16808</v>
      </c>
      <c r="E8959">
        <v>3</v>
      </c>
      <c r="F8959" t="s">
        <v>7</v>
      </c>
      <c r="G8959" t="s">
        <v>8</v>
      </c>
      <c r="H8959" s="2">
        <v>42712</v>
      </c>
      <c r="I8959" s="2">
        <v>42735</v>
      </c>
      <c r="J8959" s="2">
        <v>42738</v>
      </c>
      <c r="K8959">
        <f t="shared" si="1112"/>
        <v>3</v>
      </c>
      <c r="L8959" t="str">
        <f t="shared" si="1113"/>
        <v>Saturday</v>
      </c>
      <c r="M8959" t="str">
        <f t="shared" si="1114"/>
        <v>Tuesday</v>
      </c>
      <c r="N8959" s="5">
        <f t="shared" si="1115"/>
        <v>723.3</v>
      </c>
      <c r="O8959">
        <f t="shared" si="1116"/>
        <v>23</v>
      </c>
      <c r="P8959">
        <f t="shared" si="1117"/>
        <v>462</v>
      </c>
      <c r="Q8959" s="6">
        <f t="shared" si="1118"/>
        <v>241.1</v>
      </c>
      <c r="R8959">
        <f t="shared" si="1119"/>
        <v>98835.120000000024</v>
      </c>
    </row>
    <row r="8960" spans="1:18" x14ac:dyDescent="0.35">
      <c r="A8960" s="1">
        <v>8959</v>
      </c>
      <c r="B8960" s="7">
        <v>243.94</v>
      </c>
      <c r="C8960" s="1">
        <v>890736</v>
      </c>
      <c r="D8960" s="1">
        <v>16808</v>
      </c>
      <c r="E8960">
        <v>4</v>
      </c>
      <c r="F8960" t="s">
        <v>7</v>
      </c>
      <c r="G8960" t="s">
        <v>8</v>
      </c>
      <c r="H8960" s="2">
        <v>42712</v>
      </c>
      <c r="I8960" s="2">
        <v>42717</v>
      </c>
      <c r="J8960" s="2">
        <v>42719</v>
      </c>
      <c r="K8960">
        <f t="shared" si="1112"/>
        <v>2</v>
      </c>
      <c r="L8960" t="str">
        <f t="shared" si="1113"/>
        <v>Tuesday</v>
      </c>
      <c r="M8960" t="str">
        <f t="shared" si="1114"/>
        <v>Thursday</v>
      </c>
      <c r="N8960" s="5">
        <f t="shared" si="1115"/>
        <v>487.88</v>
      </c>
      <c r="O8960">
        <f t="shared" si="1116"/>
        <v>5</v>
      </c>
      <c r="P8960">
        <f t="shared" si="1117"/>
        <v>254</v>
      </c>
      <c r="Q8960" s="6">
        <f t="shared" si="1118"/>
        <v>243.94</v>
      </c>
      <c r="R8960">
        <f t="shared" si="1119"/>
        <v>170285.11000000004</v>
      </c>
    </row>
    <row r="8961" spans="1:18" x14ac:dyDescent="0.35">
      <c r="A8961" s="1">
        <v>8960</v>
      </c>
      <c r="B8961" s="7">
        <v>347.34</v>
      </c>
      <c r="C8961" s="1">
        <v>16146</v>
      </c>
      <c r="D8961" s="1">
        <v>16808</v>
      </c>
      <c r="E8961">
        <v>4</v>
      </c>
      <c r="F8961" t="s">
        <v>7</v>
      </c>
      <c r="G8961" t="s">
        <v>9</v>
      </c>
      <c r="H8961" s="2">
        <v>42712</v>
      </c>
      <c r="I8961" s="2">
        <v>42731</v>
      </c>
      <c r="J8961" s="2">
        <v>42733</v>
      </c>
      <c r="K8961">
        <f t="shared" si="1112"/>
        <v>2</v>
      </c>
      <c r="L8961" t="str">
        <f t="shared" si="1113"/>
        <v>Tuesday</v>
      </c>
      <c r="M8961" t="str">
        <f t="shared" si="1114"/>
        <v>Thursday</v>
      </c>
      <c r="N8961" s="5">
        <f t="shared" si="1115"/>
        <v>694.68</v>
      </c>
      <c r="O8961">
        <f t="shared" si="1116"/>
        <v>19</v>
      </c>
      <c r="P8961">
        <f t="shared" si="1117"/>
        <v>1141</v>
      </c>
      <c r="Q8961" s="6">
        <f t="shared" si="1118"/>
        <v>347.34</v>
      </c>
      <c r="R8961">
        <f t="shared" si="1119"/>
        <v>597887.41500000015</v>
      </c>
    </row>
    <row r="8962" spans="1:18" x14ac:dyDescent="0.35">
      <c r="A8962" s="1">
        <v>8961</v>
      </c>
      <c r="B8962" s="7">
        <v>382.08</v>
      </c>
      <c r="C8962" s="1">
        <v>1940</v>
      </c>
      <c r="D8962" s="1">
        <v>16808</v>
      </c>
      <c r="E8962">
        <v>4</v>
      </c>
      <c r="F8962" t="s">
        <v>7</v>
      </c>
      <c r="G8962" t="s">
        <v>9</v>
      </c>
      <c r="H8962" s="2">
        <v>42712</v>
      </c>
      <c r="I8962" s="2">
        <v>42721</v>
      </c>
      <c r="J8962" s="2">
        <v>42722</v>
      </c>
      <c r="K8962">
        <f t="shared" si="1112"/>
        <v>1</v>
      </c>
      <c r="L8962" t="str">
        <f t="shared" si="1113"/>
        <v>Saturday</v>
      </c>
      <c r="M8962" t="str">
        <f t="shared" si="1114"/>
        <v>Sunday</v>
      </c>
      <c r="N8962" s="5">
        <f t="shared" si="1115"/>
        <v>382.08</v>
      </c>
      <c r="O8962">
        <f t="shared" si="1116"/>
        <v>9</v>
      </c>
      <c r="P8962">
        <f t="shared" si="1117"/>
        <v>264</v>
      </c>
      <c r="Q8962" s="6">
        <f t="shared" si="1118"/>
        <v>382.08</v>
      </c>
      <c r="R8962">
        <f t="shared" si="1119"/>
        <v>115472.85999999999</v>
      </c>
    </row>
    <row r="8963" spans="1:18" x14ac:dyDescent="0.35">
      <c r="A8963" s="1">
        <v>8962</v>
      </c>
      <c r="B8963" s="7">
        <v>130.94</v>
      </c>
      <c r="C8963" s="1">
        <v>1091312</v>
      </c>
      <c r="D8963" s="1">
        <v>16808</v>
      </c>
      <c r="E8963">
        <v>3</v>
      </c>
      <c r="F8963" t="s">
        <v>7</v>
      </c>
      <c r="G8963" t="s">
        <v>9</v>
      </c>
      <c r="H8963" s="2">
        <v>42712</v>
      </c>
      <c r="I8963" s="2">
        <v>42712</v>
      </c>
      <c r="J8963" s="2">
        <v>42713</v>
      </c>
      <c r="K8963">
        <f t="shared" ref="K8963:K9026" si="1120">J8963-I8963</f>
        <v>1</v>
      </c>
      <c r="L8963" t="str">
        <f t="shared" ref="L8963:L9026" si="1121">TEXT(I8963,"dddd")</f>
        <v>Thursday</v>
      </c>
      <c r="M8963" t="str">
        <f t="shared" ref="M8963:M9026" si="1122">TEXT(J8963,"dddd")</f>
        <v>Friday</v>
      </c>
      <c r="N8963" s="5">
        <f t="shared" ref="N8963:N9026" si="1123">B8963*K8963</f>
        <v>130.94</v>
      </c>
      <c r="O8963">
        <f t="shared" ref="O8963:O9026" si="1124">I8963-H8963</f>
        <v>0</v>
      </c>
      <c r="P8963">
        <f t="shared" ref="P8963:P9026" si="1125">COUNTIF($C:$C,C8963)</f>
        <v>105</v>
      </c>
      <c r="Q8963" s="6">
        <f t="shared" ref="Q8963:Q9026" si="1126">B8963</f>
        <v>130.94</v>
      </c>
      <c r="R8963">
        <f t="shared" ref="R8963:R9026" si="1127">SUMIF($C:$C,C8963,$N:$N)</f>
        <v>26854.079999999984</v>
      </c>
    </row>
    <row r="8964" spans="1:18" x14ac:dyDescent="0.35">
      <c r="A8964" s="1">
        <v>8963</v>
      </c>
      <c r="B8964" s="7">
        <v>331.94666666666598</v>
      </c>
      <c r="C8964" s="1">
        <v>1545890</v>
      </c>
      <c r="D8964" s="1">
        <v>16808</v>
      </c>
      <c r="E8964">
        <v>4</v>
      </c>
      <c r="F8964" t="s">
        <v>7</v>
      </c>
      <c r="G8964" t="s">
        <v>9</v>
      </c>
      <c r="H8964" s="2">
        <v>42712</v>
      </c>
      <c r="I8964" s="2">
        <v>42735</v>
      </c>
      <c r="J8964" s="2">
        <v>42738</v>
      </c>
      <c r="K8964">
        <f t="shared" si="1120"/>
        <v>3</v>
      </c>
      <c r="L8964" t="str">
        <f t="shared" si="1121"/>
        <v>Saturday</v>
      </c>
      <c r="M8964" t="str">
        <f t="shared" si="1122"/>
        <v>Tuesday</v>
      </c>
      <c r="N8964" s="5">
        <f t="shared" si="1123"/>
        <v>995.83999999999787</v>
      </c>
      <c r="O8964">
        <f t="shared" si="1124"/>
        <v>23</v>
      </c>
      <c r="P8964">
        <f t="shared" si="1125"/>
        <v>1038</v>
      </c>
      <c r="Q8964" s="6">
        <f t="shared" si="1126"/>
        <v>331.94666666666598</v>
      </c>
      <c r="R8964">
        <f t="shared" si="1127"/>
        <v>395536.5949999991</v>
      </c>
    </row>
    <row r="8965" spans="1:18" x14ac:dyDescent="0.35">
      <c r="A8965" s="1">
        <v>8964</v>
      </c>
      <c r="B8965" s="7">
        <v>105.2</v>
      </c>
      <c r="C8965" s="1">
        <v>1398610</v>
      </c>
      <c r="D8965" s="1">
        <v>16808</v>
      </c>
      <c r="E8965">
        <v>4</v>
      </c>
      <c r="F8965" t="s">
        <v>7</v>
      </c>
      <c r="G8965" t="s">
        <v>9</v>
      </c>
      <c r="H8965" s="2">
        <v>42712</v>
      </c>
      <c r="I8965" s="2">
        <v>42712</v>
      </c>
      <c r="J8965" s="2">
        <v>42713</v>
      </c>
      <c r="K8965">
        <f t="shared" si="1120"/>
        <v>1</v>
      </c>
      <c r="L8965" t="str">
        <f t="shared" si="1121"/>
        <v>Thursday</v>
      </c>
      <c r="M8965" t="str">
        <f t="shared" si="1122"/>
        <v>Friday</v>
      </c>
      <c r="N8965" s="5">
        <f t="shared" si="1123"/>
        <v>105.2</v>
      </c>
      <c r="O8965">
        <f t="shared" si="1124"/>
        <v>0</v>
      </c>
      <c r="P8965">
        <f t="shared" si="1125"/>
        <v>127</v>
      </c>
      <c r="Q8965" s="6">
        <f t="shared" si="1126"/>
        <v>105.2</v>
      </c>
      <c r="R8965">
        <f t="shared" si="1127"/>
        <v>39075.919999999984</v>
      </c>
    </row>
    <row r="8966" spans="1:18" x14ac:dyDescent="0.35">
      <c r="A8966" s="1">
        <v>8965</v>
      </c>
      <c r="B8966" s="7">
        <v>251.42</v>
      </c>
      <c r="C8966" s="1">
        <v>2262190</v>
      </c>
      <c r="D8966" s="1">
        <v>16808</v>
      </c>
      <c r="E8966">
        <v>4</v>
      </c>
      <c r="F8966" t="s">
        <v>7</v>
      </c>
      <c r="G8966" t="s">
        <v>9</v>
      </c>
      <c r="H8966" s="2">
        <v>42712</v>
      </c>
      <c r="I8966" s="2">
        <v>42717</v>
      </c>
      <c r="J8966" s="2">
        <v>42718</v>
      </c>
      <c r="K8966">
        <f t="shared" si="1120"/>
        <v>1</v>
      </c>
      <c r="L8966" t="str">
        <f t="shared" si="1121"/>
        <v>Tuesday</v>
      </c>
      <c r="M8966" t="str">
        <f t="shared" si="1122"/>
        <v>Wednesday</v>
      </c>
      <c r="N8966" s="5">
        <f t="shared" si="1123"/>
        <v>251.42</v>
      </c>
      <c r="O8966">
        <f t="shared" si="1124"/>
        <v>5</v>
      </c>
      <c r="P8966">
        <f t="shared" si="1125"/>
        <v>163</v>
      </c>
      <c r="Q8966" s="6">
        <f t="shared" si="1126"/>
        <v>251.42</v>
      </c>
      <c r="R8966">
        <f t="shared" si="1127"/>
        <v>106870.1999999999</v>
      </c>
    </row>
    <row r="8967" spans="1:18" x14ac:dyDescent="0.35">
      <c r="A8967" s="1">
        <v>8966</v>
      </c>
      <c r="B8967" s="7">
        <v>200.48</v>
      </c>
      <c r="C8967" s="1">
        <v>16146</v>
      </c>
      <c r="D8967" s="1">
        <v>16808</v>
      </c>
      <c r="E8967">
        <v>4</v>
      </c>
      <c r="F8967" t="s">
        <v>7</v>
      </c>
      <c r="G8967" t="s">
        <v>9</v>
      </c>
      <c r="H8967" s="2">
        <v>42712</v>
      </c>
      <c r="I8967" s="2">
        <v>42717</v>
      </c>
      <c r="J8967" s="2">
        <v>42719</v>
      </c>
      <c r="K8967">
        <f t="shared" si="1120"/>
        <v>2</v>
      </c>
      <c r="L8967" t="str">
        <f t="shared" si="1121"/>
        <v>Tuesday</v>
      </c>
      <c r="M8967" t="str">
        <f t="shared" si="1122"/>
        <v>Thursday</v>
      </c>
      <c r="N8967" s="5">
        <f t="shared" si="1123"/>
        <v>400.96</v>
      </c>
      <c r="O8967">
        <f t="shared" si="1124"/>
        <v>5</v>
      </c>
      <c r="P8967">
        <f t="shared" si="1125"/>
        <v>1141</v>
      </c>
      <c r="Q8967" s="6">
        <f t="shared" si="1126"/>
        <v>200.48</v>
      </c>
      <c r="R8967">
        <f t="shared" si="1127"/>
        <v>597887.41500000015</v>
      </c>
    </row>
    <row r="8968" spans="1:18" x14ac:dyDescent="0.35">
      <c r="A8968" s="1">
        <v>8967</v>
      </c>
      <c r="B8968" s="7">
        <v>230.67</v>
      </c>
      <c r="C8968" s="1">
        <v>11198</v>
      </c>
      <c r="D8968" s="1">
        <v>16808</v>
      </c>
      <c r="E8968">
        <v>4</v>
      </c>
      <c r="F8968" t="s">
        <v>7</v>
      </c>
      <c r="G8968" t="s">
        <v>8</v>
      </c>
      <c r="H8968" s="2">
        <v>42712</v>
      </c>
      <c r="I8968" s="2">
        <v>42721</v>
      </c>
      <c r="J8968" s="2">
        <v>42723</v>
      </c>
      <c r="K8968">
        <f t="shared" si="1120"/>
        <v>2</v>
      </c>
      <c r="L8968" t="str">
        <f t="shared" si="1121"/>
        <v>Saturday</v>
      </c>
      <c r="M8968" t="str">
        <f t="shared" si="1122"/>
        <v>Monday</v>
      </c>
      <c r="N8968" s="5">
        <f t="shared" si="1123"/>
        <v>461.34</v>
      </c>
      <c r="O8968">
        <f t="shared" si="1124"/>
        <v>9</v>
      </c>
      <c r="P8968">
        <f t="shared" si="1125"/>
        <v>732</v>
      </c>
      <c r="Q8968" s="6">
        <f t="shared" si="1126"/>
        <v>230.67</v>
      </c>
      <c r="R8968">
        <f t="shared" si="1127"/>
        <v>182715.56166666659</v>
      </c>
    </row>
    <row r="8969" spans="1:18" x14ac:dyDescent="0.35">
      <c r="A8969" s="1">
        <v>8968</v>
      </c>
      <c r="B8969" s="7">
        <v>199.84</v>
      </c>
      <c r="C8969" s="1">
        <v>363664</v>
      </c>
      <c r="D8969" s="1">
        <v>16808</v>
      </c>
      <c r="E8969">
        <v>4</v>
      </c>
      <c r="F8969" t="s">
        <v>7</v>
      </c>
      <c r="G8969" t="s">
        <v>8</v>
      </c>
      <c r="H8969" s="2">
        <v>42712</v>
      </c>
      <c r="I8969" s="2">
        <v>42730</v>
      </c>
      <c r="J8969" s="2">
        <v>42731</v>
      </c>
      <c r="K8969">
        <f t="shared" si="1120"/>
        <v>1</v>
      </c>
      <c r="L8969" t="str">
        <f t="shared" si="1121"/>
        <v>Monday</v>
      </c>
      <c r="M8969" t="str">
        <f t="shared" si="1122"/>
        <v>Tuesday</v>
      </c>
      <c r="N8969" s="5">
        <f t="shared" si="1123"/>
        <v>199.84</v>
      </c>
      <c r="O8969">
        <f t="shared" si="1124"/>
        <v>18</v>
      </c>
      <c r="P8969">
        <f t="shared" si="1125"/>
        <v>448</v>
      </c>
      <c r="Q8969" s="6">
        <f t="shared" si="1126"/>
        <v>199.84</v>
      </c>
      <c r="R8969">
        <f t="shared" si="1127"/>
        <v>132378.3299999999</v>
      </c>
    </row>
    <row r="8970" spans="1:18" x14ac:dyDescent="0.35">
      <c r="A8970" s="1">
        <v>8969</v>
      </c>
      <c r="B8970" s="7">
        <v>328.84</v>
      </c>
      <c r="C8970" s="1">
        <v>1940</v>
      </c>
      <c r="D8970" s="1">
        <v>16808</v>
      </c>
      <c r="E8970">
        <v>4</v>
      </c>
      <c r="F8970" t="s">
        <v>7</v>
      </c>
      <c r="G8970" t="s">
        <v>9</v>
      </c>
      <c r="H8970" s="2">
        <v>42712</v>
      </c>
      <c r="I8970" s="2">
        <v>42733</v>
      </c>
      <c r="J8970" s="2">
        <v>42735</v>
      </c>
      <c r="K8970">
        <f t="shared" si="1120"/>
        <v>2</v>
      </c>
      <c r="L8970" t="str">
        <f t="shared" si="1121"/>
        <v>Thursday</v>
      </c>
      <c r="M8970" t="str">
        <f t="shared" si="1122"/>
        <v>Saturday</v>
      </c>
      <c r="N8970" s="5">
        <f t="shared" si="1123"/>
        <v>657.68</v>
      </c>
      <c r="O8970">
        <f t="shared" si="1124"/>
        <v>21</v>
      </c>
      <c r="P8970">
        <f t="shared" si="1125"/>
        <v>264</v>
      </c>
      <c r="Q8970" s="6">
        <f t="shared" si="1126"/>
        <v>328.84</v>
      </c>
      <c r="R8970">
        <f t="shared" si="1127"/>
        <v>115472.85999999999</v>
      </c>
    </row>
    <row r="8971" spans="1:18" x14ac:dyDescent="0.35">
      <c r="A8971" s="1">
        <v>8970</v>
      </c>
      <c r="B8971" s="7">
        <v>295.8</v>
      </c>
      <c r="C8971" s="1">
        <v>890736</v>
      </c>
      <c r="D8971" s="1">
        <v>16808</v>
      </c>
      <c r="E8971">
        <v>4</v>
      </c>
      <c r="F8971" t="s">
        <v>7</v>
      </c>
      <c r="G8971" t="s">
        <v>8</v>
      </c>
      <c r="H8971" s="2">
        <v>42712</v>
      </c>
      <c r="I8971" s="2">
        <v>42726</v>
      </c>
      <c r="J8971" s="2">
        <v>42728</v>
      </c>
      <c r="K8971">
        <f t="shared" si="1120"/>
        <v>2</v>
      </c>
      <c r="L8971" t="str">
        <f t="shared" si="1121"/>
        <v>Thursday</v>
      </c>
      <c r="M8971" t="str">
        <f t="shared" si="1122"/>
        <v>Saturday</v>
      </c>
      <c r="N8971" s="5">
        <f t="shared" si="1123"/>
        <v>591.6</v>
      </c>
      <c r="O8971">
        <f t="shared" si="1124"/>
        <v>14</v>
      </c>
      <c r="P8971">
        <f t="shared" si="1125"/>
        <v>254</v>
      </c>
      <c r="Q8971" s="6">
        <f t="shared" si="1126"/>
        <v>295.8</v>
      </c>
      <c r="R8971">
        <f t="shared" si="1127"/>
        <v>170285.11000000004</v>
      </c>
    </row>
    <row r="8972" spans="1:18" x14ac:dyDescent="0.35">
      <c r="A8972" s="1">
        <v>8971</v>
      </c>
      <c r="B8972" s="7">
        <v>110.04</v>
      </c>
      <c r="C8972" s="1">
        <v>181544</v>
      </c>
      <c r="D8972" s="1">
        <v>16808</v>
      </c>
      <c r="E8972">
        <v>3</v>
      </c>
      <c r="F8972" t="s">
        <v>7</v>
      </c>
      <c r="G8972" t="s">
        <v>8</v>
      </c>
      <c r="H8972" s="2">
        <v>42712</v>
      </c>
      <c r="I8972" s="2">
        <v>42716</v>
      </c>
      <c r="J8972" s="2">
        <v>42717</v>
      </c>
      <c r="K8972">
        <f t="shared" si="1120"/>
        <v>1</v>
      </c>
      <c r="L8972" t="str">
        <f t="shared" si="1121"/>
        <v>Monday</v>
      </c>
      <c r="M8972" t="str">
        <f t="shared" si="1122"/>
        <v>Tuesday</v>
      </c>
      <c r="N8972" s="5">
        <f t="shared" si="1123"/>
        <v>110.04</v>
      </c>
      <c r="O8972">
        <f t="shared" si="1124"/>
        <v>4</v>
      </c>
      <c r="P8972">
        <f t="shared" si="1125"/>
        <v>462</v>
      </c>
      <c r="Q8972" s="6">
        <f t="shared" si="1126"/>
        <v>110.04</v>
      </c>
      <c r="R8972">
        <f t="shared" si="1127"/>
        <v>98835.120000000024</v>
      </c>
    </row>
    <row r="8973" spans="1:18" x14ac:dyDescent="0.35">
      <c r="A8973" s="1">
        <v>8972</v>
      </c>
      <c r="B8973" s="7">
        <v>132.28</v>
      </c>
      <c r="C8973" s="1">
        <v>219762</v>
      </c>
      <c r="D8973" s="1">
        <v>16808</v>
      </c>
      <c r="E8973">
        <v>3</v>
      </c>
      <c r="F8973" t="s">
        <v>7</v>
      </c>
      <c r="G8973" t="s">
        <v>9</v>
      </c>
      <c r="H8973" s="2">
        <v>42712</v>
      </c>
      <c r="I8973" s="2">
        <v>42717</v>
      </c>
      <c r="J8973" s="2">
        <v>42718</v>
      </c>
      <c r="K8973">
        <f t="shared" si="1120"/>
        <v>1</v>
      </c>
      <c r="L8973" t="str">
        <f t="shared" si="1121"/>
        <v>Tuesday</v>
      </c>
      <c r="M8973" t="str">
        <f t="shared" si="1122"/>
        <v>Wednesday</v>
      </c>
      <c r="N8973" s="5">
        <f t="shared" si="1123"/>
        <v>132.28</v>
      </c>
      <c r="O8973">
        <f t="shared" si="1124"/>
        <v>5</v>
      </c>
      <c r="P8973">
        <f t="shared" si="1125"/>
        <v>1284</v>
      </c>
      <c r="Q8973" s="6">
        <f t="shared" si="1126"/>
        <v>132.28</v>
      </c>
      <c r="R8973">
        <f t="shared" si="1127"/>
        <v>441781.61333333328</v>
      </c>
    </row>
    <row r="8974" spans="1:18" x14ac:dyDescent="0.35">
      <c r="A8974" s="1">
        <v>8973</v>
      </c>
      <c r="B8974" s="7">
        <v>560</v>
      </c>
      <c r="C8974" s="1">
        <v>2294376</v>
      </c>
      <c r="D8974" s="1">
        <v>16808</v>
      </c>
      <c r="E8974">
        <v>4</v>
      </c>
      <c r="F8974" t="s">
        <v>7</v>
      </c>
      <c r="G8974" t="s">
        <v>9</v>
      </c>
      <c r="H8974" s="2">
        <v>42712</v>
      </c>
      <c r="I8974" s="2">
        <v>42714</v>
      </c>
      <c r="J8974" s="2">
        <v>42715</v>
      </c>
      <c r="K8974">
        <f t="shared" si="1120"/>
        <v>1</v>
      </c>
      <c r="L8974" t="str">
        <f t="shared" si="1121"/>
        <v>Saturday</v>
      </c>
      <c r="M8974" t="str">
        <f t="shared" si="1122"/>
        <v>Sunday</v>
      </c>
      <c r="N8974" s="5">
        <f t="shared" si="1123"/>
        <v>560</v>
      </c>
      <c r="O8974">
        <f t="shared" si="1124"/>
        <v>2</v>
      </c>
      <c r="P8974">
        <f t="shared" si="1125"/>
        <v>203</v>
      </c>
      <c r="Q8974" s="6">
        <f t="shared" si="1126"/>
        <v>560</v>
      </c>
      <c r="R8974">
        <f t="shared" si="1127"/>
        <v>98431.890000000014</v>
      </c>
    </row>
    <row r="8975" spans="1:18" x14ac:dyDescent="0.35">
      <c r="A8975" s="1">
        <v>8974</v>
      </c>
      <c r="B8975" s="7">
        <v>217.53333333333299</v>
      </c>
      <c r="C8975" s="1">
        <v>15440</v>
      </c>
      <c r="D8975" s="1">
        <v>16808</v>
      </c>
      <c r="E8975">
        <v>3</v>
      </c>
      <c r="F8975" t="s">
        <v>7</v>
      </c>
      <c r="G8975" t="s">
        <v>9</v>
      </c>
      <c r="H8975" s="2">
        <v>42712</v>
      </c>
      <c r="I8975" s="2">
        <v>42718</v>
      </c>
      <c r="J8975" s="2">
        <v>42721</v>
      </c>
      <c r="K8975">
        <f t="shared" si="1120"/>
        <v>3</v>
      </c>
      <c r="L8975" t="str">
        <f t="shared" si="1121"/>
        <v>Wednesday</v>
      </c>
      <c r="M8975" t="str">
        <f t="shared" si="1122"/>
        <v>Saturday</v>
      </c>
      <c r="N8975" s="5">
        <f t="shared" si="1123"/>
        <v>652.599999999999</v>
      </c>
      <c r="O8975">
        <f t="shared" si="1124"/>
        <v>6</v>
      </c>
      <c r="P8975">
        <f t="shared" si="1125"/>
        <v>490</v>
      </c>
      <c r="Q8975" s="6">
        <f t="shared" si="1126"/>
        <v>217.53333333333299</v>
      </c>
      <c r="R8975">
        <f t="shared" si="1127"/>
        <v>259031.66599999974</v>
      </c>
    </row>
    <row r="8976" spans="1:18" x14ac:dyDescent="0.35">
      <c r="A8976" s="1">
        <v>8975</v>
      </c>
      <c r="B8976" s="7">
        <v>219.02</v>
      </c>
      <c r="C8976" s="1">
        <v>11198</v>
      </c>
      <c r="D8976" s="1">
        <v>16808</v>
      </c>
      <c r="E8976">
        <v>4</v>
      </c>
      <c r="F8976" t="s">
        <v>7</v>
      </c>
      <c r="G8976" t="s">
        <v>8</v>
      </c>
      <c r="H8976" s="2">
        <v>42712</v>
      </c>
      <c r="I8976" s="2">
        <v>42718</v>
      </c>
      <c r="J8976" s="2">
        <v>42720</v>
      </c>
      <c r="K8976">
        <f t="shared" si="1120"/>
        <v>2</v>
      </c>
      <c r="L8976" t="str">
        <f t="shared" si="1121"/>
        <v>Wednesday</v>
      </c>
      <c r="M8976" t="str">
        <f t="shared" si="1122"/>
        <v>Friday</v>
      </c>
      <c r="N8976" s="5">
        <f t="shared" si="1123"/>
        <v>438.04</v>
      </c>
      <c r="O8976">
        <f t="shared" si="1124"/>
        <v>6</v>
      </c>
      <c r="P8976">
        <f t="shared" si="1125"/>
        <v>732</v>
      </c>
      <c r="Q8976" s="6">
        <f t="shared" si="1126"/>
        <v>219.02</v>
      </c>
      <c r="R8976">
        <f t="shared" si="1127"/>
        <v>182715.56166666659</v>
      </c>
    </row>
    <row r="8977" spans="1:18" x14ac:dyDescent="0.35">
      <c r="A8977" s="1">
        <v>8976</v>
      </c>
      <c r="B8977" s="7">
        <v>340.36</v>
      </c>
      <c r="C8977" s="1">
        <v>2262190</v>
      </c>
      <c r="D8977" s="1">
        <v>16808</v>
      </c>
      <c r="E8977">
        <v>4</v>
      </c>
      <c r="F8977" t="s">
        <v>7</v>
      </c>
      <c r="G8977" t="s">
        <v>9</v>
      </c>
      <c r="H8977" s="2">
        <v>42712</v>
      </c>
      <c r="I8977" s="2">
        <v>42712</v>
      </c>
      <c r="J8977" s="2">
        <v>42713</v>
      </c>
      <c r="K8977">
        <f t="shared" si="1120"/>
        <v>1</v>
      </c>
      <c r="L8977" t="str">
        <f t="shared" si="1121"/>
        <v>Thursday</v>
      </c>
      <c r="M8977" t="str">
        <f t="shared" si="1122"/>
        <v>Friday</v>
      </c>
      <c r="N8977" s="5">
        <f t="shared" si="1123"/>
        <v>340.36</v>
      </c>
      <c r="O8977">
        <f t="shared" si="1124"/>
        <v>0</v>
      </c>
      <c r="P8977">
        <f t="shared" si="1125"/>
        <v>163</v>
      </c>
      <c r="Q8977" s="6">
        <f t="shared" si="1126"/>
        <v>340.36</v>
      </c>
      <c r="R8977">
        <f t="shared" si="1127"/>
        <v>106870.1999999999</v>
      </c>
    </row>
    <row r="8978" spans="1:18" x14ac:dyDescent="0.35">
      <c r="A8978" s="1">
        <v>8977</v>
      </c>
      <c r="B8978" s="7">
        <v>146.12</v>
      </c>
      <c r="C8978" s="1">
        <v>181544</v>
      </c>
      <c r="D8978" s="1">
        <v>16808</v>
      </c>
      <c r="E8978">
        <v>3</v>
      </c>
      <c r="F8978" t="s">
        <v>7</v>
      </c>
      <c r="G8978" t="s">
        <v>8</v>
      </c>
      <c r="H8978" s="2">
        <v>42712</v>
      </c>
      <c r="I8978" s="2">
        <v>42726</v>
      </c>
      <c r="J8978" s="2">
        <v>42729</v>
      </c>
      <c r="K8978">
        <f t="shared" si="1120"/>
        <v>3</v>
      </c>
      <c r="L8978" t="str">
        <f t="shared" si="1121"/>
        <v>Thursday</v>
      </c>
      <c r="M8978" t="str">
        <f t="shared" si="1122"/>
        <v>Sunday</v>
      </c>
      <c r="N8978" s="5">
        <f t="shared" si="1123"/>
        <v>438.36</v>
      </c>
      <c r="O8978">
        <f t="shared" si="1124"/>
        <v>14</v>
      </c>
      <c r="P8978">
        <f t="shared" si="1125"/>
        <v>462</v>
      </c>
      <c r="Q8978" s="6">
        <f t="shared" si="1126"/>
        <v>146.12</v>
      </c>
      <c r="R8978">
        <f t="shared" si="1127"/>
        <v>98835.120000000024</v>
      </c>
    </row>
    <row r="8979" spans="1:18" x14ac:dyDescent="0.35">
      <c r="A8979" s="1">
        <v>8978</v>
      </c>
      <c r="B8979" s="7">
        <v>123.86</v>
      </c>
      <c r="C8979" s="1">
        <v>219762</v>
      </c>
      <c r="D8979" s="1">
        <v>16808</v>
      </c>
      <c r="E8979">
        <v>3</v>
      </c>
      <c r="F8979" t="s">
        <v>7</v>
      </c>
      <c r="G8979" t="s">
        <v>9</v>
      </c>
      <c r="H8979" s="2">
        <v>42712</v>
      </c>
      <c r="I8979" s="2">
        <v>42723</v>
      </c>
      <c r="J8979" s="2">
        <v>42724</v>
      </c>
      <c r="K8979">
        <f t="shared" si="1120"/>
        <v>1</v>
      </c>
      <c r="L8979" t="str">
        <f t="shared" si="1121"/>
        <v>Monday</v>
      </c>
      <c r="M8979" t="str">
        <f t="shared" si="1122"/>
        <v>Tuesday</v>
      </c>
      <c r="N8979" s="5">
        <f t="shared" si="1123"/>
        <v>123.86</v>
      </c>
      <c r="O8979">
        <f t="shared" si="1124"/>
        <v>11</v>
      </c>
      <c r="P8979">
        <f t="shared" si="1125"/>
        <v>1284</v>
      </c>
      <c r="Q8979" s="6">
        <f t="shared" si="1126"/>
        <v>123.86</v>
      </c>
      <c r="R8979">
        <f t="shared" si="1127"/>
        <v>441781.61333333328</v>
      </c>
    </row>
    <row r="8980" spans="1:18" x14ac:dyDescent="0.35">
      <c r="A8980" s="1">
        <v>8979</v>
      </c>
      <c r="B8980" s="7">
        <v>172.84</v>
      </c>
      <c r="C8980" s="1">
        <v>219762</v>
      </c>
      <c r="D8980" s="1">
        <v>16808</v>
      </c>
      <c r="E8980">
        <v>3</v>
      </c>
      <c r="F8980" t="s">
        <v>7</v>
      </c>
      <c r="G8980" t="s">
        <v>9</v>
      </c>
      <c r="H8980" s="2">
        <v>42712</v>
      </c>
      <c r="I8980" s="2">
        <v>42732</v>
      </c>
      <c r="J8980" s="2">
        <v>42733</v>
      </c>
      <c r="K8980">
        <f t="shared" si="1120"/>
        <v>1</v>
      </c>
      <c r="L8980" t="str">
        <f t="shared" si="1121"/>
        <v>Wednesday</v>
      </c>
      <c r="M8980" t="str">
        <f t="shared" si="1122"/>
        <v>Thursday</v>
      </c>
      <c r="N8980" s="5">
        <f t="shared" si="1123"/>
        <v>172.84</v>
      </c>
      <c r="O8980">
        <f t="shared" si="1124"/>
        <v>20</v>
      </c>
      <c r="P8980">
        <f t="shared" si="1125"/>
        <v>1284</v>
      </c>
      <c r="Q8980" s="6">
        <f t="shared" si="1126"/>
        <v>172.84</v>
      </c>
      <c r="R8980">
        <f t="shared" si="1127"/>
        <v>441781.61333333328</v>
      </c>
    </row>
    <row r="8981" spans="1:18" x14ac:dyDescent="0.35">
      <c r="A8981" s="1">
        <v>8980</v>
      </c>
      <c r="B8981" s="7">
        <v>264.82</v>
      </c>
      <c r="C8981" s="1">
        <v>219762</v>
      </c>
      <c r="D8981" s="1">
        <v>16808</v>
      </c>
      <c r="E8981">
        <v>3</v>
      </c>
      <c r="F8981" t="s">
        <v>7</v>
      </c>
      <c r="G8981" t="s">
        <v>9</v>
      </c>
      <c r="H8981" s="2">
        <v>42712</v>
      </c>
      <c r="I8981" s="2">
        <v>42733</v>
      </c>
      <c r="J8981" s="2">
        <v>42734</v>
      </c>
      <c r="K8981">
        <f t="shared" si="1120"/>
        <v>1</v>
      </c>
      <c r="L8981" t="str">
        <f t="shared" si="1121"/>
        <v>Thursday</v>
      </c>
      <c r="M8981" t="str">
        <f t="shared" si="1122"/>
        <v>Friday</v>
      </c>
      <c r="N8981" s="5">
        <f t="shared" si="1123"/>
        <v>264.82</v>
      </c>
      <c r="O8981">
        <f t="shared" si="1124"/>
        <v>21</v>
      </c>
      <c r="P8981">
        <f t="shared" si="1125"/>
        <v>1284</v>
      </c>
      <c r="Q8981" s="6">
        <f t="shared" si="1126"/>
        <v>264.82</v>
      </c>
      <c r="R8981">
        <f t="shared" si="1127"/>
        <v>441781.61333333328</v>
      </c>
    </row>
    <row r="8982" spans="1:18" x14ac:dyDescent="0.35">
      <c r="A8982" s="1">
        <v>8981</v>
      </c>
      <c r="B8982" s="7">
        <v>139.25</v>
      </c>
      <c r="C8982" s="1">
        <v>219762</v>
      </c>
      <c r="D8982" s="1">
        <v>16808</v>
      </c>
      <c r="E8982">
        <v>3</v>
      </c>
      <c r="F8982" t="s">
        <v>7</v>
      </c>
      <c r="G8982" t="s">
        <v>9</v>
      </c>
      <c r="H8982" s="2">
        <v>42712</v>
      </c>
      <c r="I8982" s="2">
        <v>42732</v>
      </c>
      <c r="J8982" s="2">
        <v>42734</v>
      </c>
      <c r="K8982">
        <f t="shared" si="1120"/>
        <v>2</v>
      </c>
      <c r="L8982" t="str">
        <f t="shared" si="1121"/>
        <v>Wednesday</v>
      </c>
      <c r="M8982" t="str">
        <f t="shared" si="1122"/>
        <v>Friday</v>
      </c>
      <c r="N8982" s="5">
        <f t="shared" si="1123"/>
        <v>278.5</v>
      </c>
      <c r="O8982">
        <f t="shared" si="1124"/>
        <v>20</v>
      </c>
      <c r="P8982">
        <f t="shared" si="1125"/>
        <v>1284</v>
      </c>
      <c r="Q8982" s="6">
        <f t="shared" si="1126"/>
        <v>139.25</v>
      </c>
      <c r="R8982">
        <f t="shared" si="1127"/>
        <v>441781.61333333328</v>
      </c>
    </row>
    <row r="8983" spans="1:18" x14ac:dyDescent="0.35">
      <c r="A8983" s="1">
        <v>8982</v>
      </c>
      <c r="B8983" s="7">
        <v>145.12</v>
      </c>
      <c r="C8983" s="1">
        <v>181544</v>
      </c>
      <c r="D8983" s="1">
        <v>16808</v>
      </c>
      <c r="E8983">
        <v>3</v>
      </c>
      <c r="F8983" t="s">
        <v>7</v>
      </c>
      <c r="G8983" t="s">
        <v>8</v>
      </c>
      <c r="H8983" s="2">
        <v>42712</v>
      </c>
      <c r="I8983" s="2">
        <v>42734</v>
      </c>
      <c r="J8983" s="2">
        <v>42735</v>
      </c>
      <c r="K8983">
        <f t="shared" si="1120"/>
        <v>1</v>
      </c>
      <c r="L8983" t="str">
        <f t="shared" si="1121"/>
        <v>Friday</v>
      </c>
      <c r="M8983" t="str">
        <f t="shared" si="1122"/>
        <v>Saturday</v>
      </c>
      <c r="N8983" s="5">
        <f t="shared" si="1123"/>
        <v>145.12</v>
      </c>
      <c r="O8983">
        <f t="shared" si="1124"/>
        <v>22</v>
      </c>
      <c r="P8983">
        <f t="shared" si="1125"/>
        <v>462</v>
      </c>
      <c r="Q8983" s="6">
        <f t="shared" si="1126"/>
        <v>145.12</v>
      </c>
      <c r="R8983">
        <f t="shared" si="1127"/>
        <v>98835.120000000024</v>
      </c>
    </row>
    <row r="8984" spans="1:18" x14ac:dyDescent="0.35">
      <c r="A8984" s="1">
        <v>8983</v>
      </c>
      <c r="B8984" s="7">
        <v>392.2</v>
      </c>
      <c r="C8984" s="1">
        <v>15440</v>
      </c>
      <c r="D8984" s="1">
        <v>16808</v>
      </c>
      <c r="E8984">
        <v>3</v>
      </c>
      <c r="F8984" t="s">
        <v>7</v>
      </c>
      <c r="G8984" t="s">
        <v>9</v>
      </c>
      <c r="H8984" s="2">
        <v>42712</v>
      </c>
      <c r="I8984" s="2">
        <v>42713</v>
      </c>
      <c r="J8984" s="2">
        <v>42714</v>
      </c>
      <c r="K8984">
        <f t="shared" si="1120"/>
        <v>1</v>
      </c>
      <c r="L8984" t="str">
        <f t="shared" si="1121"/>
        <v>Friday</v>
      </c>
      <c r="M8984" t="str">
        <f t="shared" si="1122"/>
        <v>Saturday</v>
      </c>
      <c r="N8984" s="5">
        <f t="shared" si="1123"/>
        <v>392.2</v>
      </c>
      <c r="O8984">
        <f t="shared" si="1124"/>
        <v>1</v>
      </c>
      <c r="P8984">
        <f t="shared" si="1125"/>
        <v>490</v>
      </c>
      <c r="Q8984" s="6">
        <f t="shared" si="1126"/>
        <v>392.2</v>
      </c>
      <c r="R8984">
        <f t="shared" si="1127"/>
        <v>259031.66599999974</v>
      </c>
    </row>
    <row r="8985" spans="1:18" x14ac:dyDescent="0.35">
      <c r="A8985" s="1">
        <v>8984</v>
      </c>
      <c r="B8985" s="7">
        <v>261.36</v>
      </c>
      <c r="C8985" s="1">
        <v>181544</v>
      </c>
      <c r="D8985" s="1">
        <v>16808</v>
      </c>
      <c r="E8985">
        <v>3</v>
      </c>
      <c r="F8985" t="s">
        <v>7</v>
      </c>
      <c r="G8985" t="s">
        <v>8</v>
      </c>
      <c r="H8985" s="2">
        <v>42712</v>
      </c>
      <c r="I8985" s="2">
        <v>42735</v>
      </c>
      <c r="J8985" s="2">
        <v>42736</v>
      </c>
      <c r="K8985">
        <f t="shared" si="1120"/>
        <v>1</v>
      </c>
      <c r="L8985" t="str">
        <f t="shared" si="1121"/>
        <v>Saturday</v>
      </c>
      <c r="M8985" t="str">
        <f t="shared" si="1122"/>
        <v>Sunday</v>
      </c>
      <c r="N8985" s="5">
        <f t="shared" si="1123"/>
        <v>261.36</v>
      </c>
      <c r="O8985">
        <f t="shared" si="1124"/>
        <v>23</v>
      </c>
      <c r="P8985">
        <f t="shared" si="1125"/>
        <v>462</v>
      </c>
      <c r="Q8985" s="6">
        <f t="shared" si="1126"/>
        <v>261.36</v>
      </c>
      <c r="R8985">
        <f t="shared" si="1127"/>
        <v>98835.120000000024</v>
      </c>
    </row>
    <row r="8986" spans="1:18" x14ac:dyDescent="0.35">
      <c r="A8986" s="1">
        <v>8985</v>
      </c>
      <c r="B8986" s="7">
        <v>163.59</v>
      </c>
      <c r="C8986" s="1">
        <v>363664</v>
      </c>
      <c r="D8986" s="1">
        <v>16808</v>
      </c>
      <c r="E8986">
        <v>4</v>
      </c>
      <c r="F8986" t="s">
        <v>7</v>
      </c>
      <c r="G8986" t="s">
        <v>8</v>
      </c>
      <c r="H8986" s="2">
        <v>42712</v>
      </c>
      <c r="I8986" s="2">
        <v>42730</v>
      </c>
      <c r="J8986" s="2">
        <v>42732</v>
      </c>
      <c r="K8986">
        <f t="shared" si="1120"/>
        <v>2</v>
      </c>
      <c r="L8986" t="str">
        <f t="shared" si="1121"/>
        <v>Monday</v>
      </c>
      <c r="M8986" t="str">
        <f t="shared" si="1122"/>
        <v>Wednesday</v>
      </c>
      <c r="N8986" s="5">
        <f t="shared" si="1123"/>
        <v>327.18</v>
      </c>
      <c r="O8986">
        <f t="shared" si="1124"/>
        <v>18</v>
      </c>
      <c r="P8986">
        <f t="shared" si="1125"/>
        <v>448</v>
      </c>
      <c r="Q8986" s="6">
        <f t="shared" si="1126"/>
        <v>163.59</v>
      </c>
      <c r="R8986">
        <f t="shared" si="1127"/>
        <v>132378.3299999999</v>
      </c>
    </row>
    <row r="8987" spans="1:18" x14ac:dyDescent="0.35">
      <c r="A8987" s="1">
        <v>8986</v>
      </c>
      <c r="B8987" s="7">
        <v>509.67</v>
      </c>
      <c r="C8987" s="1">
        <v>2294376</v>
      </c>
      <c r="D8987" s="1">
        <v>16808</v>
      </c>
      <c r="E8987">
        <v>4</v>
      </c>
      <c r="F8987" t="s">
        <v>7</v>
      </c>
      <c r="G8987" t="s">
        <v>9</v>
      </c>
      <c r="H8987" s="2">
        <v>42712</v>
      </c>
      <c r="I8987" s="2">
        <v>42713</v>
      </c>
      <c r="J8987" s="2">
        <v>42715</v>
      </c>
      <c r="K8987">
        <f t="shared" si="1120"/>
        <v>2</v>
      </c>
      <c r="L8987" t="str">
        <f t="shared" si="1121"/>
        <v>Friday</v>
      </c>
      <c r="M8987" t="str">
        <f t="shared" si="1122"/>
        <v>Sunday</v>
      </c>
      <c r="N8987" s="5">
        <f t="shared" si="1123"/>
        <v>1019.34</v>
      </c>
      <c r="O8987">
        <f t="shared" si="1124"/>
        <v>1</v>
      </c>
      <c r="P8987">
        <f t="shared" si="1125"/>
        <v>203</v>
      </c>
      <c r="Q8987" s="6">
        <f t="shared" si="1126"/>
        <v>509.67</v>
      </c>
      <c r="R8987">
        <f t="shared" si="1127"/>
        <v>98431.890000000014</v>
      </c>
    </row>
    <row r="8988" spans="1:18" x14ac:dyDescent="0.35">
      <c r="A8988" s="1">
        <v>8987</v>
      </c>
      <c r="B8988" s="7">
        <v>90</v>
      </c>
      <c r="C8988" s="1">
        <v>1398610</v>
      </c>
      <c r="D8988" s="1">
        <v>16808</v>
      </c>
      <c r="E8988">
        <v>4</v>
      </c>
      <c r="F8988" t="s">
        <v>7</v>
      </c>
      <c r="G8988" t="s">
        <v>9</v>
      </c>
      <c r="H8988" s="2">
        <v>42712</v>
      </c>
      <c r="I8988" s="2">
        <v>42722</v>
      </c>
      <c r="J8988" s="2">
        <v>42723</v>
      </c>
      <c r="K8988">
        <f t="shared" si="1120"/>
        <v>1</v>
      </c>
      <c r="L8988" t="str">
        <f t="shared" si="1121"/>
        <v>Sunday</v>
      </c>
      <c r="M8988" t="str">
        <f t="shared" si="1122"/>
        <v>Monday</v>
      </c>
      <c r="N8988" s="5">
        <f t="shared" si="1123"/>
        <v>90</v>
      </c>
      <c r="O8988">
        <f t="shared" si="1124"/>
        <v>10</v>
      </c>
      <c r="P8988">
        <f t="shared" si="1125"/>
        <v>127</v>
      </c>
      <c r="Q8988" s="6">
        <f t="shared" si="1126"/>
        <v>90</v>
      </c>
      <c r="R8988">
        <f t="shared" si="1127"/>
        <v>39075.919999999984</v>
      </c>
    </row>
    <row r="8989" spans="1:18" x14ac:dyDescent="0.35">
      <c r="A8989" s="1">
        <v>8988</v>
      </c>
      <c r="B8989" s="7">
        <v>898.64</v>
      </c>
      <c r="C8989" s="1">
        <v>8060</v>
      </c>
      <c r="D8989" s="1">
        <v>16808</v>
      </c>
      <c r="E8989">
        <v>5</v>
      </c>
      <c r="F8989" t="s">
        <v>7</v>
      </c>
      <c r="G8989" t="s">
        <v>8</v>
      </c>
      <c r="H8989" s="2">
        <v>42712</v>
      </c>
      <c r="I8989" s="2">
        <v>42728</v>
      </c>
      <c r="J8989" s="2">
        <v>42729</v>
      </c>
      <c r="K8989">
        <f t="shared" si="1120"/>
        <v>1</v>
      </c>
      <c r="L8989" t="str">
        <f t="shared" si="1121"/>
        <v>Saturday</v>
      </c>
      <c r="M8989" t="str">
        <f t="shared" si="1122"/>
        <v>Sunday</v>
      </c>
      <c r="N8989" s="5">
        <f t="shared" si="1123"/>
        <v>898.64</v>
      </c>
      <c r="O8989">
        <f t="shared" si="1124"/>
        <v>16</v>
      </c>
      <c r="P8989">
        <f t="shared" si="1125"/>
        <v>95</v>
      </c>
      <c r="Q8989" s="6">
        <f t="shared" si="1126"/>
        <v>898.64</v>
      </c>
      <c r="R8989">
        <f t="shared" si="1127"/>
        <v>176967.65999999986</v>
      </c>
    </row>
    <row r="8990" spans="1:18" x14ac:dyDescent="0.35">
      <c r="A8990" s="1">
        <v>8989</v>
      </c>
      <c r="B8990" s="7">
        <v>241.92</v>
      </c>
      <c r="C8990" s="1">
        <v>670498</v>
      </c>
      <c r="D8990" s="1">
        <v>16808</v>
      </c>
      <c r="E8990">
        <v>1</v>
      </c>
      <c r="F8990" t="s">
        <v>11</v>
      </c>
      <c r="G8990" t="s">
        <v>9</v>
      </c>
      <c r="H8990" s="2">
        <v>42712</v>
      </c>
      <c r="I8990" s="2">
        <v>42729</v>
      </c>
      <c r="J8990" s="2">
        <v>42730</v>
      </c>
      <c r="K8990">
        <f t="shared" si="1120"/>
        <v>1</v>
      </c>
      <c r="L8990" t="str">
        <f t="shared" si="1121"/>
        <v>Sunday</v>
      </c>
      <c r="M8990" t="str">
        <f t="shared" si="1122"/>
        <v>Monday</v>
      </c>
      <c r="N8990" s="5">
        <f t="shared" si="1123"/>
        <v>241.92</v>
      </c>
      <c r="O8990">
        <f t="shared" si="1124"/>
        <v>17</v>
      </c>
      <c r="P8990">
        <f t="shared" si="1125"/>
        <v>100</v>
      </c>
      <c r="Q8990" s="6">
        <f t="shared" si="1126"/>
        <v>241.92</v>
      </c>
      <c r="R8990">
        <f t="shared" si="1127"/>
        <v>20572.139999999992</v>
      </c>
    </row>
    <row r="8991" spans="1:18" x14ac:dyDescent="0.35">
      <c r="A8991" s="1">
        <v>8990</v>
      </c>
      <c r="B8991" s="7">
        <v>303.74</v>
      </c>
      <c r="C8991" s="1">
        <v>219762</v>
      </c>
      <c r="D8991" s="1">
        <v>16808</v>
      </c>
      <c r="E8991">
        <v>3</v>
      </c>
      <c r="F8991" t="s">
        <v>7</v>
      </c>
      <c r="G8991" t="s">
        <v>9</v>
      </c>
      <c r="H8991" s="2">
        <v>42712</v>
      </c>
      <c r="I8991" s="2">
        <v>42714</v>
      </c>
      <c r="J8991" s="2">
        <v>42715</v>
      </c>
      <c r="K8991">
        <f t="shared" si="1120"/>
        <v>1</v>
      </c>
      <c r="L8991" t="str">
        <f t="shared" si="1121"/>
        <v>Saturday</v>
      </c>
      <c r="M8991" t="str">
        <f t="shared" si="1122"/>
        <v>Sunday</v>
      </c>
      <c r="N8991" s="5">
        <f t="shared" si="1123"/>
        <v>303.74</v>
      </c>
      <c r="O8991">
        <f t="shared" si="1124"/>
        <v>2</v>
      </c>
      <c r="P8991">
        <f t="shared" si="1125"/>
        <v>1284</v>
      </c>
      <c r="Q8991" s="6">
        <f t="shared" si="1126"/>
        <v>303.74</v>
      </c>
      <c r="R8991">
        <f t="shared" si="1127"/>
        <v>441781.61333333328</v>
      </c>
    </row>
    <row r="8992" spans="1:18" x14ac:dyDescent="0.35">
      <c r="A8992" s="1">
        <v>8991</v>
      </c>
      <c r="B8992" s="7">
        <v>169.46</v>
      </c>
      <c r="C8992" s="1">
        <v>1940</v>
      </c>
      <c r="D8992" s="1">
        <v>16808</v>
      </c>
      <c r="E8992">
        <v>4</v>
      </c>
      <c r="F8992" t="s">
        <v>7</v>
      </c>
      <c r="G8992" t="s">
        <v>9</v>
      </c>
      <c r="H8992" s="2">
        <v>42712</v>
      </c>
      <c r="I8992" s="2">
        <v>42717</v>
      </c>
      <c r="J8992" s="2">
        <v>42718</v>
      </c>
      <c r="K8992">
        <f t="shared" si="1120"/>
        <v>1</v>
      </c>
      <c r="L8992" t="str">
        <f t="shared" si="1121"/>
        <v>Tuesday</v>
      </c>
      <c r="M8992" t="str">
        <f t="shared" si="1122"/>
        <v>Wednesday</v>
      </c>
      <c r="N8992" s="5">
        <f t="shared" si="1123"/>
        <v>169.46</v>
      </c>
      <c r="O8992">
        <f t="shared" si="1124"/>
        <v>5</v>
      </c>
      <c r="P8992">
        <f t="shared" si="1125"/>
        <v>264</v>
      </c>
      <c r="Q8992" s="6">
        <f t="shared" si="1126"/>
        <v>169.46</v>
      </c>
      <c r="R8992">
        <f t="shared" si="1127"/>
        <v>115472.85999999999</v>
      </c>
    </row>
    <row r="8993" spans="1:18" x14ac:dyDescent="0.35">
      <c r="A8993" s="1">
        <v>8992</v>
      </c>
      <c r="B8993" s="7">
        <v>283.92666666666599</v>
      </c>
      <c r="C8993" s="1">
        <v>363664</v>
      </c>
      <c r="D8993" s="1">
        <v>16808</v>
      </c>
      <c r="E8993">
        <v>4</v>
      </c>
      <c r="F8993" t="s">
        <v>7</v>
      </c>
      <c r="G8993" t="s">
        <v>8</v>
      </c>
      <c r="H8993" s="2">
        <v>42712</v>
      </c>
      <c r="I8993" s="2">
        <v>42713</v>
      </c>
      <c r="J8993" s="2">
        <v>42716</v>
      </c>
      <c r="K8993">
        <f t="shared" si="1120"/>
        <v>3</v>
      </c>
      <c r="L8993" t="str">
        <f t="shared" si="1121"/>
        <v>Friday</v>
      </c>
      <c r="M8993" t="str">
        <f t="shared" si="1122"/>
        <v>Monday</v>
      </c>
      <c r="N8993" s="5">
        <f t="shared" si="1123"/>
        <v>851.77999999999793</v>
      </c>
      <c r="O8993">
        <f t="shared" si="1124"/>
        <v>1</v>
      </c>
      <c r="P8993">
        <f t="shared" si="1125"/>
        <v>448</v>
      </c>
      <c r="Q8993" s="6">
        <f t="shared" si="1126"/>
        <v>283.92666666666599</v>
      </c>
      <c r="R8993">
        <f t="shared" si="1127"/>
        <v>132378.3299999999</v>
      </c>
    </row>
    <row r="8994" spans="1:18" x14ac:dyDescent="0.35">
      <c r="A8994" s="1">
        <v>8993</v>
      </c>
      <c r="B8994" s="7">
        <v>529.94666666666603</v>
      </c>
      <c r="C8994" s="1">
        <v>217482</v>
      </c>
      <c r="D8994" s="1">
        <v>16808</v>
      </c>
      <c r="E8994">
        <v>4</v>
      </c>
      <c r="F8994" t="s">
        <v>7</v>
      </c>
      <c r="G8994" t="s">
        <v>8</v>
      </c>
      <c r="H8994" s="2">
        <v>42712</v>
      </c>
      <c r="I8994" s="2">
        <v>42720</v>
      </c>
      <c r="J8994" s="2">
        <v>42723</v>
      </c>
      <c r="K8994">
        <f t="shared" si="1120"/>
        <v>3</v>
      </c>
      <c r="L8994" t="str">
        <f t="shared" si="1121"/>
        <v>Friday</v>
      </c>
      <c r="M8994" t="str">
        <f t="shared" si="1122"/>
        <v>Monday</v>
      </c>
      <c r="N8994" s="5">
        <f t="shared" si="1123"/>
        <v>1589.8399999999981</v>
      </c>
      <c r="O8994">
        <f t="shared" si="1124"/>
        <v>8</v>
      </c>
      <c r="P8994">
        <f t="shared" si="1125"/>
        <v>22</v>
      </c>
      <c r="Q8994" s="6">
        <f t="shared" si="1126"/>
        <v>529.94666666666603</v>
      </c>
      <c r="R8994">
        <f t="shared" si="1127"/>
        <v>20420.999999999996</v>
      </c>
    </row>
    <row r="8995" spans="1:18" x14ac:dyDescent="0.35">
      <c r="A8995" s="1">
        <v>8994</v>
      </c>
      <c r="B8995" s="7">
        <v>511.98</v>
      </c>
      <c r="C8995" s="1">
        <v>217482</v>
      </c>
      <c r="D8995" s="1">
        <v>16808</v>
      </c>
      <c r="E8995">
        <v>4</v>
      </c>
      <c r="F8995" t="s">
        <v>7</v>
      </c>
      <c r="G8995" t="s">
        <v>8</v>
      </c>
      <c r="H8995" s="2">
        <v>42712</v>
      </c>
      <c r="I8995" s="2">
        <v>42721</v>
      </c>
      <c r="J8995" s="2">
        <v>42723</v>
      </c>
      <c r="K8995">
        <f t="shared" si="1120"/>
        <v>2</v>
      </c>
      <c r="L8995" t="str">
        <f t="shared" si="1121"/>
        <v>Saturday</v>
      </c>
      <c r="M8995" t="str">
        <f t="shared" si="1122"/>
        <v>Monday</v>
      </c>
      <c r="N8995" s="5">
        <f t="shared" si="1123"/>
        <v>1023.96</v>
      </c>
      <c r="O8995">
        <f t="shared" si="1124"/>
        <v>9</v>
      </c>
      <c r="P8995">
        <f t="shared" si="1125"/>
        <v>22</v>
      </c>
      <c r="Q8995" s="6">
        <f t="shared" si="1126"/>
        <v>511.98</v>
      </c>
      <c r="R8995">
        <f t="shared" si="1127"/>
        <v>20420.999999999996</v>
      </c>
    </row>
    <row r="8996" spans="1:18" x14ac:dyDescent="0.35">
      <c r="A8996" s="1">
        <v>8995</v>
      </c>
      <c r="B8996" s="7">
        <v>286.72000000000003</v>
      </c>
      <c r="C8996" s="1">
        <v>16146</v>
      </c>
      <c r="D8996" s="1">
        <v>16808</v>
      </c>
      <c r="E8996">
        <v>4</v>
      </c>
      <c r="F8996" t="s">
        <v>7</v>
      </c>
      <c r="G8996" t="s">
        <v>9</v>
      </c>
      <c r="H8996" s="2">
        <v>42712</v>
      </c>
      <c r="I8996" s="2">
        <v>42724</v>
      </c>
      <c r="J8996" s="2">
        <v>42726</v>
      </c>
      <c r="K8996">
        <f t="shared" si="1120"/>
        <v>2</v>
      </c>
      <c r="L8996" t="str">
        <f t="shared" si="1121"/>
        <v>Tuesday</v>
      </c>
      <c r="M8996" t="str">
        <f t="shared" si="1122"/>
        <v>Thursday</v>
      </c>
      <c r="N8996" s="5">
        <f t="shared" si="1123"/>
        <v>573.44000000000005</v>
      </c>
      <c r="O8996">
        <f t="shared" si="1124"/>
        <v>12</v>
      </c>
      <c r="P8996">
        <f t="shared" si="1125"/>
        <v>1141</v>
      </c>
      <c r="Q8996" s="6">
        <f t="shared" si="1126"/>
        <v>286.72000000000003</v>
      </c>
      <c r="R8996">
        <f t="shared" si="1127"/>
        <v>597887.41500000015</v>
      </c>
    </row>
    <row r="8997" spans="1:18" x14ac:dyDescent="0.35">
      <c r="A8997" s="1">
        <v>8996</v>
      </c>
      <c r="B8997" s="7">
        <v>511.98</v>
      </c>
      <c r="C8997" s="1">
        <v>217482</v>
      </c>
      <c r="D8997" s="1">
        <v>16808</v>
      </c>
      <c r="E8997">
        <v>4</v>
      </c>
      <c r="F8997" t="s">
        <v>7</v>
      </c>
      <c r="G8997" t="s">
        <v>8</v>
      </c>
      <c r="H8997" s="2">
        <v>42712</v>
      </c>
      <c r="I8997" s="2">
        <v>42721</v>
      </c>
      <c r="J8997" s="2">
        <v>42723</v>
      </c>
      <c r="K8997">
        <f t="shared" si="1120"/>
        <v>2</v>
      </c>
      <c r="L8997" t="str">
        <f t="shared" si="1121"/>
        <v>Saturday</v>
      </c>
      <c r="M8997" t="str">
        <f t="shared" si="1122"/>
        <v>Monday</v>
      </c>
      <c r="N8997" s="5">
        <f t="shared" si="1123"/>
        <v>1023.96</v>
      </c>
      <c r="O8997">
        <f t="shared" si="1124"/>
        <v>9</v>
      </c>
      <c r="P8997">
        <f t="shared" si="1125"/>
        <v>22</v>
      </c>
      <c r="Q8997" s="6">
        <f t="shared" si="1126"/>
        <v>511.98</v>
      </c>
      <c r="R8997">
        <f t="shared" si="1127"/>
        <v>20420.999999999996</v>
      </c>
    </row>
    <row r="8998" spans="1:18" x14ac:dyDescent="0.35">
      <c r="A8998" s="1">
        <v>8997</v>
      </c>
      <c r="B8998" s="7">
        <v>131.08000000000001</v>
      </c>
      <c r="C8998" s="1">
        <v>11198</v>
      </c>
      <c r="D8998" s="1">
        <v>16808</v>
      </c>
      <c r="E8998">
        <v>4</v>
      </c>
      <c r="F8998" t="s">
        <v>7</v>
      </c>
      <c r="G8998" t="s">
        <v>8</v>
      </c>
      <c r="H8998" s="2">
        <v>42712</v>
      </c>
      <c r="I8998" s="2">
        <v>42722</v>
      </c>
      <c r="J8998" s="2">
        <v>42723</v>
      </c>
      <c r="K8998">
        <f t="shared" si="1120"/>
        <v>1</v>
      </c>
      <c r="L8998" t="str">
        <f t="shared" si="1121"/>
        <v>Sunday</v>
      </c>
      <c r="M8998" t="str">
        <f t="shared" si="1122"/>
        <v>Monday</v>
      </c>
      <c r="N8998" s="5">
        <f t="shared" si="1123"/>
        <v>131.08000000000001</v>
      </c>
      <c r="O8998">
        <f t="shared" si="1124"/>
        <v>10</v>
      </c>
      <c r="P8998">
        <f t="shared" si="1125"/>
        <v>732</v>
      </c>
      <c r="Q8998" s="6">
        <f t="shared" si="1126"/>
        <v>131.08000000000001</v>
      </c>
      <c r="R8998">
        <f t="shared" si="1127"/>
        <v>182715.56166666659</v>
      </c>
    </row>
    <row r="8999" spans="1:18" x14ac:dyDescent="0.35">
      <c r="A8999" s="1">
        <v>8998</v>
      </c>
      <c r="B8999" s="7">
        <v>174.706666666666</v>
      </c>
      <c r="C8999" s="1">
        <v>1940</v>
      </c>
      <c r="D8999" s="1">
        <v>16808</v>
      </c>
      <c r="E8999">
        <v>4</v>
      </c>
      <c r="F8999" t="s">
        <v>7</v>
      </c>
      <c r="G8999" t="s">
        <v>9</v>
      </c>
      <c r="H8999" s="2">
        <v>42712</v>
      </c>
      <c r="I8999" s="2">
        <v>42716</v>
      </c>
      <c r="J8999" s="2">
        <v>42719</v>
      </c>
      <c r="K8999">
        <f t="shared" si="1120"/>
        <v>3</v>
      </c>
      <c r="L8999" t="str">
        <f t="shared" si="1121"/>
        <v>Monday</v>
      </c>
      <c r="M8999" t="str">
        <f t="shared" si="1122"/>
        <v>Thursday</v>
      </c>
      <c r="N8999" s="5">
        <f t="shared" si="1123"/>
        <v>524.11999999999796</v>
      </c>
      <c r="O8999">
        <f t="shared" si="1124"/>
        <v>4</v>
      </c>
      <c r="P8999">
        <f t="shared" si="1125"/>
        <v>264</v>
      </c>
      <c r="Q8999" s="6">
        <f t="shared" si="1126"/>
        <v>174.706666666666</v>
      </c>
      <c r="R8999">
        <f t="shared" si="1127"/>
        <v>115472.85999999999</v>
      </c>
    </row>
    <row r="9000" spans="1:18" x14ac:dyDescent="0.35">
      <c r="A9000" s="1">
        <v>8999</v>
      </c>
      <c r="B9000" s="7">
        <v>318.2</v>
      </c>
      <c r="C9000" s="1">
        <v>1093720</v>
      </c>
      <c r="D9000" s="1">
        <v>16808</v>
      </c>
      <c r="E9000">
        <v>3</v>
      </c>
      <c r="F9000" t="s">
        <v>11</v>
      </c>
      <c r="G9000" t="s">
        <v>9</v>
      </c>
      <c r="H9000" s="2">
        <v>42712</v>
      </c>
      <c r="I9000" s="2">
        <v>42719</v>
      </c>
      <c r="J9000" s="2">
        <v>42720</v>
      </c>
      <c r="K9000">
        <f t="shared" si="1120"/>
        <v>1</v>
      </c>
      <c r="L9000" t="str">
        <f t="shared" si="1121"/>
        <v>Thursday</v>
      </c>
      <c r="M9000" t="str">
        <f t="shared" si="1122"/>
        <v>Friday</v>
      </c>
      <c r="N9000" s="5">
        <f t="shared" si="1123"/>
        <v>318.2</v>
      </c>
      <c r="O9000">
        <f t="shared" si="1124"/>
        <v>7</v>
      </c>
      <c r="P9000">
        <f t="shared" si="1125"/>
        <v>773</v>
      </c>
      <c r="Q9000" s="6">
        <f t="shared" si="1126"/>
        <v>318.2</v>
      </c>
      <c r="R9000">
        <f t="shared" si="1127"/>
        <v>187723.71999999986</v>
      </c>
    </row>
    <row r="9001" spans="1:18" x14ac:dyDescent="0.35">
      <c r="A9001" s="1">
        <v>9000</v>
      </c>
      <c r="B9001" s="7">
        <v>208.3</v>
      </c>
      <c r="C9001" s="1">
        <v>16146</v>
      </c>
      <c r="D9001" s="1">
        <v>16808</v>
      </c>
      <c r="E9001">
        <v>4</v>
      </c>
      <c r="F9001" t="s">
        <v>7</v>
      </c>
      <c r="G9001" t="s">
        <v>9</v>
      </c>
      <c r="H9001" s="2">
        <v>42712</v>
      </c>
      <c r="I9001" s="2">
        <v>42715</v>
      </c>
      <c r="J9001" s="2">
        <v>42718</v>
      </c>
      <c r="K9001">
        <f t="shared" si="1120"/>
        <v>3</v>
      </c>
      <c r="L9001" t="str">
        <f t="shared" si="1121"/>
        <v>Sunday</v>
      </c>
      <c r="M9001" t="str">
        <f t="shared" si="1122"/>
        <v>Wednesday</v>
      </c>
      <c r="N9001" s="5">
        <f t="shared" si="1123"/>
        <v>624.90000000000009</v>
      </c>
      <c r="O9001">
        <f t="shared" si="1124"/>
        <v>3</v>
      </c>
      <c r="P9001">
        <f t="shared" si="1125"/>
        <v>1141</v>
      </c>
      <c r="Q9001" s="6">
        <f t="shared" si="1126"/>
        <v>208.3</v>
      </c>
      <c r="R9001">
        <f t="shared" si="1127"/>
        <v>597887.41500000015</v>
      </c>
    </row>
    <row r="9002" spans="1:18" x14ac:dyDescent="0.35">
      <c r="A9002" s="1">
        <v>9001</v>
      </c>
      <c r="B9002" s="7">
        <v>83.16</v>
      </c>
      <c r="C9002" s="1">
        <v>1093720</v>
      </c>
      <c r="D9002" s="1">
        <v>16808</v>
      </c>
      <c r="E9002">
        <v>3</v>
      </c>
      <c r="F9002" t="s">
        <v>11</v>
      </c>
      <c r="G9002" t="s">
        <v>9</v>
      </c>
      <c r="H9002" s="2">
        <v>42712</v>
      </c>
      <c r="I9002" s="2">
        <v>42720</v>
      </c>
      <c r="J9002" s="2">
        <v>42721</v>
      </c>
      <c r="K9002">
        <f t="shared" si="1120"/>
        <v>1</v>
      </c>
      <c r="L9002" t="str">
        <f t="shared" si="1121"/>
        <v>Friday</v>
      </c>
      <c r="M9002" t="str">
        <f t="shared" si="1122"/>
        <v>Saturday</v>
      </c>
      <c r="N9002" s="5">
        <f t="shared" si="1123"/>
        <v>83.16</v>
      </c>
      <c r="O9002">
        <f t="shared" si="1124"/>
        <v>8</v>
      </c>
      <c r="P9002">
        <f t="shared" si="1125"/>
        <v>773</v>
      </c>
      <c r="Q9002" s="6">
        <f t="shared" si="1126"/>
        <v>83.16</v>
      </c>
      <c r="R9002">
        <f t="shared" si="1127"/>
        <v>187723.71999999986</v>
      </c>
    </row>
    <row r="9003" spans="1:18" x14ac:dyDescent="0.35">
      <c r="A9003" s="1">
        <v>9002</v>
      </c>
      <c r="B9003" s="7">
        <v>32.24</v>
      </c>
      <c r="C9003" s="1">
        <v>1562360</v>
      </c>
      <c r="D9003" s="1">
        <v>16808</v>
      </c>
      <c r="E9003">
        <v>1</v>
      </c>
      <c r="F9003" t="s">
        <v>12</v>
      </c>
      <c r="G9003" t="s">
        <v>9</v>
      </c>
      <c r="H9003" s="2">
        <v>42712</v>
      </c>
      <c r="I9003" s="2">
        <v>42716</v>
      </c>
      <c r="J9003" s="2">
        <v>42717</v>
      </c>
      <c r="K9003">
        <f t="shared" si="1120"/>
        <v>1</v>
      </c>
      <c r="L9003" t="str">
        <f t="shared" si="1121"/>
        <v>Monday</v>
      </c>
      <c r="M9003" t="str">
        <f t="shared" si="1122"/>
        <v>Tuesday</v>
      </c>
      <c r="N9003" s="5">
        <f t="shared" si="1123"/>
        <v>32.24</v>
      </c>
      <c r="O9003">
        <f t="shared" si="1124"/>
        <v>4</v>
      </c>
      <c r="P9003">
        <f t="shared" si="1125"/>
        <v>105</v>
      </c>
      <c r="Q9003" s="6">
        <f t="shared" si="1126"/>
        <v>32.24</v>
      </c>
      <c r="R9003">
        <f t="shared" si="1127"/>
        <v>15638.779999999986</v>
      </c>
    </row>
    <row r="9004" spans="1:18" x14ac:dyDescent="0.35">
      <c r="A9004" s="1">
        <v>9003</v>
      </c>
      <c r="B9004" s="7">
        <v>136.16999999999999</v>
      </c>
      <c r="C9004" s="1">
        <v>1250212</v>
      </c>
      <c r="D9004" s="1">
        <v>16808</v>
      </c>
      <c r="E9004">
        <v>1</v>
      </c>
      <c r="F9004" t="s">
        <v>12</v>
      </c>
      <c r="G9004" t="s">
        <v>9</v>
      </c>
      <c r="H9004" s="2">
        <v>42712</v>
      </c>
      <c r="I9004" s="2">
        <v>42729</v>
      </c>
      <c r="J9004" s="2">
        <v>42731</v>
      </c>
      <c r="K9004">
        <f t="shared" si="1120"/>
        <v>2</v>
      </c>
      <c r="L9004" t="str">
        <f t="shared" si="1121"/>
        <v>Sunday</v>
      </c>
      <c r="M9004" t="str">
        <f t="shared" si="1122"/>
        <v>Tuesday</v>
      </c>
      <c r="N9004" s="5">
        <f t="shared" si="1123"/>
        <v>272.33999999999997</v>
      </c>
      <c r="O9004">
        <f t="shared" si="1124"/>
        <v>17</v>
      </c>
      <c r="P9004">
        <f t="shared" si="1125"/>
        <v>50</v>
      </c>
      <c r="Q9004" s="6">
        <f t="shared" si="1126"/>
        <v>136.16999999999999</v>
      </c>
      <c r="R9004">
        <f t="shared" si="1127"/>
        <v>11328.559999999992</v>
      </c>
    </row>
    <row r="9005" spans="1:18" x14ac:dyDescent="0.35">
      <c r="A9005" s="1">
        <v>9004</v>
      </c>
      <c r="B9005" s="7">
        <v>39.479999999999997</v>
      </c>
      <c r="C9005" s="1">
        <v>892364</v>
      </c>
      <c r="D9005" s="1">
        <v>16808</v>
      </c>
      <c r="E9005">
        <v>1</v>
      </c>
      <c r="F9005" t="s">
        <v>12</v>
      </c>
      <c r="G9005" t="s">
        <v>9</v>
      </c>
      <c r="H9005" s="2">
        <v>42712</v>
      </c>
      <c r="I9005" s="2">
        <v>42721</v>
      </c>
      <c r="J9005" s="2">
        <v>42722</v>
      </c>
      <c r="K9005">
        <f t="shared" si="1120"/>
        <v>1</v>
      </c>
      <c r="L9005" t="str">
        <f t="shared" si="1121"/>
        <v>Saturday</v>
      </c>
      <c r="M9005" t="str">
        <f t="shared" si="1122"/>
        <v>Sunday</v>
      </c>
      <c r="N9005" s="5">
        <f t="shared" si="1123"/>
        <v>39.479999999999997</v>
      </c>
      <c r="O9005">
        <f t="shared" si="1124"/>
        <v>9</v>
      </c>
      <c r="P9005">
        <f t="shared" si="1125"/>
        <v>86</v>
      </c>
      <c r="Q9005" s="6">
        <f t="shared" si="1126"/>
        <v>39.479999999999997</v>
      </c>
      <c r="R9005">
        <f t="shared" si="1127"/>
        <v>15017.399999999992</v>
      </c>
    </row>
    <row r="9006" spans="1:18" x14ac:dyDescent="0.35">
      <c r="A9006" s="1">
        <v>9005</v>
      </c>
      <c r="B9006" s="7">
        <v>151.88</v>
      </c>
      <c r="C9006">
        <v>363664</v>
      </c>
      <c r="D9006" s="1">
        <v>16808</v>
      </c>
      <c r="E9006">
        <v>4</v>
      </c>
      <c r="F9006" t="s">
        <v>7</v>
      </c>
      <c r="G9006" t="s">
        <v>8</v>
      </c>
      <c r="H9006" s="2">
        <v>42712</v>
      </c>
      <c r="I9006" s="2">
        <v>42733</v>
      </c>
      <c r="J9006" s="2">
        <v>42734</v>
      </c>
      <c r="K9006">
        <f t="shared" si="1120"/>
        <v>1</v>
      </c>
      <c r="L9006" t="str">
        <f t="shared" si="1121"/>
        <v>Thursday</v>
      </c>
      <c r="M9006" t="str">
        <f t="shared" si="1122"/>
        <v>Friday</v>
      </c>
      <c r="N9006" s="5">
        <f t="shared" si="1123"/>
        <v>151.88</v>
      </c>
      <c r="O9006">
        <f t="shared" si="1124"/>
        <v>21</v>
      </c>
      <c r="P9006">
        <f t="shared" si="1125"/>
        <v>448</v>
      </c>
      <c r="Q9006" s="6">
        <f t="shared" si="1126"/>
        <v>151.88</v>
      </c>
      <c r="R9006">
        <f t="shared" si="1127"/>
        <v>132378.3299999999</v>
      </c>
    </row>
    <row r="9007" spans="1:18" x14ac:dyDescent="0.35">
      <c r="A9007" s="1">
        <v>9006</v>
      </c>
      <c r="B9007" s="7">
        <v>35.72</v>
      </c>
      <c r="C9007" s="1">
        <v>892364</v>
      </c>
      <c r="D9007" s="1">
        <v>16808</v>
      </c>
      <c r="E9007">
        <v>1</v>
      </c>
      <c r="F9007" t="s">
        <v>12</v>
      </c>
      <c r="G9007" t="s">
        <v>9</v>
      </c>
      <c r="H9007" s="2">
        <v>42712</v>
      </c>
      <c r="I9007" s="2">
        <v>42719</v>
      </c>
      <c r="J9007" s="2">
        <v>42720</v>
      </c>
      <c r="K9007">
        <f t="shared" si="1120"/>
        <v>1</v>
      </c>
      <c r="L9007" t="str">
        <f t="shared" si="1121"/>
        <v>Thursday</v>
      </c>
      <c r="M9007" t="str">
        <f t="shared" si="1122"/>
        <v>Friday</v>
      </c>
      <c r="N9007" s="5">
        <f t="shared" si="1123"/>
        <v>35.72</v>
      </c>
      <c r="O9007">
        <f t="shared" si="1124"/>
        <v>7</v>
      </c>
      <c r="P9007">
        <f t="shared" si="1125"/>
        <v>86</v>
      </c>
      <c r="Q9007" s="6">
        <f t="shared" si="1126"/>
        <v>35.72</v>
      </c>
      <c r="R9007">
        <f t="shared" si="1127"/>
        <v>15017.399999999992</v>
      </c>
    </row>
    <row r="9008" spans="1:18" x14ac:dyDescent="0.35">
      <c r="A9008" s="1">
        <v>9007</v>
      </c>
      <c r="B9008" s="7">
        <v>190.46</v>
      </c>
      <c r="C9008" s="1">
        <v>16146</v>
      </c>
      <c r="D9008" s="1">
        <v>16808</v>
      </c>
      <c r="E9008">
        <v>4</v>
      </c>
      <c r="F9008" t="s">
        <v>7</v>
      </c>
      <c r="G9008" t="s">
        <v>9</v>
      </c>
      <c r="H9008" s="2">
        <v>42712</v>
      </c>
      <c r="I9008" s="2">
        <v>42717</v>
      </c>
      <c r="J9008" s="2">
        <v>42719</v>
      </c>
      <c r="K9008">
        <f t="shared" si="1120"/>
        <v>2</v>
      </c>
      <c r="L9008" t="str">
        <f t="shared" si="1121"/>
        <v>Tuesday</v>
      </c>
      <c r="M9008" t="str">
        <f t="shared" si="1122"/>
        <v>Thursday</v>
      </c>
      <c r="N9008" s="5">
        <f t="shared" si="1123"/>
        <v>380.92</v>
      </c>
      <c r="O9008">
        <f t="shared" si="1124"/>
        <v>5</v>
      </c>
      <c r="P9008">
        <f t="shared" si="1125"/>
        <v>1141</v>
      </c>
      <c r="Q9008" s="6">
        <f t="shared" si="1126"/>
        <v>190.46</v>
      </c>
      <c r="R9008">
        <f t="shared" si="1127"/>
        <v>597887.41500000015</v>
      </c>
    </row>
    <row r="9009" spans="1:18" x14ac:dyDescent="0.35">
      <c r="A9009" s="1">
        <v>9008</v>
      </c>
      <c r="B9009" s="7">
        <v>170.18</v>
      </c>
      <c r="C9009" s="1">
        <v>1545890</v>
      </c>
      <c r="D9009" s="1">
        <v>16808</v>
      </c>
      <c r="E9009">
        <v>4</v>
      </c>
      <c r="F9009" t="s">
        <v>7</v>
      </c>
      <c r="G9009" t="s">
        <v>9</v>
      </c>
      <c r="H9009" s="2">
        <v>42712</v>
      </c>
      <c r="I9009" s="2">
        <v>42731</v>
      </c>
      <c r="J9009" s="2">
        <v>42733</v>
      </c>
      <c r="K9009">
        <f t="shared" si="1120"/>
        <v>2</v>
      </c>
      <c r="L9009" t="str">
        <f t="shared" si="1121"/>
        <v>Tuesday</v>
      </c>
      <c r="M9009" t="str">
        <f t="shared" si="1122"/>
        <v>Thursday</v>
      </c>
      <c r="N9009" s="5">
        <f t="shared" si="1123"/>
        <v>340.36</v>
      </c>
      <c r="O9009">
        <f t="shared" si="1124"/>
        <v>19</v>
      </c>
      <c r="P9009">
        <f t="shared" si="1125"/>
        <v>1038</v>
      </c>
      <c r="Q9009" s="6">
        <f t="shared" si="1126"/>
        <v>170.18</v>
      </c>
      <c r="R9009">
        <f t="shared" si="1127"/>
        <v>395536.5949999991</v>
      </c>
    </row>
    <row r="9010" spans="1:18" x14ac:dyDescent="0.35">
      <c r="A9010" s="1">
        <v>9009</v>
      </c>
      <c r="B9010" s="7">
        <v>279.04000000000002</v>
      </c>
      <c r="C9010" s="1">
        <v>219762</v>
      </c>
      <c r="D9010" s="1">
        <v>16808</v>
      </c>
      <c r="E9010">
        <v>3</v>
      </c>
      <c r="F9010" t="s">
        <v>7</v>
      </c>
      <c r="G9010" t="s">
        <v>9</v>
      </c>
      <c r="H9010" s="2">
        <v>42712</v>
      </c>
      <c r="I9010" s="2">
        <v>42721</v>
      </c>
      <c r="J9010" s="2">
        <v>42722</v>
      </c>
      <c r="K9010">
        <f t="shared" si="1120"/>
        <v>1</v>
      </c>
      <c r="L9010" t="str">
        <f t="shared" si="1121"/>
        <v>Saturday</v>
      </c>
      <c r="M9010" t="str">
        <f t="shared" si="1122"/>
        <v>Sunday</v>
      </c>
      <c r="N9010" s="5">
        <f t="shared" si="1123"/>
        <v>279.04000000000002</v>
      </c>
      <c r="O9010">
        <f t="shared" si="1124"/>
        <v>9</v>
      </c>
      <c r="P9010">
        <f t="shared" si="1125"/>
        <v>1284</v>
      </c>
      <c r="Q9010" s="6">
        <f t="shared" si="1126"/>
        <v>279.04000000000002</v>
      </c>
      <c r="R9010">
        <f t="shared" si="1127"/>
        <v>441781.61333333328</v>
      </c>
    </row>
    <row r="9011" spans="1:18" x14ac:dyDescent="0.35">
      <c r="A9011" s="1">
        <v>9010</v>
      </c>
      <c r="B9011" s="7">
        <v>101.74</v>
      </c>
      <c r="C9011" s="1">
        <v>892364</v>
      </c>
      <c r="D9011" s="1">
        <v>16808</v>
      </c>
      <c r="E9011">
        <v>1</v>
      </c>
      <c r="F9011" t="s">
        <v>12</v>
      </c>
      <c r="G9011" t="s">
        <v>9</v>
      </c>
      <c r="H9011" s="2">
        <v>42712</v>
      </c>
      <c r="I9011" s="2">
        <v>42713</v>
      </c>
      <c r="J9011" s="2">
        <v>42714</v>
      </c>
      <c r="K9011">
        <f t="shared" si="1120"/>
        <v>1</v>
      </c>
      <c r="L9011" t="str">
        <f t="shared" si="1121"/>
        <v>Friday</v>
      </c>
      <c r="M9011" t="str">
        <f t="shared" si="1122"/>
        <v>Saturday</v>
      </c>
      <c r="N9011" s="5">
        <f t="shared" si="1123"/>
        <v>101.74</v>
      </c>
      <c r="O9011">
        <f t="shared" si="1124"/>
        <v>1</v>
      </c>
      <c r="P9011">
        <f t="shared" si="1125"/>
        <v>86</v>
      </c>
      <c r="Q9011" s="6">
        <f t="shared" si="1126"/>
        <v>101.74</v>
      </c>
      <c r="R9011">
        <f t="shared" si="1127"/>
        <v>15017.399999999992</v>
      </c>
    </row>
    <row r="9012" spans="1:18" x14ac:dyDescent="0.35">
      <c r="A9012" s="1">
        <v>9011</v>
      </c>
      <c r="B9012" s="7">
        <v>139.24</v>
      </c>
      <c r="C9012" s="1">
        <v>219762</v>
      </c>
      <c r="D9012" s="1">
        <v>16808</v>
      </c>
      <c r="E9012">
        <v>3</v>
      </c>
      <c r="F9012" t="s">
        <v>7</v>
      </c>
      <c r="G9012" t="s">
        <v>9</v>
      </c>
      <c r="H9012" s="2">
        <v>42712</v>
      </c>
      <c r="I9012" s="2">
        <v>42716</v>
      </c>
      <c r="J9012" s="2">
        <v>42717</v>
      </c>
      <c r="K9012">
        <f t="shared" si="1120"/>
        <v>1</v>
      </c>
      <c r="L9012" t="str">
        <f t="shared" si="1121"/>
        <v>Monday</v>
      </c>
      <c r="M9012" t="str">
        <f t="shared" si="1122"/>
        <v>Tuesday</v>
      </c>
      <c r="N9012" s="5">
        <f t="shared" si="1123"/>
        <v>139.24</v>
      </c>
      <c r="O9012">
        <f t="shared" si="1124"/>
        <v>4</v>
      </c>
      <c r="P9012">
        <f t="shared" si="1125"/>
        <v>1284</v>
      </c>
      <c r="Q9012" s="6">
        <f t="shared" si="1126"/>
        <v>139.24</v>
      </c>
      <c r="R9012">
        <f t="shared" si="1127"/>
        <v>441781.61333333328</v>
      </c>
    </row>
    <row r="9013" spans="1:18" x14ac:dyDescent="0.35">
      <c r="A9013" s="1">
        <v>9012</v>
      </c>
      <c r="B9013" s="7">
        <v>202.16</v>
      </c>
      <c r="C9013" s="1">
        <v>11198</v>
      </c>
      <c r="D9013" s="1">
        <v>16808</v>
      </c>
      <c r="E9013">
        <v>4</v>
      </c>
      <c r="F9013" t="s">
        <v>7</v>
      </c>
      <c r="G9013" t="s">
        <v>8</v>
      </c>
      <c r="H9013" s="2">
        <v>42712</v>
      </c>
      <c r="I9013" s="2">
        <v>42720</v>
      </c>
      <c r="J9013" s="2">
        <v>42721</v>
      </c>
      <c r="K9013">
        <f t="shared" si="1120"/>
        <v>1</v>
      </c>
      <c r="L9013" t="str">
        <f t="shared" si="1121"/>
        <v>Friday</v>
      </c>
      <c r="M9013" t="str">
        <f t="shared" si="1122"/>
        <v>Saturday</v>
      </c>
      <c r="N9013" s="5">
        <f t="shared" si="1123"/>
        <v>202.16</v>
      </c>
      <c r="O9013">
        <f t="shared" si="1124"/>
        <v>8</v>
      </c>
      <c r="P9013">
        <f t="shared" si="1125"/>
        <v>732</v>
      </c>
      <c r="Q9013" s="6">
        <f t="shared" si="1126"/>
        <v>202.16</v>
      </c>
      <c r="R9013">
        <f t="shared" si="1127"/>
        <v>182715.56166666659</v>
      </c>
    </row>
    <row r="9014" spans="1:18" x14ac:dyDescent="0.35">
      <c r="A9014" s="1">
        <v>9013</v>
      </c>
      <c r="B9014" s="7">
        <v>226.92</v>
      </c>
      <c r="C9014" s="1">
        <v>2039982</v>
      </c>
      <c r="D9014" s="1">
        <v>16808</v>
      </c>
      <c r="E9014">
        <v>3</v>
      </c>
      <c r="F9014" t="s">
        <v>12</v>
      </c>
      <c r="G9014" t="s">
        <v>9</v>
      </c>
      <c r="H9014" s="2">
        <v>42712</v>
      </c>
      <c r="I9014" s="2">
        <v>42733</v>
      </c>
      <c r="J9014" s="2">
        <v>42734</v>
      </c>
      <c r="K9014">
        <f t="shared" si="1120"/>
        <v>1</v>
      </c>
      <c r="L9014" t="str">
        <f t="shared" si="1121"/>
        <v>Thursday</v>
      </c>
      <c r="M9014" t="str">
        <f t="shared" si="1122"/>
        <v>Friday</v>
      </c>
      <c r="N9014" s="5">
        <f t="shared" si="1123"/>
        <v>226.92</v>
      </c>
      <c r="O9014">
        <f t="shared" si="1124"/>
        <v>21</v>
      </c>
      <c r="P9014">
        <f t="shared" si="1125"/>
        <v>57</v>
      </c>
      <c r="Q9014" s="6">
        <f t="shared" si="1126"/>
        <v>226.92</v>
      </c>
      <c r="R9014">
        <f t="shared" si="1127"/>
        <v>13527.039999999999</v>
      </c>
    </row>
    <row r="9015" spans="1:18" x14ac:dyDescent="0.35">
      <c r="A9015" s="1">
        <v>9014</v>
      </c>
      <c r="B9015" s="7">
        <v>302.68</v>
      </c>
      <c r="C9015" s="1">
        <v>2262190</v>
      </c>
      <c r="D9015" s="1">
        <v>16808</v>
      </c>
      <c r="E9015">
        <v>4</v>
      </c>
      <c r="F9015" t="s">
        <v>7</v>
      </c>
      <c r="G9015" t="s">
        <v>9</v>
      </c>
      <c r="H9015" s="2">
        <v>42712</v>
      </c>
      <c r="I9015" s="2">
        <v>42723</v>
      </c>
      <c r="J9015" s="2">
        <v>42726</v>
      </c>
      <c r="K9015">
        <f t="shared" si="1120"/>
        <v>3</v>
      </c>
      <c r="L9015" t="str">
        <f t="shared" si="1121"/>
        <v>Monday</v>
      </c>
      <c r="M9015" t="str">
        <f t="shared" si="1122"/>
        <v>Thursday</v>
      </c>
      <c r="N9015" s="5">
        <f t="shared" si="1123"/>
        <v>908.04</v>
      </c>
      <c r="O9015">
        <f t="shared" si="1124"/>
        <v>11</v>
      </c>
      <c r="P9015">
        <f t="shared" si="1125"/>
        <v>163</v>
      </c>
      <c r="Q9015" s="6">
        <f t="shared" si="1126"/>
        <v>302.68</v>
      </c>
      <c r="R9015">
        <f t="shared" si="1127"/>
        <v>106870.1999999999</v>
      </c>
    </row>
    <row r="9016" spans="1:18" x14ac:dyDescent="0.35">
      <c r="A9016" s="1">
        <v>9015</v>
      </c>
      <c r="B9016" s="7">
        <v>34.82</v>
      </c>
      <c r="C9016">
        <v>2120220</v>
      </c>
      <c r="D9016" s="1">
        <v>16808</v>
      </c>
      <c r="E9016">
        <v>1</v>
      </c>
      <c r="F9016" t="s">
        <v>11</v>
      </c>
      <c r="G9016" t="s">
        <v>9</v>
      </c>
      <c r="H9016" s="2">
        <v>42712</v>
      </c>
      <c r="I9016" s="2">
        <v>42716</v>
      </c>
      <c r="J9016" s="2">
        <v>42718</v>
      </c>
      <c r="K9016">
        <f t="shared" si="1120"/>
        <v>2</v>
      </c>
      <c r="L9016" t="str">
        <f t="shared" si="1121"/>
        <v>Monday</v>
      </c>
      <c r="M9016" t="str">
        <f t="shared" si="1122"/>
        <v>Wednesday</v>
      </c>
      <c r="N9016" s="5">
        <f t="shared" si="1123"/>
        <v>69.64</v>
      </c>
      <c r="O9016">
        <f t="shared" si="1124"/>
        <v>4</v>
      </c>
      <c r="P9016">
        <f t="shared" si="1125"/>
        <v>91</v>
      </c>
      <c r="Q9016" s="6">
        <f t="shared" si="1126"/>
        <v>34.82</v>
      </c>
      <c r="R9016">
        <f t="shared" si="1127"/>
        <v>8621.0699999999979</v>
      </c>
    </row>
    <row r="9017" spans="1:18" x14ac:dyDescent="0.35">
      <c r="A9017" s="1">
        <v>9016</v>
      </c>
      <c r="B9017" s="7">
        <v>200.26</v>
      </c>
      <c r="C9017" s="1">
        <v>16146</v>
      </c>
      <c r="D9017" s="1">
        <v>16808</v>
      </c>
      <c r="E9017">
        <v>4</v>
      </c>
      <c r="F9017" t="s">
        <v>7</v>
      </c>
      <c r="G9017" t="s">
        <v>9</v>
      </c>
      <c r="H9017" s="2">
        <v>42712</v>
      </c>
      <c r="I9017" s="2">
        <v>42716</v>
      </c>
      <c r="J9017" s="2">
        <v>42718</v>
      </c>
      <c r="K9017">
        <f t="shared" si="1120"/>
        <v>2</v>
      </c>
      <c r="L9017" t="str">
        <f t="shared" si="1121"/>
        <v>Monday</v>
      </c>
      <c r="M9017" t="str">
        <f t="shared" si="1122"/>
        <v>Wednesday</v>
      </c>
      <c r="N9017" s="5">
        <f t="shared" si="1123"/>
        <v>400.52</v>
      </c>
      <c r="O9017">
        <f t="shared" si="1124"/>
        <v>4</v>
      </c>
      <c r="P9017">
        <f t="shared" si="1125"/>
        <v>1141</v>
      </c>
      <c r="Q9017" s="6">
        <f t="shared" si="1126"/>
        <v>200.26</v>
      </c>
      <c r="R9017">
        <f t="shared" si="1127"/>
        <v>597887.41500000015</v>
      </c>
    </row>
    <row r="9018" spans="1:18" x14ac:dyDescent="0.35">
      <c r="A9018" s="1">
        <v>9017</v>
      </c>
      <c r="B9018" s="7">
        <v>446.45</v>
      </c>
      <c r="C9018" s="1">
        <v>1545890</v>
      </c>
      <c r="D9018" s="1">
        <v>16808</v>
      </c>
      <c r="E9018">
        <v>4</v>
      </c>
      <c r="F9018" t="s">
        <v>7</v>
      </c>
      <c r="G9018" t="s">
        <v>9</v>
      </c>
      <c r="H9018" s="2">
        <v>42712</v>
      </c>
      <c r="I9018" s="2">
        <v>42734</v>
      </c>
      <c r="J9018" s="2">
        <v>42736</v>
      </c>
      <c r="K9018">
        <f t="shared" si="1120"/>
        <v>2</v>
      </c>
      <c r="L9018" t="str">
        <f t="shared" si="1121"/>
        <v>Friday</v>
      </c>
      <c r="M9018" t="str">
        <f t="shared" si="1122"/>
        <v>Sunday</v>
      </c>
      <c r="N9018" s="5">
        <f t="shared" si="1123"/>
        <v>892.9</v>
      </c>
      <c r="O9018">
        <f t="shared" si="1124"/>
        <v>22</v>
      </c>
      <c r="P9018">
        <f t="shared" si="1125"/>
        <v>1038</v>
      </c>
      <c r="Q9018" s="6">
        <f t="shared" si="1126"/>
        <v>446.45</v>
      </c>
      <c r="R9018">
        <f t="shared" si="1127"/>
        <v>395536.5949999991</v>
      </c>
    </row>
    <row r="9019" spans="1:18" x14ac:dyDescent="0.35">
      <c r="A9019" s="1">
        <v>9018</v>
      </c>
      <c r="B9019" s="7">
        <v>204.5</v>
      </c>
      <c r="C9019" s="1">
        <v>363664</v>
      </c>
      <c r="D9019" s="1">
        <v>16808</v>
      </c>
      <c r="E9019">
        <v>4</v>
      </c>
      <c r="F9019" t="s">
        <v>7</v>
      </c>
      <c r="G9019" t="s">
        <v>8</v>
      </c>
      <c r="H9019" s="2">
        <v>42712</v>
      </c>
      <c r="I9019" s="2">
        <v>42730</v>
      </c>
      <c r="J9019" s="2">
        <v>42731</v>
      </c>
      <c r="K9019">
        <f t="shared" si="1120"/>
        <v>1</v>
      </c>
      <c r="L9019" t="str">
        <f t="shared" si="1121"/>
        <v>Monday</v>
      </c>
      <c r="M9019" t="str">
        <f t="shared" si="1122"/>
        <v>Tuesday</v>
      </c>
      <c r="N9019" s="5">
        <f t="shared" si="1123"/>
        <v>204.5</v>
      </c>
      <c r="O9019">
        <f t="shared" si="1124"/>
        <v>18</v>
      </c>
      <c r="P9019">
        <f t="shared" si="1125"/>
        <v>448</v>
      </c>
      <c r="Q9019" s="6">
        <f t="shared" si="1126"/>
        <v>204.5</v>
      </c>
      <c r="R9019">
        <f t="shared" si="1127"/>
        <v>132378.3299999999</v>
      </c>
    </row>
    <row r="9020" spans="1:18" x14ac:dyDescent="0.35">
      <c r="A9020" s="1">
        <v>9019</v>
      </c>
      <c r="B9020" s="7">
        <v>281.83999999999997</v>
      </c>
      <c r="C9020" s="1">
        <v>1093720</v>
      </c>
      <c r="D9020" s="1">
        <v>16808</v>
      </c>
      <c r="E9020">
        <v>3</v>
      </c>
      <c r="F9020" t="s">
        <v>11</v>
      </c>
      <c r="G9020" t="s">
        <v>9</v>
      </c>
      <c r="H9020" s="2">
        <v>42712</v>
      </c>
      <c r="I9020" s="2">
        <v>42729</v>
      </c>
      <c r="J9020" s="2">
        <v>42730</v>
      </c>
      <c r="K9020">
        <f t="shared" si="1120"/>
        <v>1</v>
      </c>
      <c r="L9020" t="str">
        <f t="shared" si="1121"/>
        <v>Sunday</v>
      </c>
      <c r="M9020" t="str">
        <f t="shared" si="1122"/>
        <v>Monday</v>
      </c>
      <c r="N9020" s="5">
        <f t="shared" si="1123"/>
        <v>281.83999999999997</v>
      </c>
      <c r="O9020">
        <f t="shared" si="1124"/>
        <v>17</v>
      </c>
      <c r="P9020">
        <f t="shared" si="1125"/>
        <v>773</v>
      </c>
      <c r="Q9020" s="6">
        <f t="shared" si="1126"/>
        <v>281.83999999999997</v>
      </c>
      <c r="R9020">
        <f t="shared" si="1127"/>
        <v>187723.71999999986</v>
      </c>
    </row>
    <row r="9021" spans="1:18" x14ac:dyDescent="0.35">
      <c r="A9021" s="1">
        <v>9020</v>
      </c>
      <c r="B9021" s="7">
        <v>425.92</v>
      </c>
      <c r="C9021" s="1">
        <v>161900</v>
      </c>
      <c r="D9021" s="1">
        <v>16808</v>
      </c>
      <c r="E9021">
        <v>4</v>
      </c>
      <c r="F9021" t="s">
        <v>10</v>
      </c>
      <c r="G9021" t="s">
        <v>8</v>
      </c>
      <c r="H9021" s="2">
        <v>42712</v>
      </c>
      <c r="I9021" s="2">
        <v>42729</v>
      </c>
      <c r="J9021" s="2">
        <v>42731</v>
      </c>
      <c r="K9021">
        <f t="shared" si="1120"/>
        <v>2</v>
      </c>
      <c r="L9021" t="str">
        <f t="shared" si="1121"/>
        <v>Sunday</v>
      </c>
      <c r="M9021" t="str">
        <f t="shared" si="1122"/>
        <v>Tuesday</v>
      </c>
      <c r="N9021" s="5">
        <f t="shared" si="1123"/>
        <v>851.84</v>
      </c>
      <c r="O9021">
        <f t="shared" si="1124"/>
        <v>17</v>
      </c>
      <c r="P9021">
        <f t="shared" si="1125"/>
        <v>97</v>
      </c>
      <c r="Q9021" s="6">
        <f t="shared" si="1126"/>
        <v>425.92</v>
      </c>
      <c r="R9021">
        <f t="shared" si="1127"/>
        <v>47070.879999999983</v>
      </c>
    </row>
    <row r="9022" spans="1:18" x14ac:dyDescent="0.35">
      <c r="A9022" s="1">
        <v>9021</v>
      </c>
      <c r="B9022" s="7">
        <v>251.41</v>
      </c>
      <c r="C9022" s="1">
        <v>16146</v>
      </c>
      <c r="D9022" s="1">
        <v>16808</v>
      </c>
      <c r="E9022">
        <v>4</v>
      </c>
      <c r="F9022" t="s">
        <v>7</v>
      </c>
      <c r="G9022" t="s">
        <v>9</v>
      </c>
      <c r="H9022" s="2">
        <v>42713</v>
      </c>
      <c r="I9022" s="2">
        <v>42715</v>
      </c>
      <c r="J9022" s="2">
        <v>42717</v>
      </c>
      <c r="K9022">
        <f t="shared" si="1120"/>
        <v>2</v>
      </c>
      <c r="L9022" t="str">
        <f t="shared" si="1121"/>
        <v>Sunday</v>
      </c>
      <c r="M9022" t="str">
        <f t="shared" si="1122"/>
        <v>Tuesday</v>
      </c>
      <c r="N9022" s="5">
        <f t="shared" si="1123"/>
        <v>502.82</v>
      </c>
      <c r="O9022">
        <f t="shared" si="1124"/>
        <v>2</v>
      </c>
      <c r="P9022">
        <f t="shared" si="1125"/>
        <v>1141</v>
      </c>
      <c r="Q9022" s="6">
        <f t="shared" si="1126"/>
        <v>251.41</v>
      </c>
      <c r="R9022">
        <f t="shared" si="1127"/>
        <v>597887.41500000015</v>
      </c>
    </row>
    <row r="9023" spans="1:18" x14ac:dyDescent="0.35">
      <c r="A9023" s="1">
        <v>9022</v>
      </c>
      <c r="B9023" s="7">
        <v>215.58</v>
      </c>
      <c r="C9023" s="1">
        <v>2294376</v>
      </c>
      <c r="D9023" s="1">
        <v>16808</v>
      </c>
      <c r="E9023">
        <v>4</v>
      </c>
      <c r="F9023" t="s">
        <v>7</v>
      </c>
      <c r="G9023" t="s">
        <v>9</v>
      </c>
      <c r="H9023" s="2">
        <v>42713</v>
      </c>
      <c r="I9023" s="2">
        <v>42717</v>
      </c>
      <c r="J9023" s="2">
        <v>42718</v>
      </c>
      <c r="K9023">
        <f t="shared" si="1120"/>
        <v>1</v>
      </c>
      <c r="L9023" t="str">
        <f t="shared" si="1121"/>
        <v>Tuesday</v>
      </c>
      <c r="M9023" t="str">
        <f t="shared" si="1122"/>
        <v>Wednesday</v>
      </c>
      <c r="N9023" s="5">
        <f t="shared" si="1123"/>
        <v>215.58</v>
      </c>
      <c r="O9023">
        <f t="shared" si="1124"/>
        <v>4</v>
      </c>
      <c r="P9023">
        <f t="shared" si="1125"/>
        <v>203</v>
      </c>
      <c r="Q9023" s="6">
        <f t="shared" si="1126"/>
        <v>215.58</v>
      </c>
      <c r="R9023">
        <f t="shared" si="1127"/>
        <v>98431.890000000014</v>
      </c>
    </row>
    <row r="9024" spans="1:18" x14ac:dyDescent="0.35">
      <c r="A9024" s="1">
        <v>9023</v>
      </c>
      <c r="B9024" s="7">
        <v>316.39999999999998</v>
      </c>
      <c r="C9024" s="1">
        <v>2294376</v>
      </c>
      <c r="D9024" s="1">
        <v>16808</v>
      </c>
      <c r="E9024">
        <v>4</v>
      </c>
      <c r="F9024" t="s">
        <v>7</v>
      </c>
      <c r="G9024" t="s">
        <v>9</v>
      </c>
      <c r="H9024" s="2">
        <v>42713</v>
      </c>
      <c r="I9024" s="2">
        <v>42724</v>
      </c>
      <c r="J9024" s="2">
        <v>42725</v>
      </c>
      <c r="K9024">
        <f t="shared" si="1120"/>
        <v>1</v>
      </c>
      <c r="L9024" t="str">
        <f t="shared" si="1121"/>
        <v>Tuesday</v>
      </c>
      <c r="M9024" t="str">
        <f t="shared" si="1122"/>
        <v>Wednesday</v>
      </c>
      <c r="N9024" s="5">
        <f t="shared" si="1123"/>
        <v>316.39999999999998</v>
      </c>
      <c r="O9024">
        <f t="shared" si="1124"/>
        <v>11</v>
      </c>
      <c r="P9024">
        <f t="shared" si="1125"/>
        <v>203</v>
      </c>
      <c r="Q9024" s="6">
        <f t="shared" si="1126"/>
        <v>316.39999999999998</v>
      </c>
      <c r="R9024">
        <f t="shared" si="1127"/>
        <v>98431.890000000014</v>
      </c>
    </row>
    <row r="9025" spans="1:18" x14ac:dyDescent="0.35">
      <c r="A9025" s="1">
        <v>9024</v>
      </c>
      <c r="B9025" s="7">
        <v>153.28</v>
      </c>
      <c r="C9025" s="1">
        <v>1940</v>
      </c>
      <c r="D9025" s="1">
        <v>16808</v>
      </c>
      <c r="E9025">
        <v>4</v>
      </c>
      <c r="F9025" t="s">
        <v>7</v>
      </c>
      <c r="G9025" t="s">
        <v>9</v>
      </c>
      <c r="H9025" s="2">
        <v>42713</v>
      </c>
      <c r="I9025" s="2">
        <v>42724</v>
      </c>
      <c r="J9025" s="2">
        <v>42727</v>
      </c>
      <c r="K9025">
        <f t="shared" si="1120"/>
        <v>3</v>
      </c>
      <c r="L9025" t="str">
        <f t="shared" si="1121"/>
        <v>Tuesday</v>
      </c>
      <c r="M9025" t="str">
        <f t="shared" si="1122"/>
        <v>Friday</v>
      </c>
      <c r="N9025" s="5">
        <f t="shared" si="1123"/>
        <v>459.84000000000003</v>
      </c>
      <c r="O9025">
        <f t="shared" si="1124"/>
        <v>11</v>
      </c>
      <c r="P9025">
        <f t="shared" si="1125"/>
        <v>264</v>
      </c>
      <c r="Q9025" s="6">
        <f t="shared" si="1126"/>
        <v>153.28</v>
      </c>
      <c r="R9025">
        <f t="shared" si="1127"/>
        <v>115472.85999999999</v>
      </c>
    </row>
    <row r="9026" spans="1:18" x14ac:dyDescent="0.35">
      <c r="A9026" s="1">
        <v>9025</v>
      </c>
      <c r="B9026" s="7">
        <v>195.97333333333299</v>
      </c>
      <c r="C9026" s="1">
        <v>890736</v>
      </c>
      <c r="D9026" s="1">
        <v>16808</v>
      </c>
      <c r="E9026">
        <v>4</v>
      </c>
      <c r="F9026" t="s">
        <v>7</v>
      </c>
      <c r="G9026" t="s">
        <v>8</v>
      </c>
      <c r="H9026" s="2">
        <v>42713</v>
      </c>
      <c r="I9026" s="2">
        <v>42722</v>
      </c>
      <c r="J9026" s="2">
        <v>42725</v>
      </c>
      <c r="K9026">
        <f t="shared" si="1120"/>
        <v>3</v>
      </c>
      <c r="L9026" t="str">
        <f t="shared" si="1121"/>
        <v>Sunday</v>
      </c>
      <c r="M9026" t="str">
        <f t="shared" si="1122"/>
        <v>Wednesday</v>
      </c>
      <c r="N9026" s="5">
        <f t="shared" si="1123"/>
        <v>587.91999999999894</v>
      </c>
      <c r="O9026">
        <f t="shared" si="1124"/>
        <v>9</v>
      </c>
      <c r="P9026">
        <f t="shared" si="1125"/>
        <v>254</v>
      </c>
      <c r="Q9026" s="6">
        <f t="shared" si="1126"/>
        <v>195.97333333333299</v>
      </c>
      <c r="R9026">
        <f t="shared" si="1127"/>
        <v>170285.11000000004</v>
      </c>
    </row>
    <row r="9027" spans="1:18" x14ac:dyDescent="0.35">
      <c r="A9027" s="1">
        <v>9026</v>
      </c>
      <c r="B9027" s="7">
        <v>442.5</v>
      </c>
      <c r="C9027" s="1">
        <v>1545890</v>
      </c>
      <c r="D9027" s="1">
        <v>16808</v>
      </c>
      <c r="E9027">
        <v>4</v>
      </c>
      <c r="F9027" t="s">
        <v>7</v>
      </c>
      <c r="G9027" t="s">
        <v>9</v>
      </c>
      <c r="H9027" s="2">
        <v>42713</v>
      </c>
      <c r="I9027" s="2">
        <v>42713</v>
      </c>
      <c r="J9027" s="2">
        <v>42714</v>
      </c>
      <c r="K9027">
        <f t="shared" ref="K9027:K9090" si="1128">J9027-I9027</f>
        <v>1</v>
      </c>
      <c r="L9027" t="str">
        <f t="shared" ref="L9027:L9090" si="1129">TEXT(I9027,"dddd")</f>
        <v>Friday</v>
      </c>
      <c r="M9027" t="str">
        <f t="shared" ref="M9027:M9090" si="1130">TEXT(J9027,"dddd")</f>
        <v>Saturday</v>
      </c>
      <c r="N9027" s="5">
        <f t="shared" ref="N9027:N9090" si="1131">B9027*K9027</f>
        <v>442.5</v>
      </c>
      <c r="O9027">
        <f t="shared" ref="O9027:O9090" si="1132">I9027-H9027</f>
        <v>0</v>
      </c>
      <c r="P9027">
        <f t="shared" ref="P9027:P9090" si="1133">COUNTIF($C:$C,C9027)</f>
        <v>1038</v>
      </c>
      <c r="Q9027" s="6">
        <f t="shared" ref="Q9027:Q9090" si="1134">B9027</f>
        <v>442.5</v>
      </c>
      <c r="R9027">
        <f t="shared" ref="R9027:R9090" si="1135">SUMIF($C:$C,C9027,$N:$N)</f>
        <v>395536.5949999991</v>
      </c>
    </row>
    <row r="9028" spans="1:18" x14ac:dyDescent="0.35">
      <c r="A9028" s="1">
        <v>9027</v>
      </c>
      <c r="B9028" s="7">
        <v>438.02</v>
      </c>
      <c r="C9028" s="1">
        <v>1545890</v>
      </c>
      <c r="D9028" s="1">
        <v>16808</v>
      </c>
      <c r="E9028">
        <v>4</v>
      </c>
      <c r="F9028" t="s">
        <v>7</v>
      </c>
      <c r="G9028" t="s">
        <v>9</v>
      </c>
      <c r="H9028" s="2">
        <v>42713</v>
      </c>
      <c r="I9028" s="2">
        <v>42713</v>
      </c>
      <c r="J9028" s="2">
        <v>42715</v>
      </c>
      <c r="K9028">
        <f t="shared" si="1128"/>
        <v>2</v>
      </c>
      <c r="L9028" t="str">
        <f t="shared" si="1129"/>
        <v>Friday</v>
      </c>
      <c r="M9028" t="str">
        <f t="shared" si="1130"/>
        <v>Sunday</v>
      </c>
      <c r="N9028" s="5">
        <f t="shared" si="1131"/>
        <v>876.04</v>
      </c>
      <c r="O9028">
        <f t="shared" si="1132"/>
        <v>0</v>
      </c>
      <c r="P9028">
        <f t="shared" si="1133"/>
        <v>1038</v>
      </c>
      <c r="Q9028" s="6">
        <f t="shared" si="1134"/>
        <v>438.02</v>
      </c>
      <c r="R9028">
        <f t="shared" si="1135"/>
        <v>395536.5949999991</v>
      </c>
    </row>
    <row r="9029" spans="1:18" x14ac:dyDescent="0.35">
      <c r="A9029" s="1">
        <v>9028</v>
      </c>
      <c r="B9029" s="7">
        <v>158.84</v>
      </c>
      <c r="C9029" s="1">
        <v>1093720</v>
      </c>
      <c r="D9029" s="1">
        <v>16808</v>
      </c>
      <c r="E9029">
        <v>3</v>
      </c>
      <c r="F9029" t="s">
        <v>11</v>
      </c>
      <c r="G9029" t="s">
        <v>9</v>
      </c>
      <c r="H9029" s="2">
        <v>42713</v>
      </c>
      <c r="I9029" s="2">
        <v>42722</v>
      </c>
      <c r="J9029" s="2">
        <v>42723</v>
      </c>
      <c r="K9029">
        <f t="shared" si="1128"/>
        <v>1</v>
      </c>
      <c r="L9029" t="str">
        <f t="shared" si="1129"/>
        <v>Sunday</v>
      </c>
      <c r="M9029" t="str">
        <f t="shared" si="1130"/>
        <v>Monday</v>
      </c>
      <c r="N9029" s="5">
        <f t="shared" si="1131"/>
        <v>158.84</v>
      </c>
      <c r="O9029">
        <f t="shared" si="1132"/>
        <v>9</v>
      </c>
      <c r="P9029">
        <f t="shared" si="1133"/>
        <v>773</v>
      </c>
      <c r="Q9029" s="6">
        <f t="shared" si="1134"/>
        <v>158.84</v>
      </c>
      <c r="R9029">
        <f t="shared" si="1135"/>
        <v>187723.71999999986</v>
      </c>
    </row>
    <row r="9030" spans="1:18" x14ac:dyDescent="0.35">
      <c r="A9030" s="1">
        <v>9029</v>
      </c>
      <c r="B9030" s="7">
        <v>132.22</v>
      </c>
      <c r="C9030" s="1">
        <v>219762</v>
      </c>
      <c r="D9030" s="1">
        <v>16808</v>
      </c>
      <c r="E9030">
        <v>3</v>
      </c>
      <c r="F9030" t="s">
        <v>7</v>
      </c>
      <c r="G9030" t="s">
        <v>9</v>
      </c>
      <c r="H9030" s="2">
        <v>42713</v>
      </c>
      <c r="I9030" s="2">
        <v>42715</v>
      </c>
      <c r="J9030" s="2">
        <v>42716</v>
      </c>
      <c r="K9030">
        <f t="shared" si="1128"/>
        <v>1</v>
      </c>
      <c r="L9030" t="str">
        <f t="shared" si="1129"/>
        <v>Sunday</v>
      </c>
      <c r="M9030" t="str">
        <f t="shared" si="1130"/>
        <v>Monday</v>
      </c>
      <c r="N9030" s="5">
        <f t="shared" si="1131"/>
        <v>132.22</v>
      </c>
      <c r="O9030">
        <f t="shared" si="1132"/>
        <v>2</v>
      </c>
      <c r="P9030">
        <f t="shared" si="1133"/>
        <v>1284</v>
      </c>
      <c r="Q9030" s="6">
        <f t="shared" si="1134"/>
        <v>132.22</v>
      </c>
      <c r="R9030">
        <f t="shared" si="1135"/>
        <v>441781.61333333328</v>
      </c>
    </row>
    <row r="9031" spans="1:18" x14ac:dyDescent="0.35">
      <c r="A9031" s="1">
        <v>9030</v>
      </c>
      <c r="B9031" s="7">
        <v>155.31</v>
      </c>
      <c r="C9031" s="1">
        <v>1059048</v>
      </c>
      <c r="D9031" s="1">
        <v>16808</v>
      </c>
      <c r="E9031">
        <v>1</v>
      </c>
      <c r="F9031" t="s">
        <v>12</v>
      </c>
      <c r="G9031" t="s">
        <v>9</v>
      </c>
      <c r="H9031" s="2">
        <v>42713</v>
      </c>
      <c r="I9031" s="2">
        <v>42714</v>
      </c>
      <c r="J9031" s="2">
        <v>42716</v>
      </c>
      <c r="K9031">
        <f t="shared" si="1128"/>
        <v>2</v>
      </c>
      <c r="L9031" t="str">
        <f t="shared" si="1129"/>
        <v>Saturday</v>
      </c>
      <c r="M9031" t="str">
        <f t="shared" si="1130"/>
        <v>Monday</v>
      </c>
      <c r="N9031" s="5">
        <f t="shared" si="1131"/>
        <v>310.62</v>
      </c>
      <c r="O9031">
        <f t="shared" si="1132"/>
        <v>1</v>
      </c>
      <c r="P9031">
        <f t="shared" si="1133"/>
        <v>42</v>
      </c>
      <c r="Q9031" s="6">
        <f t="shared" si="1134"/>
        <v>155.31</v>
      </c>
      <c r="R9031">
        <f t="shared" si="1135"/>
        <v>12427.209999999994</v>
      </c>
    </row>
    <row r="9032" spans="1:18" x14ac:dyDescent="0.35">
      <c r="A9032" s="1">
        <v>9031</v>
      </c>
      <c r="B9032" s="7">
        <v>441.86</v>
      </c>
      <c r="C9032" s="1">
        <v>1545890</v>
      </c>
      <c r="D9032" s="1">
        <v>16808</v>
      </c>
      <c r="E9032">
        <v>4</v>
      </c>
      <c r="F9032" t="s">
        <v>7</v>
      </c>
      <c r="G9032" t="s">
        <v>9</v>
      </c>
      <c r="H9032" s="2">
        <v>42713</v>
      </c>
      <c r="I9032" s="2">
        <v>42714</v>
      </c>
      <c r="J9032" s="2">
        <v>42715</v>
      </c>
      <c r="K9032">
        <f t="shared" si="1128"/>
        <v>1</v>
      </c>
      <c r="L9032" t="str">
        <f t="shared" si="1129"/>
        <v>Saturday</v>
      </c>
      <c r="M9032" t="str">
        <f t="shared" si="1130"/>
        <v>Sunday</v>
      </c>
      <c r="N9032" s="5">
        <f t="shared" si="1131"/>
        <v>441.86</v>
      </c>
      <c r="O9032">
        <f t="shared" si="1132"/>
        <v>1</v>
      </c>
      <c r="P9032">
        <f t="shared" si="1133"/>
        <v>1038</v>
      </c>
      <c r="Q9032" s="6">
        <f t="shared" si="1134"/>
        <v>441.86</v>
      </c>
      <c r="R9032">
        <f t="shared" si="1135"/>
        <v>395536.5949999991</v>
      </c>
    </row>
    <row r="9033" spans="1:18" x14ac:dyDescent="0.35">
      <c r="A9033" s="1">
        <v>9032</v>
      </c>
      <c r="B9033" s="7">
        <v>184.37</v>
      </c>
      <c r="C9033" s="1">
        <v>181544</v>
      </c>
      <c r="D9033" s="1">
        <v>16808</v>
      </c>
      <c r="E9033">
        <v>3</v>
      </c>
      <c r="F9033" t="s">
        <v>7</v>
      </c>
      <c r="G9033" t="s">
        <v>8</v>
      </c>
      <c r="H9033" s="2">
        <v>42713</v>
      </c>
      <c r="I9033" s="2">
        <v>42713</v>
      </c>
      <c r="J9033" s="2">
        <v>42715</v>
      </c>
      <c r="K9033">
        <f t="shared" si="1128"/>
        <v>2</v>
      </c>
      <c r="L9033" t="str">
        <f t="shared" si="1129"/>
        <v>Friday</v>
      </c>
      <c r="M9033" t="str">
        <f t="shared" si="1130"/>
        <v>Sunday</v>
      </c>
      <c r="N9033" s="5">
        <f t="shared" si="1131"/>
        <v>368.74</v>
      </c>
      <c r="O9033">
        <f t="shared" si="1132"/>
        <v>0</v>
      </c>
      <c r="P9033">
        <f t="shared" si="1133"/>
        <v>462</v>
      </c>
      <c r="Q9033" s="6">
        <f t="shared" si="1134"/>
        <v>184.37</v>
      </c>
      <c r="R9033">
        <f t="shared" si="1135"/>
        <v>98835.120000000024</v>
      </c>
    </row>
    <row r="9034" spans="1:18" x14ac:dyDescent="0.35">
      <c r="A9034" s="1">
        <v>9033</v>
      </c>
      <c r="B9034" s="7">
        <v>300.64</v>
      </c>
      <c r="C9034" s="1">
        <v>1789734</v>
      </c>
      <c r="D9034" s="1">
        <v>16808</v>
      </c>
      <c r="E9034">
        <v>3</v>
      </c>
      <c r="F9034" t="s">
        <v>7</v>
      </c>
      <c r="G9034" t="s">
        <v>9</v>
      </c>
      <c r="H9034" s="2">
        <v>42713</v>
      </c>
      <c r="I9034" s="2">
        <v>42719</v>
      </c>
      <c r="J9034" s="2">
        <v>42721</v>
      </c>
      <c r="K9034">
        <f t="shared" si="1128"/>
        <v>2</v>
      </c>
      <c r="L9034" t="str">
        <f t="shared" si="1129"/>
        <v>Thursday</v>
      </c>
      <c r="M9034" t="str">
        <f t="shared" si="1130"/>
        <v>Saturday</v>
      </c>
      <c r="N9034" s="5">
        <f t="shared" si="1131"/>
        <v>601.28</v>
      </c>
      <c r="O9034">
        <f t="shared" si="1132"/>
        <v>6</v>
      </c>
      <c r="P9034">
        <f t="shared" si="1133"/>
        <v>150</v>
      </c>
      <c r="Q9034" s="6">
        <f t="shared" si="1134"/>
        <v>300.64</v>
      </c>
      <c r="R9034">
        <f t="shared" si="1135"/>
        <v>80037.61</v>
      </c>
    </row>
    <row r="9035" spans="1:18" x14ac:dyDescent="0.35">
      <c r="A9035" s="1">
        <v>9034</v>
      </c>
      <c r="B9035" s="7">
        <v>352.76</v>
      </c>
      <c r="C9035" s="1">
        <v>363664</v>
      </c>
      <c r="D9035" s="1">
        <v>16808</v>
      </c>
      <c r="E9035">
        <v>4</v>
      </c>
      <c r="F9035" t="s">
        <v>7</v>
      </c>
      <c r="G9035" t="s">
        <v>8</v>
      </c>
      <c r="H9035" s="2">
        <v>42713</v>
      </c>
      <c r="I9035" s="2">
        <v>42713</v>
      </c>
      <c r="J9035" s="2">
        <v>42714</v>
      </c>
      <c r="K9035">
        <f t="shared" si="1128"/>
        <v>1</v>
      </c>
      <c r="L9035" t="str">
        <f t="shared" si="1129"/>
        <v>Friday</v>
      </c>
      <c r="M9035" t="str">
        <f t="shared" si="1130"/>
        <v>Saturday</v>
      </c>
      <c r="N9035" s="5">
        <f t="shared" si="1131"/>
        <v>352.76</v>
      </c>
      <c r="O9035">
        <f t="shared" si="1132"/>
        <v>0</v>
      </c>
      <c r="P9035">
        <f t="shared" si="1133"/>
        <v>448</v>
      </c>
      <c r="Q9035" s="6">
        <f t="shared" si="1134"/>
        <v>352.76</v>
      </c>
      <c r="R9035">
        <f t="shared" si="1135"/>
        <v>132378.3299999999</v>
      </c>
    </row>
    <row r="9036" spans="1:18" x14ac:dyDescent="0.35">
      <c r="A9036" s="1">
        <v>9035</v>
      </c>
      <c r="B9036" s="7">
        <v>310.62</v>
      </c>
      <c r="C9036" s="1">
        <v>356332</v>
      </c>
      <c r="D9036" s="1">
        <v>16808</v>
      </c>
      <c r="E9036">
        <v>3</v>
      </c>
      <c r="F9036" t="s">
        <v>7</v>
      </c>
      <c r="G9036" t="s">
        <v>9</v>
      </c>
      <c r="H9036" s="2">
        <v>42713</v>
      </c>
      <c r="I9036" s="2">
        <v>42714</v>
      </c>
      <c r="J9036" s="2">
        <v>42715</v>
      </c>
      <c r="K9036">
        <f t="shared" si="1128"/>
        <v>1</v>
      </c>
      <c r="L9036" t="str">
        <f t="shared" si="1129"/>
        <v>Saturday</v>
      </c>
      <c r="M9036" t="str">
        <f t="shared" si="1130"/>
        <v>Sunday</v>
      </c>
      <c r="N9036" s="5">
        <f t="shared" si="1131"/>
        <v>310.62</v>
      </c>
      <c r="O9036">
        <f t="shared" si="1132"/>
        <v>1</v>
      </c>
      <c r="P9036">
        <f t="shared" si="1133"/>
        <v>201</v>
      </c>
      <c r="Q9036" s="6">
        <f t="shared" si="1134"/>
        <v>310.62</v>
      </c>
      <c r="R9036">
        <f t="shared" si="1135"/>
        <v>63779.219999999928</v>
      </c>
    </row>
    <row r="9037" spans="1:18" x14ac:dyDescent="0.35">
      <c r="A9037" s="1">
        <v>9036</v>
      </c>
      <c r="B9037" s="7">
        <v>180.5</v>
      </c>
      <c r="C9037" s="1">
        <v>2039982</v>
      </c>
      <c r="D9037" s="1">
        <v>16808</v>
      </c>
      <c r="E9037">
        <v>3</v>
      </c>
      <c r="F9037" t="s">
        <v>12</v>
      </c>
      <c r="G9037" t="s">
        <v>9</v>
      </c>
      <c r="H9037" s="2">
        <v>42713</v>
      </c>
      <c r="I9037" s="2">
        <v>42713</v>
      </c>
      <c r="J9037" s="2">
        <v>42714</v>
      </c>
      <c r="K9037">
        <f t="shared" si="1128"/>
        <v>1</v>
      </c>
      <c r="L9037" t="str">
        <f t="shared" si="1129"/>
        <v>Friday</v>
      </c>
      <c r="M9037" t="str">
        <f t="shared" si="1130"/>
        <v>Saturday</v>
      </c>
      <c r="N9037" s="5">
        <f t="shared" si="1131"/>
        <v>180.5</v>
      </c>
      <c r="O9037">
        <f t="shared" si="1132"/>
        <v>0</v>
      </c>
      <c r="P9037">
        <f t="shared" si="1133"/>
        <v>57</v>
      </c>
      <c r="Q9037" s="6">
        <f t="shared" si="1134"/>
        <v>180.5</v>
      </c>
      <c r="R9037">
        <f t="shared" si="1135"/>
        <v>13527.039999999999</v>
      </c>
    </row>
    <row r="9038" spans="1:18" x14ac:dyDescent="0.35">
      <c r="A9038" s="1">
        <v>9037</v>
      </c>
      <c r="B9038" s="7">
        <v>291.39</v>
      </c>
      <c r="C9038" s="1">
        <v>219762</v>
      </c>
      <c r="D9038" s="1">
        <v>16808</v>
      </c>
      <c r="E9038">
        <v>3</v>
      </c>
      <c r="F9038" t="s">
        <v>7</v>
      </c>
      <c r="G9038" t="s">
        <v>9</v>
      </c>
      <c r="H9038" s="2">
        <v>42713</v>
      </c>
      <c r="I9038" s="2">
        <v>42720</v>
      </c>
      <c r="J9038" s="2">
        <v>42722</v>
      </c>
      <c r="K9038">
        <f t="shared" si="1128"/>
        <v>2</v>
      </c>
      <c r="L9038" t="str">
        <f t="shared" si="1129"/>
        <v>Friday</v>
      </c>
      <c r="M9038" t="str">
        <f t="shared" si="1130"/>
        <v>Sunday</v>
      </c>
      <c r="N9038" s="5">
        <f t="shared" si="1131"/>
        <v>582.78</v>
      </c>
      <c r="O9038">
        <f t="shared" si="1132"/>
        <v>7</v>
      </c>
      <c r="P9038">
        <f t="shared" si="1133"/>
        <v>1284</v>
      </c>
      <c r="Q9038" s="6">
        <f t="shared" si="1134"/>
        <v>291.39</v>
      </c>
      <c r="R9038">
        <f t="shared" si="1135"/>
        <v>441781.61333333328</v>
      </c>
    </row>
    <row r="9039" spans="1:18" x14ac:dyDescent="0.35">
      <c r="A9039" s="1">
        <v>9038</v>
      </c>
      <c r="B9039" s="7">
        <v>92.2</v>
      </c>
      <c r="C9039" s="1">
        <v>356332</v>
      </c>
      <c r="D9039" s="1">
        <v>16808</v>
      </c>
      <c r="E9039">
        <v>3</v>
      </c>
      <c r="F9039" t="s">
        <v>7</v>
      </c>
      <c r="G9039" t="s">
        <v>9</v>
      </c>
      <c r="H9039" s="2">
        <v>42713</v>
      </c>
      <c r="I9039" s="2">
        <v>42715</v>
      </c>
      <c r="J9039" s="2">
        <v>42716</v>
      </c>
      <c r="K9039">
        <f t="shared" si="1128"/>
        <v>1</v>
      </c>
      <c r="L9039" t="str">
        <f t="shared" si="1129"/>
        <v>Sunday</v>
      </c>
      <c r="M9039" t="str">
        <f t="shared" si="1130"/>
        <v>Monday</v>
      </c>
      <c r="N9039" s="5">
        <f t="shared" si="1131"/>
        <v>92.2</v>
      </c>
      <c r="O9039">
        <f t="shared" si="1132"/>
        <v>2</v>
      </c>
      <c r="P9039">
        <f t="shared" si="1133"/>
        <v>201</v>
      </c>
      <c r="Q9039" s="6">
        <f t="shared" si="1134"/>
        <v>92.2</v>
      </c>
      <c r="R9039">
        <f t="shared" si="1135"/>
        <v>63779.219999999928</v>
      </c>
    </row>
    <row r="9040" spans="1:18" x14ac:dyDescent="0.35">
      <c r="A9040" s="1">
        <v>9039</v>
      </c>
      <c r="B9040" s="7">
        <v>379.06</v>
      </c>
      <c r="C9040" s="1">
        <v>689110</v>
      </c>
      <c r="D9040" s="1">
        <v>16808</v>
      </c>
      <c r="E9040">
        <v>3.5</v>
      </c>
      <c r="F9040" t="s">
        <v>7</v>
      </c>
      <c r="G9040" t="s">
        <v>9</v>
      </c>
      <c r="H9040" s="2">
        <v>42713</v>
      </c>
      <c r="I9040" s="2">
        <v>42734</v>
      </c>
      <c r="J9040" s="2">
        <v>42735</v>
      </c>
      <c r="K9040">
        <f t="shared" si="1128"/>
        <v>1</v>
      </c>
      <c r="L9040" t="str">
        <f t="shared" si="1129"/>
        <v>Friday</v>
      </c>
      <c r="M9040" t="str">
        <f t="shared" si="1130"/>
        <v>Saturday</v>
      </c>
      <c r="N9040" s="5">
        <f t="shared" si="1131"/>
        <v>379.06</v>
      </c>
      <c r="O9040">
        <f t="shared" si="1132"/>
        <v>21</v>
      </c>
      <c r="P9040">
        <f t="shared" si="1133"/>
        <v>34</v>
      </c>
      <c r="Q9040" s="6">
        <f t="shared" si="1134"/>
        <v>379.06</v>
      </c>
      <c r="R9040">
        <f t="shared" si="1135"/>
        <v>15153.319999999996</v>
      </c>
    </row>
    <row r="9041" spans="1:18" x14ac:dyDescent="0.35">
      <c r="A9041" s="1">
        <v>9040</v>
      </c>
      <c r="B9041" s="7">
        <v>458.63</v>
      </c>
      <c r="C9041" s="1">
        <v>1940</v>
      </c>
      <c r="D9041" s="1">
        <v>16808</v>
      </c>
      <c r="E9041">
        <v>4</v>
      </c>
      <c r="F9041" t="s">
        <v>7</v>
      </c>
      <c r="G9041" t="s">
        <v>9</v>
      </c>
      <c r="H9041" s="2">
        <v>42713</v>
      </c>
      <c r="I9041" s="2">
        <v>42734</v>
      </c>
      <c r="J9041" s="2">
        <v>42736</v>
      </c>
      <c r="K9041">
        <f t="shared" si="1128"/>
        <v>2</v>
      </c>
      <c r="L9041" t="str">
        <f t="shared" si="1129"/>
        <v>Friday</v>
      </c>
      <c r="M9041" t="str">
        <f t="shared" si="1130"/>
        <v>Sunday</v>
      </c>
      <c r="N9041" s="5">
        <f t="shared" si="1131"/>
        <v>917.26</v>
      </c>
      <c r="O9041">
        <f t="shared" si="1132"/>
        <v>21</v>
      </c>
      <c r="P9041">
        <f t="shared" si="1133"/>
        <v>264</v>
      </c>
      <c r="Q9041" s="6">
        <f t="shared" si="1134"/>
        <v>458.63</v>
      </c>
      <c r="R9041">
        <f t="shared" si="1135"/>
        <v>115472.85999999999</v>
      </c>
    </row>
    <row r="9042" spans="1:18" x14ac:dyDescent="0.35">
      <c r="A9042" s="1">
        <v>9041</v>
      </c>
      <c r="B9042" s="7">
        <v>198</v>
      </c>
      <c r="C9042" s="1">
        <v>16146</v>
      </c>
      <c r="D9042" s="1">
        <v>16808</v>
      </c>
      <c r="E9042">
        <v>4</v>
      </c>
      <c r="F9042" t="s">
        <v>7</v>
      </c>
      <c r="G9042" t="s">
        <v>9</v>
      </c>
      <c r="H9042" s="2">
        <v>42713</v>
      </c>
      <c r="I9042" s="2">
        <v>42718</v>
      </c>
      <c r="J9042" s="2">
        <v>42720</v>
      </c>
      <c r="K9042">
        <f t="shared" si="1128"/>
        <v>2</v>
      </c>
      <c r="L9042" t="str">
        <f t="shared" si="1129"/>
        <v>Wednesday</v>
      </c>
      <c r="M9042" t="str">
        <f t="shared" si="1130"/>
        <v>Friday</v>
      </c>
      <c r="N9042" s="5">
        <f t="shared" si="1131"/>
        <v>396</v>
      </c>
      <c r="O9042">
        <f t="shared" si="1132"/>
        <v>5</v>
      </c>
      <c r="P9042">
        <f t="shared" si="1133"/>
        <v>1141</v>
      </c>
      <c r="Q9042" s="6">
        <f t="shared" si="1134"/>
        <v>198</v>
      </c>
      <c r="R9042">
        <f t="shared" si="1135"/>
        <v>597887.41500000015</v>
      </c>
    </row>
    <row r="9043" spans="1:18" x14ac:dyDescent="0.35">
      <c r="A9043" s="1">
        <v>9042</v>
      </c>
      <c r="B9043" s="7">
        <v>139.24</v>
      </c>
      <c r="C9043" s="1">
        <v>219762</v>
      </c>
      <c r="D9043" s="1">
        <v>16808</v>
      </c>
      <c r="E9043">
        <v>3</v>
      </c>
      <c r="F9043" t="s">
        <v>7</v>
      </c>
      <c r="G9043" t="s">
        <v>9</v>
      </c>
      <c r="H9043" s="2">
        <v>42713</v>
      </c>
      <c r="I9043" s="2">
        <v>42725</v>
      </c>
      <c r="J9043" s="2">
        <v>42727</v>
      </c>
      <c r="K9043">
        <f t="shared" si="1128"/>
        <v>2</v>
      </c>
      <c r="L9043" t="str">
        <f t="shared" si="1129"/>
        <v>Wednesday</v>
      </c>
      <c r="M9043" t="str">
        <f t="shared" si="1130"/>
        <v>Friday</v>
      </c>
      <c r="N9043" s="5">
        <f t="shared" si="1131"/>
        <v>278.48</v>
      </c>
      <c r="O9043">
        <f t="shared" si="1132"/>
        <v>12</v>
      </c>
      <c r="P9043">
        <f t="shared" si="1133"/>
        <v>1284</v>
      </c>
      <c r="Q9043" s="6">
        <f t="shared" si="1134"/>
        <v>139.24</v>
      </c>
      <c r="R9043">
        <f t="shared" si="1135"/>
        <v>441781.61333333328</v>
      </c>
    </row>
    <row r="9044" spans="1:18" x14ac:dyDescent="0.35">
      <c r="A9044" s="1">
        <v>9043</v>
      </c>
      <c r="B9044" s="7">
        <v>232.08</v>
      </c>
      <c r="C9044">
        <v>890736</v>
      </c>
      <c r="D9044" s="1">
        <v>16808</v>
      </c>
      <c r="E9044">
        <v>4</v>
      </c>
      <c r="F9044" t="s">
        <v>7</v>
      </c>
      <c r="G9044" t="s">
        <v>8</v>
      </c>
      <c r="H9044" s="2">
        <v>42713</v>
      </c>
      <c r="I9044" s="2">
        <v>42718</v>
      </c>
      <c r="J9044" s="2">
        <v>42720</v>
      </c>
      <c r="K9044">
        <f t="shared" si="1128"/>
        <v>2</v>
      </c>
      <c r="L9044" t="str">
        <f t="shared" si="1129"/>
        <v>Wednesday</v>
      </c>
      <c r="M9044" t="str">
        <f t="shared" si="1130"/>
        <v>Friday</v>
      </c>
      <c r="N9044" s="5">
        <f t="shared" si="1131"/>
        <v>464.16</v>
      </c>
      <c r="O9044">
        <f t="shared" si="1132"/>
        <v>5</v>
      </c>
      <c r="P9044">
        <f t="shared" si="1133"/>
        <v>254</v>
      </c>
      <c r="Q9044" s="6">
        <f t="shared" si="1134"/>
        <v>232.08</v>
      </c>
      <c r="R9044">
        <f t="shared" si="1135"/>
        <v>170285.11000000004</v>
      </c>
    </row>
    <row r="9045" spans="1:18" x14ac:dyDescent="0.35">
      <c r="A9045" s="1">
        <v>9044</v>
      </c>
      <c r="B9045" s="7">
        <v>106.92</v>
      </c>
      <c r="C9045" s="1">
        <v>1250212</v>
      </c>
      <c r="D9045" s="1">
        <v>16808</v>
      </c>
      <c r="E9045">
        <v>1</v>
      </c>
      <c r="F9045" t="s">
        <v>12</v>
      </c>
      <c r="G9045" t="s">
        <v>9</v>
      </c>
      <c r="H9045" s="2">
        <v>42713</v>
      </c>
      <c r="I9045" s="2">
        <v>42733</v>
      </c>
      <c r="J9045" s="2">
        <v>42735</v>
      </c>
      <c r="K9045">
        <f t="shared" si="1128"/>
        <v>2</v>
      </c>
      <c r="L9045" t="str">
        <f t="shared" si="1129"/>
        <v>Thursday</v>
      </c>
      <c r="M9045" t="str">
        <f t="shared" si="1130"/>
        <v>Saturday</v>
      </c>
      <c r="N9045" s="5">
        <f t="shared" si="1131"/>
        <v>213.84</v>
      </c>
      <c r="O9045">
        <f t="shared" si="1132"/>
        <v>20</v>
      </c>
      <c r="P9045">
        <f t="shared" si="1133"/>
        <v>50</v>
      </c>
      <c r="Q9045" s="6">
        <f t="shared" si="1134"/>
        <v>106.92</v>
      </c>
      <c r="R9045">
        <f t="shared" si="1135"/>
        <v>11328.559999999992</v>
      </c>
    </row>
    <row r="9046" spans="1:18" x14ac:dyDescent="0.35">
      <c r="A9046" s="1">
        <v>9045</v>
      </c>
      <c r="B9046" s="7">
        <v>200.36</v>
      </c>
      <c r="C9046" s="1">
        <v>16146</v>
      </c>
      <c r="D9046" s="1">
        <v>16808</v>
      </c>
      <c r="E9046">
        <v>4</v>
      </c>
      <c r="F9046" t="s">
        <v>7</v>
      </c>
      <c r="G9046" t="s">
        <v>9</v>
      </c>
      <c r="H9046" s="2">
        <v>42713</v>
      </c>
      <c r="I9046" s="2">
        <v>42726</v>
      </c>
      <c r="J9046" s="2">
        <v>42727</v>
      </c>
      <c r="K9046">
        <f t="shared" si="1128"/>
        <v>1</v>
      </c>
      <c r="L9046" t="str">
        <f t="shared" si="1129"/>
        <v>Thursday</v>
      </c>
      <c r="M9046" t="str">
        <f t="shared" si="1130"/>
        <v>Friday</v>
      </c>
      <c r="N9046" s="5">
        <f t="shared" si="1131"/>
        <v>200.36</v>
      </c>
      <c r="O9046">
        <f t="shared" si="1132"/>
        <v>13</v>
      </c>
      <c r="P9046">
        <f t="shared" si="1133"/>
        <v>1141</v>
      </c>
      <c r="Q9046" s="6">
        <f t="shared" si="1134"/>
        <v>200.36</v>
      </c>
      <c r="R9046">
        <f t="shared" si="1135"/>
        <v>597887.41500000015</v>
      </c>
    </row>
    <row r="9047" spans="1:18" x14ac:dyDescent="0.35">
      <c r="A9047" s="1">
        <v>9046</v>
      </c>
      <c r="B9047" s="7">
        <v>34.82</v>
      </c>
      <c r="C9047" s="1">
        <v>1631356</v>
      </c>
      <c r="D9047" s="1">
        <v>16808</v>
      </c>
      <c r="E9047">
        <v>1</v>
      </c>
      <c r="F9047" t="s">
        <v>7</v>
      </c>
      <c r="G9047" t="s">
        <v>9</v>
      </c>
      <c r="H9047" s="2">
        <v>42713</v>
      </c>
      <c r="I9047" s="2">
        <v>42730</v>
      </c>
      <c r="J9047" s="2">
        <v>42731</v>
      </c>
      <c r="K9047">
        <f t="shared" si="1128"/>
        <v>1</v>
      </c>
      <c r="L9047" t="str">
        <f t="shared" si="1129"/>
        <v>Monday</v>
      </c>
      <c r="M9047" t="str">
        <f t="shared" si="1130"/>
        <v>Tuesday</v>
      </c>
      <c r="N9047" s="5">
        <f t="shared" si="1131"/>
        <v>34.82</v>
      </c>
      <c r="O9047">
        <f t="shared" si="1132"/>
        <v>17</v>
      </c>
      <c r="P9047">
        <f t="shared" si="1133"/>
        <v>28</v>
      </c>
      <c r="Q9047" s="6">
        <f t="shared" si="1134"/>
        <v>34.82</v>
      </c>
      <c r="R9047">
        <f t="shared" si="1135"/>
        <v>3385.1399999999962</v>
      </c>
    </row>
    <row r="9048" spans="1:18" x14ac:dyDescent="0.35">
      <c r="A9048" s="1">
        <v>9047</v>
      </c>
      <c r="B9048" s="7">
        <v>139.24</v>
      </c>
      <c r="C9048" s="1">
        <v>219762</v>
      </c>
      <c r="D9048" s="1">
        <v>16808</v>
      </c>
      <c r="E9048">
        <v>3</v>
      </c>
      <c r="F9048" t="s">
        <v>7</v>
      </c>
      <c r="G9048" t="s">
        <v>9</v>
      </c>
      <c r="H9048" s="2">
        <v>42713</v>
      </c>
      <c r="I9048" s="2">
        <v>42715</v>
      </c>
      <c r="J9048" s="2">
        <v>42716</v>
      </c>
      <c r="K9048">
        <f t="shared" si="1128"/>
        <v>1</v>
      </c>
      <c r="L9048" t="str">
        <f t="shared" si="1129"/>
        <v>Sunday</v>
      </c>
      <c r="M9048" t="str">
        <f t="shared" si="1130"/>
        <v>Monday</v>
      </c>
      <c r="N9048" s="5">
        <f t="shared" si="1131"/>
        <v>139.24</v>
      </c>
      <c r="O9048">
        <f t="shared" si="1132"/>
        <v>2</v>
      </c>
      <c r="P9048">
        <f t="shared" si="1133"/>
        <v>1284</v>
      </c>
      <c r="Q9048" s="6">
        <f t="shared" si="1134"/>
        <v>139.24</v>
      </c>
      <c r="R9048">
        <f t="shared" si="1135"/>
        <v>441781.61333333328</v>
      </c>
    </row>
    <row r="9049" spans="1:18" x14ac:dyDescent="0.35">
      <c r="A9049" s="1">
        <v>9048</v>
      </c>
      <c r="B9049" s="7">
        <v>166.3</v>
      </c>
      <c r="C9049" s="1">
        <v>670498</v>
      </c>
      <c r="D9049" s="1">
        <v>16808</v>
      </c>
      <c r="E9049">
        <v>1</v>
      </c>
      <c r="F9049" t="s">
        <v>11</v>
      </c>
      <c r="G9049" t="s">
        <v>9</v>
      </c>
      <c r="H9049" s="2">
        <v>42713</v>
      </c>
      <c r="I9049" s="2">
        <v>42714</v>
      </c>
      <c r="J9049" s="2">
        <v>42715</v>
      </c>
      <c r="K9049">
        <f t="shared" si="1128"/>
        <v>1</v>
      </c>
      <c r="L9049" t="str">
        <f t="shared" si="1129"/>
        <v>Saturday</v>
      </c>
      <c r="M9049" t="str">
        <f t="shared" si="1130"/>
        <v>Sunday</v>
      </c>
      <c r="N9049" s="5">
        <f t="shared" si="1131"/>
        <v>166.3</v>
      </c>
      <c r="O9049">
        <f t="shared" si="1132"/>
        <v>1</v>
      </c>
      <c r="P9049">
        <f t="shared" si="1133"/>
        <v>100</v>
      </c>
      <c r="Q9049" s="6">
        <f t="shared" si="1134"/>
        <v>166.3</v>
      </c>
      <c r="R9049">
        <f t="shared" si="1135"/>
        <v>20572.139999999992</v>
      </c>
    </row>
    <row r="9050" spans="1:18" x14ac:dyDescent="0.35">
      <c r="A9050" s="1">
        <v>9049</v>
      </c>
      <c r="B9050" s="7">
        <v>91.9</v>
      </c>
      <c r="C9050" s="1">
        <v>1250212</v>
      </c>
      <c r="D9050" s="1">
        <v>16808</v>
      </c>
      <c r="E9050">
        <v>1</v>
      </c>
      <c r="F9050" t="s">
        <v>12</v>
      </c>
      <c r="G9050" t="s">
        <v>9</v>
      </c>
      <c r="H9050" s="2">
        <v>42713</v>
      </c>
      <c r="I9050" s="2">
        <v>42733</v>
      </c>
      <c r="J9050" s="2">
        <v>42735</v>
      </c>
      <c r="K9050">
        <f t="shared" si="1128"/>
        <v>2</v>
      </c>
      <c r="L9050" t="str">
        <f t="shared" si="1129"/>
        <v>Thursday</v>
      </c>
      <c r="M9050" t="str">
        <f t="shared" si="1130"/>
        <v>Saturday</v>
      </c>
      <c r="N9050" s="5">
        <f t="shared" si="1131"/>
        <v>183.8</v>
      </c>
      <c r="O9050">
        <f t="shared" si="1132"/>
        <v>20</v>
      </c>
      <c r="P9050">
        <f t="shared" si="1133"/>
        <v>50</v>
      </c>
      <c r="Q9050" s="6">
        <f t="shared" si="1134"/>
        <v>91.9</v>
      </c>
      <c r="R9050">
        <f t="shared" si="1135"/>
        <v>11328.559999999992</v>
      </c>
    </row>
    <row r="9051" spans="1:18" x14ac:dyDescent="0.35">
      <c r="A9051" s="1">
        <v>9050</v>
      </c>
      <c r="B9051" s="7">
        <v>166.45</v>
      </c>
      <c r="C9051" s="1">
        <v>363664</v>
      </c>
      <c r="D9051" s="1">
        <v>16808</v>
      </c>
      <c r="E9051">
        <v>4</v>
      </c>
      <c r="F9051" t="s">
        <v>7</v>
      </c>
      <c r="G9051" t="s">
        <v>8</v>
      </c>
      <c r="H9051" s="2">
        <v>42713</v>
      </c>
      <c r="I9051" s="2">
        <v>42718</v>
      </c>
      <c r="J9051" s="2">
        <v>42720</v>
      </c>
      <c r="K9051">
        <f t="shared" si="1128"/>
        <v>2</v>
      </c>
      <c r="L9051" t="str">
        <f t="shared" si="1129"/>
        <v>Wednesday</v>
      </c>
      <c r="M9051" t="str">
        <f t="shared" si="1130"/>
        <v>Friday</v>
      </c>
      <c r="N9051" s="5">
        <f t="shared" si="1131"/>
        <v>332.9</v>
      </c>
      <c r="O9051">
        <f t="shared" si="1132"/>
        <v>5</v>
      </c>
      <c r="P9051">
        <f t="shared" si="1133"/>
        <v>448</v>
      </c>
      <c r="Q9051" s="6">
        <f t="shared" si="1134"/>
        <v>166.45</v>
      </c>
      <c r="R9051">
        <f t="shared" si="1135"/>
        <v>132378.3299999999</v>
      </c>
    </row>
    <row r="9052" spans="1:18" x14ac:dyDescent="0.35">
      <c r="A9052" s="1">
        <v>9051</v>
      </c>
      <c r="B9052" s="7">
        <v>132.18</v>
      </c>
      <c r="C9052" s="1">
        <v>219762</v>
      </c>
      <c r="D9052" s="1">
        <v>16808</v>
      </c>
      <c r="E9052">
        <v>3</v>
      </c>
      <c r="F9052" t="s">
        <v>7</v>
      </c>
      <c r="G9052" t="s">
        <v>9</v>
      </c>
      <c r="H9052" s="2">
        <v>42713</v>
      </c>
      <c r="I9052" s="2">
        <v>42715</v>
      </c>
      <c r="J9052" s="2">
        <v>42716</v>
      </c>
      <c r="K9052">
        <f t="shared" si="1128"/>
        <v>1</v>
      </c>
      <c r="L9052" t="str">
        <f t="shared" si="1129"/>
        <v>Sunday</v>
      </c>
      <c r="M9052" t="str">
        <f t="shared" si="1130"/>
        <v>Monday</v>
      </c>
      <c r="N9052" s="5">
        <f t="shared" si="1131"/>
        <v>132.18</v>
      </c>
      <c r="O9052">
        <f t="shared" si="1132"/>
        <v>2</v>
      </c>
      <c r="P9052">
        <f t="shared" si="1133"/>
        <v>1284</v>
      </c>
      <c r="Q9052" s="6">
        <f t="shared" si="1134"/>
        <v>132.18</v>
      </c>
      <c r="R9052">
        <f t="shared" si="1135"/>
        <v>441781.61333333328</v>
      </c>
    </row>
    <row r="9053" spans="1:18" x14ac:dyDescent="0.35">
      <c r="A9053" s="1">
        <v>9052</v>
      </c>
      <c r="B9053" s="7">
        <v>336.76</v>
      </c>
      <c r="C9053" s="1">
        <v>1545890</v>
      </c>
      <c r="D9053" s="1">
        <v>16808</v>
      </c>
      <c r="E9053">
        <v>4</v>
      </c>
      <c r="F9053" t="s">
        <v>7</v>
      </c>
      <c r="G9053" t="s">
        <v>9</v>
      </c>
      <c r="H9053" s="2">
        <v>42713</v>
      </c>
      <c r="I9053" s="2">
        <v>42727</v>
      </c>
      <c r="J9053" s="2">
        <v>42728</v>
      </c>
      <c r="K9053">
        <f t="shared" si="1128"/>
        <v>1</v>
      </c>
      <c r="L9053" t="str">
        <f t="shared" si="1129"/>
        <v>Friday</v>
      </c>
      <c r="M9053" t="str">
        <f t="shared" si="1130"/>
        <v>Saturday</v>
      </c>
      <c r="N9053" s="5">
        <f t="shared" si="1131"/>
        <v>336.76</v>
      </c>
      <c r="O9053">
        <f t="shared" si="1132"/>
        <v>14</v>
      </c>
      <c r="P9053">
        <f t="shared" si="1133"/>
        <v>1038</v>
      </c>
      <c r="Q9053" s="6">
        <f t="shared" si="1134"/>
        <v>336.76</v>
      </c>
      <c r="R9053">
        <f t="shared" si="1135"/>
        <v>395536.5949999991</v>
      </c>
    </row>
    <row r="9054" spans="1:18" x14ac:dyDescent="0.35">
      <c r="A9054" s="1">
        <v>9053</v>
      </c>
      <c r="B9054" s="7">
        <v>200.48</v>
      </c>
      <c r="C9054" s="1">
        <v>16146</v>
      </c>
      <c r="D9054" s="1">
        <v>16808</v>
      </c>
      <c r="E9054">
        <v>4</v>
      </c>
      <c r="F9054" t="s">
        <v>7</v>
      </c>
      <c r="G9054" t="s">
        <v>9</v>
      </c>
      <c r="H9054" s="2">
        <v>42713</v>
      </c>
      <c r="I9054" s="2">
        <v>42719</v>
      </c>
      <c r="J9054" s="2">
        <v>42720</v>
      </c>
      <c r="K9054">
        <f t="shared" si="1128"/>
        <v>1</v>
      </c>
      <c r="L9054" t="str">
        <f t="shared" si="1129"/>
        <v>Thursday</v>
      </c>
      <c r="M9054" t="str">
        <f t="shared" si="1130"/>
        <v>Friday</v>
      </c>
      <c r="N9054" s="5">
        <f t="shared" si="1131"/>
        <v>200.48</v>
      </c>
      <c r="O9054">
        <f t="shared" si="1132"/>
        <v>6</v>
      </c>
      <c r="P9054">
        <f t="shared" si="1133"/>
        <v>1141</v>
      </c>
      <c r="Q9054" s="6">
        <f t="shared" si="1134"/>
        <v>200.48</v>
      </c>
      <c r="R9054">
        <f t="shared" si="1135"/>
        <v>597887.41500000015</v>
      </c>
    </row>
    <row r="9055" spans="1:18" x14ac:dyDescent="0.35">
      <c r="A9055" s="1">
        <v>9054</v>
      </c>
      <c r="B9055" s="7">
        <v>20.5</v>
      </c>
      <c r="C9055" s="1">
        <v>1631382</v>
      </c>
      <c r="D9055" s="1">
        <v>16808</v>
      </c>
      <c r="E9055">
        <v>1</v>
      </c>
      <c r="F9055" t="s">
        <v>12</v>
      </c>
      <c r="G9055" t="s">
        <v>9</v>
      </c>
      <c r="H9055" s="2">
        <v>42713</v>
      </c>
      <c r="I9055" s="2">
        <v>42717</v>
      </c>
      <c r="J9055" s="2">
        <v>42719</v>
      </c>
      <c r="K9055">
        <f t="shared" si="1128"/>
        <v>2</v>
      </c>
      <c r="L9055" t="str">
        <f t="shared" si="1129"/>
        <v>Tuesday</v>
      </c>
      <c r="M9055" t="str">
        <f t="shared" si="1130"/>
        <v>Thursday</v>
      </c>
      <c r="N9055" s="5">
        <f t="shared" si="1131"/>
        <v>41</v>
      </c>
      <c r="O9055">
        <f t="shared" si="1132"/>
        <v>4</v>
      </c>
      <c r="P9055">
        <f t="shared" si="1133"/>
        <v>46</v>
      </c>
      <c r="Q9055" s="6">
        <f t="shared" si="1134"/>
        <v>20.5</v>
      </c>
      <c r="R9055">
        <f t="shared" si="1135"/>
        <v>5211.2199999999966</v>
      </c>
    </row>
    <row r="9056" spans="1:18" x14ac:dyDescent="0.35">
      <c r="A9056" s="1">
        <v>9055</v>
      </c>
      <c r="B9056" s="7">
        <v>193.49</v>
      </c>
      <c r="C9056">
        <v>219762</v>
      </c>
      <c r="D9056" s="1">
        <v>16808</v>
      </c>
      <c r="E9056">
        <v>3</v>
      </c>
      <c r="F9056" t="s">
        <v>7</v>
      </c>
      <c r="G9056" t="s">
        <v>9</v>
      </c>
      <c r="H9056" s="2">
        <v>42713</v>
      </c>
      <c r="I9056" s="2">
        <v>42726</v>
      </c>
      <c r="J9056" s="2">
        <v>42728</v>
      </c>
      <c r="K9056">
        <f t="shared" si="1128"/>
        <v>2</v>
      </c>
      <c r="L9056" t="str">
        <f t="shared" si="1129"/>
        <v>Thursday</v>
      </c>
      <c r="M9056" t="str">
        <f t="shared" si="1130"/>
        <v>Saturday</v>
      </c>
      <c r="N9056" s="5">
        <f t="shared" si="1131"/>
        <v>386.98</v>
      </c>
      <c r="O9056">
        <f t="shared" si="1132"/>
        <v>13</v>
      </c>
      <c r="P9056">
        <f t="shared" si="1133"/>
        <v>1284</v>
      </c>
      <c r="Q9056" s="6">
        <f t="shared" si="1134"/>
        <v>193.49</v>
      </c>
      <c r="R9056">
        <f t="shared" si="1135"/>
        <v>441781.61333333328</v>
      </c>
    </row>
    <row r="9057" spans="1:18" x14ac:dyDescent="0.35">
      <c r="A9057" s="1">
        <v>9056</v>
      </c>
      <c r="B9057" s="7">
        <v>200.48</v>
      </c>
      <c r="C9057" s="1">
        <v>16146</v>
      </c>
      <c r="D9057" s="1">
        <v>16808</v>
      </c>
      <c r="E9057">
        <v>4</v>
      </c>
      <c r="F9057" t="s">
        <v>7</v>
      </c>
      <c r="G9057" t="s">
        <v>9</v>
      </c>
      <c r="H9057" s="2">
        <v>42713</v>
      </c>
      <c r="I9057" s="2">
        <v>42719</v>
      </c>
      <c r="J9057" s="2">
        <v>42720</v>
      </c>
      <c r="K9057">
        <f t="shared" si="1128"/>
        <v>1</v>
      </c>
      <c r="L9057" t="str">
        <f t="shared" si="1129"/>
        <v>Thursday</v>
      </c>
      <c r="M9057" t="str">
        <f t="shared" si="1130"/>
        <v>Friday</v>
      </c>
      <c r="N9057" s="5">
        <f t="shared" si="1131"/>
        <v>200.48</v>
      </c>
      <c r="O9057">
        <f t="shared" si="1132"/>
        <v>6</v>
      </c>
      <c r="P9057">
        <f t="shared" si="1133"/>
        <v>1141</v>
      </c>
      <c r="Q9057" s="6">
        <f t="shared" si="1134"/>
        <v>200.48</v>
      </c>
      <c r="R9057">
        <f t="shared" si="1135"/>
        <v>597887.41500000015</v>
      </c>
    </row>
    <row r="9058" spans="1:18" x14ac:dyDescent="0.35">
      <c r="A9058" s="1">
        <v>9057</v>
      </c>
      <c r="B9058" s="7">
        <v>178.7</v>
      </c>
      <c r="C9058" s="1">
        <v>181544</v>
      </c>
      <c r="D9058" s="1">
        <v>16808</v>
      </c>
      <c r="E9058">
        <v>3</v>
      </c>
      <c r="F9058" t="s">
        <v>7</v>
      </c>
      <c r="G9058" t="s">
        <v>8</v>
      </c>
      <c r="H9058" s="2">
        <v>42713</v>
      </c>
      <c r="I9058" s="2">
        <v>42714</v>
      </c>
      <c r="J9058" s="2">
        <v>42715</v>
      </c>
      <c r="K9058">
        <f t="shared" si="1128"/>
        <v>1</v>
      </c>
      <c r="L9058" t="str">
        <f t="shared" si="1129"/>
        <v>Saturday</v>
      </c>
      <c r="M9058" t="str">
        <f t="shared" si="1130"/>
        <v>Sunday</v>
      </c>
      <c r="N9058" s="5">
        <f t="shared" si="1131"/>
        <v>178.7</v>
      </c>
      <c r="O9058">
        <f t="shared" si="1132"/>
        <v>1</v>
      </c>
      <c r="P9058">
        <f t="shared" si="1133"/>
        <v>462</v>
      </c>
      <c r="Q9058" s="6">
        <f t="shared" si="1134"/>
        <v>178.7</v>
      </c>
      <c r="R9058">
        <f t="shared" si="1135"/>
        <v>98835.120000000024</v>
      </c>
    </row>
    <row r="9059" spans="1:18" x14ac:dyDescent="0.35">
      <c r="A9059" s="1">
        <v>9058</v>
      </c>
      <c r="B9059" s="7">
        <v>77.36</v>
      </c>
      <c r="C9059" s="1">
        <v>1093720</v>
      </c>
      <c r="D9059" s="1">
        <v>16808</v>
      </c>
      <c r="E9059">
        <v>3</v>
      </c>
      <c r="F9059" t="s">
        <v>11</v>
      </c>
      <c r="G9059" t="s">
        <v>9</v>
      </c>
      <c r="H9059" s="2">
        <v>42713</v>
      </c>
      <c r="I9059" s="2">
        <v>42721</v>
      </c>
      <c r="J9059" s="2">
        <v>42722</v>
      </c>
      <c r="K9059">
        <f t="shared" si="1128"/>
        <v>1</v>
      </c>
      <c r="L9059" t="str">
        <f t="shared" si="1129"/>
        <v>Saturday</v>
      </c>
      <c r="M9059" t="str">
        <f t="shared" si="1130"/>
        <v>Sunday</v>
      </c>
      <c r="N9059" s="5">
        <f t="shared" si="1131"/>
        <v>77.36</v>
      </c>
      <c r="O9059">
        <f t="shared" si="1132"/>
        <v>8</v>
      </c>
      <c r="P9059">
        <f t="shared" si="1133"/>
        <v>773</v>
      </c>
      <c r="Q9059" s="6">
        <f t="shared" si="1134"/>
        <v>77.36</v>
      </c>
      <c r="R9059">
        <f t="shared" si="1135"/>
        <v>187723.71999999986</v>
      </c>
    </row>
    <row r="9060" spans="1:18" x14ac:dyDescent="0.35">
      <c r="A9060" s="1">
        <v>9059</v>
      </c>
      <c r="B9060" s="7">
        <v>533.32000000000005</v>
      </c>
      <c r="C9060" s="1">
        <v>16358</v>
      </c>
      <c r="D9060" s="1">
        <v>16808</v>
      </c>
      <c r="E9060">
        <v>3</v>
      </c>
      <c r="F9060" t="s">
        <v>7</v>
      </c>
      <c r="G9060" t="s">
        <v>9</v>
      </c>
      <c r="H9060" s="2">
        <v>42713</v>
      </c>
      <c r="I9060" s="2">
        <v>42735</v>
      </c>
      <c r="J9060" s="2">
        <v>42736</v>
      </c>
      <c r="K9060">
        <f t="shared" si="1128"/>
        <v>1</v>
      </c>
      <c r="L9060" t="str">
        <f t="shared" si="1129"/>
        <v>Saturday</v>
      </c>
      <c r="M9060" t="str">
        <f t="shared" si="1130"/>
        <v>Sunday</v>
      </c>
      <c r="N9060" s="5">
        <f t="shared" si="1131"/>
        <v>533.32000000000005</v>
      </c>
      <c r="O9060">
        <f t="shared" si="1132"/>
        <v>22</v>
      </c>
      <c r="P9060">
        <f t="shared" si="1133"/>
        <v>445</v>
      </c>
      <c r="Q9060" s="6">
        <f t="shared" si="1134"/>
        <v>533.32000000000005</v>
      </c>
      <c r="R9060">
        <f t="shared" si="1135"/>
        <v>196890.83999999968</v>
      </c>
    </row>
    <row r="9061" spans="1:18" x14ac:dyDescent="0.35">
      <c r="A9061" s="1">
        <v>9060</v>
      </c>
      <c r="B9061" s="7">
        <v>446.7</v>
      </c>
      <c r="C9061">
        <v>890736</v>
      </c>
      <c r="D9061" s="1">
        <v>16808</v>
      </c>
      <c r="E9061">
        <v>4</v>
      </c>
      <c r="F9061" t="s">
        <v>7</v>
      </c>
      <c r="G9061" t="s">
        <v>8</v>
      </c>
      <c r="H9061" s="2">
        <v>42713</v>
      </c>
      <c r="I9061" s="2">
        <v>42721</v>
      </c>
      <c r="J9061" s="2">
        <v>42722</v>
      </c>
      <c r="K9061">
        <f t="shared" si="1128"/>
        <v>1</v>
      </c>
      <c r="L9061" t="str">
        <f t="shared" si="1129"/>
        <v>Saturday</v>
      </c>
      <c r="M9061" t="str">
        <f t="shared" si="1130"/>
        <v>Sunday</v>
      </c>
      <c r="N9061" s="5">
        <f t="shared" si="1131"/>
        <v>446.7</v>
      </c>
      <c r="O9061">
        <f t="shared" si="1132"/>
        <v>8</v>
      </c>
      <c r="P9061">
        <f t="shared" si="1133"/>
        <v>254</v>
      </c>
      <c r="Q9061" s="6">
        <f t="shared" si="1134"/>
        <v>446.7</v>
      </c>
      <c r="R9061">
        <f t="shared" si="1135"/>
        <v>170285.11000000004</v>
      </c>
    </row>
    <row r="9062" spans="1:18" x14ac:dyDescent="0.35">
      <c r="A9062" s="1">
        <v>9061</v>
      </c>
      <c r="B9062" s="7">
        <v>63.44</v>
      </c>
      <c r="C9062" s="1">
        <v>1005310</v>
      </c>
      <c r="D9062" s="1">
        <v>16808</v>
      </c>
      <c r="E9062">
        <v>1</v>
      </c>
      <c r="F9062" t="s">
        <v>11</v>
      </c>
      <c r="G9062" t="s">
        <v>9</v>
      </c>
      <c r="H9062" s="2">
        <v>42713</v>
      </c>
      <c r="I9062" s="2">
        <v>42714</v>
      </c>
      <c r="J9062" s="2">
        <v>42715</v>
      </c>
      <c r="K9062">
        <f t="shared" si="1128"/>
        <v>1</v>
      </c>
      <c r="L9062" t="str">
        <f t="shared" si="1129"/>
        <v>Saturday</v>
      </c>
      <c r="M9062" t="str">
        <f t="shared" si="1130"/>
        <v>Sunday</v>
      </c>
      <c r="N9062" s="5">
        <f t="shared" si="1131"/>
        <v>63.44</v>
      </c>
      <c r="O9062">
        <f t="shared" si="1132"/>
        <v>1</v>
      </c>
      <c r="P9062">
        <f t="shared" si="1133"/>
        <v>148</v>
      </c>
      <c r="Q9062" s="6">
        <f t="shared" si="1134"/>
        <v>63.44</v>
      </c>
      <c r="R9062">
        <f t="shared" si="1135"/>
        <v>19992.744999999984</v>
      </c>
    </row>
    <row r="9063" spans="1:18" x14ac:dyDescent="0.35">
      <c r="A9063" s="1">
        <v>9062</v>
      </c>
      <c r="B9063" s="7">
        <v>503.14</v>
      </c>
      <c r="C9063" s="1">
        <v>1545890</v>
      </c>
      <c r="D9063" s="1">
        <v>16808</v>
      </c>
      <c r="E9063">
        <v>4</v>
      </c>
      <c r="F9063" t="s">
        <v>7</v>
      </c>
      <c r="G9063" t="s">
        <v>9</v>
      </c>
      <c r="H9063" s="2">
        <v>42713</v>
      </c>
      <c r="I9063" s="2">
        <v>42735</v>
      </c>
      <c r="J9063" s="2">
        <v>42737</v>
      </c>
      <c r="K9063">
        <f t="shared" si="1128"/>
        <v>2</v>
      </c>
      <c r="L9063" t="str">
        <f t="shared" si="1129"/>
        <v>Saturday</v>
      </c>
      <c r="M9063" t="str">
        <f t="shared" si="1130"/>
        <v>Monday</v>
      </c>
      <c r="N9063" s="5">
        <f t="shared" si="1131"/>
        <v>1006.28</v>
      </c>
      <c r="O9063">
        <f t="shared" si="1132"/>
        <v>22</v>
      </c>
      <c r="P9063">
        <f t="shared" si="1133"/>
        <v>1038</v>
      </c>
      <c r="Q9063" s="6">
        <f t="shared" si="1134"/>
        <v>503.14</v>
      </c>
      <c r="R9063">
        <f t="shared" si="1135"/>
        <v>395536.5949999991</v>
      </c>
    </row>
    <row r="9064" spans="1:18" x14ac:dyDescent="0.35">
      <c r="A9064" s="1">
        <v>9063</v>
      </c>
      <c r="B9064" s="7">
        <v>646.70000000000005</v>
      </c>
      <c r="C9064" s="1">
        <v>16146</v>
      </c>
      <c r="D9064" s="1">
        <v>16808</v>
      </c>
      <c r="E9064">
        <v>4</v>
      </c>
      <c r="F9064" t="s">
        <v>7</v>
      </c>
      <c r="G9064" t="s">
        <v>9</v>
      </c>
      <c r="H9064" s="2">
        <v>42713</v>
      </c>
      <c r="I9064" s="2">
        <v>42728</v>
      </c>
      <c r="J9064" s="2">
        <v>42729</v>
      </c>
      <c r="K9064">
        <f t="shared" si="1128"/>
        <v>1</v>
      </c>
      <c r="L9064" t="str">
        <f t="shared" si="1129"/>
        <v>Saturday</v>
      </c>
      <c r="M9064" t="str">
        <f t="shared" si="1130"/>
        <v>Sunday</v>
      </c>
      <c r="N9064" s="5">
        <f t="shared" si="1131"/>
        <v>646.70000000000005</v>
      </c>
      <c r="O9064">
        <f t="shared" si="1132"/>
        <v>15</v>
      </c>
      <c r="P9064">
        <f t="shared" si="1133"/>
        <v>1141</v>
      </c>
      <c r="Q9064" s="6">
        <f t="shared" si="1134"/>
        <v>646.70000000000005</v>
      </c>
      <c r="R9064">
        <f t="shared" si="1135"/>
        <v>597887.41500000015</v>
      </c>
    </row>
    <row r="9065" spans="1:18" x14ac:dyDescent="0.35">
      <c r="A9065" s="1">
        <v>9064</v>
      </c>
      <c r="B9065" s="7">
        <v>310.33999999999997</v>
      </c>
      <c r="C9065" s="1">
        <v>15440</v>
      </c>
      <c r="D9065" s="1">
        <v>16808</v>
      </c>
      <c r="E9065">
        <v>3</v>
      </c>
      <c r="F9065" t="s">
        <v>7</v>
      </c>
      <c r="G9065" t="s">
        <v>9</v>
      </c>
      <c r="H9065" s="2">
        <v>42713</v>
      </c>
      <c r="I9065" s="2">
        <v>42720</v>
      </c>
      <c r="J9065" s="2">
        <v>42721</v>
      </c>
      <c r="K9065">
        <f t="shared" si="1128"/>
        <v>1</v>
      </c>
      <c r="L9065" t="str">
        <f t="shared" si="1129"/>
        <v>Friday</v>
      </c>
      <c r="M9065" t="str">
        <f t="shared" si="1130"/>
        <v>Saturday</v>
      </c>
      <c r="N9065" s="5">
        <f t="shared" si="1131"/>
        <v>310.33999999999997</v>
      </c>
      <c r="O9065">
        <f t="shared" si="1132"/>
        <v>7</v>
      </c>
      <c r="P9065">
        <f t="shared" si="1133"/>
        <v>490</v>
      </c>
      <c r="Q9065" s="6">
        <f t="shared" si="1134"/>
        <v>310.33999999999997</v>
      </c>
      <c r="R9065">
        <f t="shared" si="1135"/>
        <v>259031.66599999974</v>
      </c>
    </row>
    <row r="9066" spans="1:18" x14ac:dyDescent="0.35">
      <c r="A9066" s="1">
        <v>9065</v>
      </c>
      <c r="B9066" s="7">
        <v>92.84</v>
      </c>
      <c r="C9066" s="1">
        <v>1093720</v>
      </c>
      <c r="D9066" s="1">
        <v>16808</v>
      </c>
      <c r="E9066">
        <v>3</v>
      </c>
      <c r="F9066" t="s">
        <v>11</v>
      </c>
      <c r="G9066" t="s">
        <v>9</v>
      </c>
      <c r="H9066" s="2">
        <v>42713</v>
      </c>
      <c r="I9066" s="2">
        <v>42713</v>
      </c>
      <c r="J9066" s="2">
        <v>42714</v>
      </c>
      <c r="K9066">
        <f t="shared" si="1128"/>
        <v>1</v>
      </c>
      <c r="L9066" t="str">
        <f t="shared" si="1129"/>
        <v>Friday</v>
      </c>
      <c r="M9066" t="str">
        <f t="shared" si="1130"/>
        <v>Saturday</v>
      </c>
      <c r="N9066" s="5">
        <f t="shared" si="1131"/>
        <v>92.84</v>
      </c>
      <c r="O9066">
        <f t="shared" si="1132"/>
        <v>0</v>
      </c>
      <c r="P9066">
        <f t="shared" si="1133"/>
        <v>773</v>
      </c>
      <c r="Q9066" s="6">
        <f t="shared" si="1134"/>
        <v>92.84</v>
      </c>
      <c r="R9066">
        <f t="shared" si="1135"/>
        <v>187723.71999999986</v>
      </c>
    </row>
    <row r="9067" spans="1:18" x14ac:dyDescent="0.35">
      <c r="A9067" s="1">
        <v>9066</v>
      </c>
      <c r="B9067" s="7">
        <v>164.52</v>
      </c>
      <c r="C9067" s="1">
        <v>363664</v>
      </c>
      <c r="D9067" s="1">
        <v>16808</v>
      </c>
      <c r="E9067">
        <v>4</v>
      </c>
      <c r="F9067" t="s">
        <v>7</v>
      </c>
      <c r="G9067" t="s">
        <v>8</v>
      </c>
      <c r="H9067" s="2">
        <v>42713</v>
      </c>
      <c r="I9067" s="2">
        <v>42724</v>
      </c>
      <c r="J9067" s="2">
        <v>42725</v>
      </c>
      <c r="K9067">
        <f t="shared" si="1128"/>
        <v>1</v>
      </c>
      <c r="L9067" t="str">
        <f t="shared" si="1129"/>
        <v>Tuesday</v>
      </c>
      <c r="M9067" t="str">
        <f t="shared" si="1130"/>
        <v>Wednesday</v>
      </c>
      <c r="N9067" s="5">
        <f t="shared" si="1131"/>
        <v>164.52</v>
      </c>
      <c r="O9067">
        <f t="shared" si="1132"/>
        <v>11</v>
      </c>
      <c r="P9067">
        <f t="shared" si="1133"/>
        <v>448</v>
      </c>
      <c r="Q9067" s="6">
        <f t="shared" si="1134"/>
        <v>164.52</v>
      </c>
      <c r="R9067">
        <f t="shared" si="1135"/>
        <v>132378.3299999999</v>
      </c>
    </row>
    <row r="9068" spans="1:18" x14ac:dyDescent="0.35">
      <c r="A9068" s="1">
        <v>9067</v>
      </c>
      <c r="B9068" s="7">
        <v>149.56</v>
      </c>
      <c r="C9068" s="1">
        <v>181544</v>
      </c>
      <c r="D9068" s="1">
        <v>16808</v>
      </c>
      <c r="E9068">
        <v>3</v>
      </c>
      <c r="F9068" t="s">
        <v>7</v>
      </c>
      <c r="G9068" t="s">
        <v>8</v>
      </c>
      <c r="H9068" s="2">
        <v>42713</v>
      </c>
      <c r="I9068" s="2">
        <v>42713</v>
      </c>
      <c r="J9068" s="2">
        <v>42714</v>
      </c>
      <c r="K9068">
        <f t="shared" si="1128"/>
        <v>1</v>
      </c>
      <c r="L9068" t="str">
        <f t="shared" si="1129"/>
        <v>Friday</v>
      </c>
      <c r="M9068" t="str">
        <f t="shared" si="1130"/>
        <v>Saturday</v>
      </c>
      <c r="N9068" s="5">
        <f t="shared" si="1131"/>
        <v>149.56</v>
      </c>
      <c r="O9068">
        <f t="shared" si="1132"/>
        <v>0</v>
      </c>
      <c r="P9068">
        <f t="shared" si="1133"/>
        <v>462</v>
      </c>
      <c r="Q9068" s="6">
        <f t="shared" si="1134"/>
        <v>149.56</v>
      </c>
      <c r="R9068">
        <f t="shared" si="1135"/>
        <v>98835.120000000024</v>
      </c>
    </row>
    <row r="9069" spans="1:18" x14ac:dyDescent="0.35">
      <c r="A9069" s="1">
        <v>9068</v>
      </c>
      <c r="B9069" s="7">
        <v>193.4</v>
      </c>
      <c r="C9069" s="1">
        <v>181544</v>
      </c>
      <c r="D9069" s="1">
        <v>16808</v>
      </c>
      <c r="E9069">
        <v>3</v>
      </c>
      <c r="F9069" t="s">
        <v>7</v>
      </c>
      <c r="G9069" t="s">
        <v>8</v>
      </c>
      <c r="H9069" s="2">
        <v>42713</v>
      </c>
      <c r="I9069" s="2">
        <v>42728</v>
      </c>
      <c r="J9069" s="2">
        <v>42729</v>
      </c>
      <c r="K9069">
        <f t="shared" si="1128"/>
        <v>1</v>
      </c>
      <c r="L9069" t="str">
        <f t="shared" si="1129"/>
        <v>Saturday</v>
      </c>
      <c r="M9069" t="str">
        <f t="shared" si="1130"/>
        <v>Sunday</v>
      </c>
      <c r="N9069" s="5">
        <f t="shared" si="1131"/>
        <v>193.4</v>
      </c>
      <c r="O9069">
        <f t="shared" si="1132"/>
        <v>15</v>
      </c>
      <c r="P9069">
        <f t="shared" si="1133"/>
        <v>462</v>
      </c>
      <c r="Q9069" s="6">
        <f t="shared" si="1134"/>
        <v>193.4</v>
      </c>
      <c r="R9069">
        <f t="shared" si="1135"/>
        <v>98835.120000000024</v>
      </c>
    </row>
    <row r="9070" spans="1:18" x14ac:dyDescent="0.35">
      <c r="A9070" s="1">
        <v>9069</v>
      </c>
      <c r="B9070" s="7">
        <v>280.76</v>
      </c>
      <c r="C9070" s="1">
        <v>2294376</v>
      </c>
      <c r="D9070" s="1">
        <v>16808</v>
      </c>
      <c r="E9070">
        <v>4</v>
      </c>
      <c r="F9070" t="s">
        <v>7</v>
      </c>
      <c r="G9070" t="s">
        <v>9</v>
      </c>
      <c r="H9070" s="2">
        <v>42713</v>
      </c>
      <c r="I9070" s="2">
        <v>42715</v>
      </c>
      <c r="J9070" s="2">
        <v>42716</v>
      </c>
      <c r="K9070">
        <f t="shared" si="1128"/>
        <v>1</v>
      </c>
      <c r="L9070" t="str">
        <f t="shared" si="1129"/>
        <v>Sunday</v>
      </c>
      <c r="M9070" t="str">
        <f t="shared" si="1130"/>
        <v>Monday</v>
      </c>
      <c r="N9070" s="5">
        <f t="shared" si="1131"/>
        <v>280.76</v>
      </c>
      <c r="O9070">
        <f t="shared" si="1132"/>
        <v>2</v>
      </c>
      <c r="P9070">
        <f t="shared" si="1133"/>
        <v>203</v>
      </c>
      <c r="Q9070" s="6">
        <f t="shared" si="1134"/>
        <v>280.76</v>
      </c>
      <c r="R9070">
        <f t="shared" si="1135"/>
        <v>98431.890000000014</v>
      </c>
    </row>
    <row r="9071" spans="1:18" x14ac:dyDescent="0.35">
      <c r="A9071" s="1">
        <v>9070</v>
      </c>
      <c r="B9071" s="7">
        <v>120</v>
      </c>
      <c r="C9071" s="1">
        <v>219762</v>
      </c>
      <c r="D9071" s="1">
        <v>16808</v>
      </c>
      <c r="E9071">
        <v>3</v>
      </c>
      <c r="F9071" t="s">
        <v>7</v>
      </c>
      <c r="G9071" t="s">
        <v>9</v>
      </c>
      <c r="H9071" s="2">
        <v>42713</v>
      </c>
      <c r="I9071" s="2">
        <v>42731</v>
      </c>
      <c r="J9071" s="2">
        <v>42733</v>
      </c>
      <c r="K9071">
        <f t="shared" si="1128"/>
        <v>2</v>
      </c>
      <c r="L9071" t="str">
        <f t="shared" si="1129"/>
        <v>Tuesday</v>
      </c>
      <c r="M9071" t="str">
        <f t="shared" si="1130"/>
        <v>Thursday</v>
      </c>
      <c r="N9071" s="5">
        <f t="shared" si="1131"/>
        <v>240</v>
      </c>
      <c r="O9071">
        <f t="shared" si="1132"/>
        <v>18</v>
      </c>
      <c r="P9071">
        <f t="shared" si="1133"/>
        <v>1284</v>
      </c>
      <c r="Q9071" s="6">
        <f t="shared" si="1134"/>
        <v>120</v>
      </c>
      <c r="R9071">
        <f t="shared" si="1135"/>
        <v>441781.61333333328</v>
      </c>
    </row>
    <row r="9072" spans="1:18" x14ac:dyDescent="0.35">
      <c r="A9072" s="1">
        <v>9071</v>
      </c>
      <c r="B9072" s="7">
        <v>132.26</v>
      </c>
      <c r="C9072" s="1">
        <v>219762</v>
      </c>
      <c r="D9072" s="1">
        <v>16808</v>
      </c>
      <c r="E9072">
        <v>3</v>
      </c>
      <c r="F9072" t="s">
        <v>7</v>
      </c>
      <c r="G9072" t="s">
        <v>9</v>
      </c>
      <c r="H9072" s="2">
        <v>42713</v>
      </c>
      <c r="I9072" s="2">
        <v>42722</v>
      </c>
      <c r="J9072" s="2">
        <v>42724</v>
      </c>
      <c r="K9072">
        <f t="shared" si="1128"/>
        <v>2</v>
      </c>
      <c r="L9072" t="str">
        <f t="shared" si="1129"/>
        <v>Sunday</v>
      </c>
      <c r="M9072" t="str">
        <f t="shared" si="1130"/>
        <v>Tuesday</v>
      </c>
      <c r="N9072" s="5">
        <f t="shared" si="1131"/>
        <v>264.52</v>
      </c>
      <c r="O9072">
        <f t="shared" si="1132"/>
        <v>9</v>
      </c>
      <c r="P9072">
        <f t="shared" si="1133"/>
        <v>1284</v>
      </c>
      <c r="Q9072" s="6">
        <f t="shared" si="1134"/>
        <v>132.26</v>
      </c>
      <c r="R9072">
        <f t="shared" si="1135"/>
        <v>441781.61333333328</v>
      </c>
    </row>
    <row r="9073" spans="1:18" x14ac:dyDescent="0.35">
      <c r="A9073" s="1">
        <v>9072</v>
      </c>
      <c r="B9073" s="7">
        <v>255.28</v>
      </c>
      <c r="C9073" s="1">
        <v>2039982</v>
      </c>
      <c r="D9073" s="1">
        <v>16808</v>
      </c>
      <c r="E9073">
        <v>3</v>
      </c>
      <c r="F9073" t="s">
        <v>12</v>
      </c>
      <c r="G9073" t="s">
        <v>9</v>
      </c>
      <c r="H9073" s="2">
        <v>42713</v>
      </c>
      <c r="I9073" s="2">
        <v>42730</v>
      </c>
      <c r="J9073" s="2">
        <v>42732</v>
      </c>
      <c r="K9073">
        <f t="shared" si="1128"/>
        <v>2</v>
      </c>
      <c r="L9073" t="str">
        <f t="shared" si="1129"/>
        <v>Monday</v>
      </c>
      <c r="M9073" t="str">
        <f t="shared" si="1130"/>
        <v>Wednesday</v>
      </c>
      <c r="N9073" s="5">
        <f t="shared" si="1131"/>
        <v>510.56</v>
      </c>
      <c r="O9073">
        <f t="shared" si="1132"/>
        <v>17</v>
      </c>
      <c r="P9073">
        <f t="shared" si="1133"/>
        <v>57</v>
      </c>
      <c r="Q9073" s="6">
        <f t="shared" si="1134"/>
        <v>255.28</v>
      </c>
      <c r="R9073">
        <f t="shared" si="1135"/>
        <v>13527.039999999999</v>
      </c>
    </row>
    <row r="9074" spans="1:18" x14ac:dyDescent="0.35">
      <c r="A9074" s="1">
        <v>9073</v>
      </c>
      <c r="B9074" s="7">
        <v>238</v>
      </c>
      <c r="C9074" s="1">
        <v>890736</v>
      </c>
      <c r="D9074" s="1">
        <v>16808</v>
      </c>
      <c r="E9074">
        <v>4</v>
      </c>
      <c r="F9074" t="s">
        <v>7</v>
      </c>
      <c r="G9074" t="s">
        <v>8</v>
      </c>
      <c r="H9074" s="2">
        <v>42713</v>
      </c>
      <c r="I9074" s="2">
        <v>42717</v>
      </c>
      <c r="J9074" s="2">
        <v>42719</v>
      </c>
      <c r="K9074">
        <f t="shared" si="1128"/>
        <v>2</v>
      </c>
      <c r="L9074" t="str">
        <f t="shared" si="1129"/>
        <v>Tuesday</v>
      </c>
      <c r="M9074" t="str">
        <f t="shared" si="1130"/>
        <v>Thursday</v>
      </c>
      <c r="N9074" s="5">
        <f t="shared" si="1131"/>
        <v>476</v>
      </c>
      <c r="O9074">
        <f t="shared" si="1132"/>
        <v>4</v>
      </c>
      <c r="P9074">
        <f t="shared" si="1133"/>
        <v>254</v>
      </c>
      <c r="Q9074" s="6">
        <f t="shared" si="1134"/>
        <v>238</v>
      </c>
      <c r="R9074">
        <f t="shared" si="1135"/>
        <v>170285.11000000004</v>
      </c>
    </row>
    <row r="9075" spans="1:18" x14ac:dyDescent="0.35">
      <c r="A9075" s="1">
        <v>9074</v>
      </c>
      <c r="B9075" s="7">
        <v>175.54</v>
      </c>
      <c r="C9075" s="1">
        <v>181544</v>
      </c>
      <c r="D9075" s="1">
        <v>16808</v>
      </c>
      <c r="E9075">
        <v>3</v>
      </c>
      <c r="F9075" t="s">
        <v>7</v>
      </c>
      <c r="G9075" t="s">
        <v>8</v>
      </c>
      <c r="H9075" s="2">
        <v>42713</v>
      </c>
      <c r="I9075" s="2">
        <v>42714</v>
      </c>
      <c r="J9075" s="2">
        <v>42715</v>
      </c>
      <c r="K9075">
        <f t="shared" si="1128"/>
        <v>1</v>
      </c>
      <c r="L9075" t="str">
        <f t="shared" si="1129"/>
        <v>Saturday</v>
      </c>
      <c r="M9075" t="str">
        <f t="shared" si="1130"/>
        <v>Sunday</v>
      </c>
      <c r="N9075" s="5">
        <f t="shared" si="1131"/>
        <v>175.54</v>
      </c>
      <c r="O9075">
        <f t="shared" si="1132"/>
        <v>1</v>
      </c>
      <c r="P9075">
        <f t="shared" si="1133"/>
        <v>462</v>
      </c>
      <c r="Q9075" s="6">
        <f t="shared" si="1134"/>
        <v>175.54</v>
      </c>
      <c r="R9075">
        <f t="shared" si="1135"/>
        <v>98835.120000000024</v>
      </c>
    </row>
    <row r="9076" spans="1:18" x14ac:dyDescent="0.35">
      <c r="A9076" s="1">
        <v>9075</v>
      </c>
      <c r="B9076" s="7">
        <v>622.48</v>
      </c>
      <c r="C9076" s="1">
        <v>890736</v>
      </c>
      <c r="D9076" s="1">
        <v>16808</v>
      </c>
      <c r="E9076">
        <v>4</v>
      </c>
      <c r="F9076" t="s">
        <v>7</v>
      </c>
      <c r="G9076" t="s">
        <v>8</v>
      </c>
      <c r="H9076" s="2">
        <v>42713</v>
      </c>
      <c r="I9076" s="2">
        <v>42714</v>
      </c>
      <c r="J9076" s="2">
        <v>42715</v>
      </c>
      <c r="K9076">
        <f t="shared" si="1128"/>
        <v>1</v>
      </c>
      <c r="L9076" t="str">
        <f t="shared" si="1129"/>
        <v>Saturday</v>
      </c>
      <c r="M9076" t="str">
        <f t="shared" si="1130"/>
        <v>Sunday</v>
      </c>
      <c r="N9076" s="5">
        <f t="shared" si="1131"/>
        <v>622.48</v>
      </c>
      <c r="O9076">
        <f t="shared" si="1132"/>
        <v>1</v>
      </c>
      <c r="P9076">
        <f t="shared" si="1133"/>
        <v>254</v>
      </c>
      <c r="Q9076" s="6">
        <f t="shared" si="1134"/>
        <v>622.48</v>
      </c>
      <c r="R9076">
        <f t="shared" si="1135"/>
        <v>170285.11000000004</v>
      </c>
    </row>
    <row r="9077" spans="1:18" x14ac:dyDescent="0.35">
      <c r="A9077" s="1">
        <v>9076</v>
      </c>
      <c r="B9077" s="7">
        <v>310.33999999999997</v>
      </c>
      <c r="C9077" s="1">
        <v>15440</v>
      </c>
      <c r="D9077" s="1">
        <v>16808</v>
      </c>
      <c r="E9077">
        <v>3</v>
      </c>
      <c r="F9077" t="s">
        <v>7</v>
      </c>
      <c r="G9077" t="s">
        <v>9</v>
      </c>
      <c r="H9077" s="2">
        <v>42713</v>
      </c>
      <c r="I9077" s="2">
        <v>42720</v>
      </c>
      <c r="J9077" s="2">
        <v>42721</v>
      </c>
      <c r="K9077">
        <f t="shared" si="1128"/>
        <v>1</v>
      </c>
      <c r="L9077" t="str">
        <f t="shared" si="1129"/>
        <v>Friday</v>
      </c>
      <c r="M9077" t="str">
        <f t="shared" si="1130"/>
        <v>Saturday</v>
      </c>
      <c r="N9077" s="5">
        <f t="shared" si="1131"/>
        <v>310.33999999999997</v>
      </c>
      <c r="O9077">
        <f t="shared" si="1132"/>
        <v>7</v>
      </c>
      <c r="P9077">
        <f t="shared" si="1133"/>
        <v>490</v>
      </c>
      <c r="Q9077" s="6">
        <f t="shared" si="1134"/>
        <v>310.33999999999997</v>
      </c>
      <c r="R9077">
        <f t="shared" si="1135"/>
        <v>259031.66599999974</v>
      </c>
    </row>
    <row r="9078" spans="1:18" x14ac:dyDescent="0.35">
      <c r="A9078" s="1">
        <v>9077</v>
      </c>
      <c r="B9078" s="7">
        <v>178.7</v>
      </c>
      <c r="C9078" s="1">
        <v>181544</v>
      </c>
      <c r="D9078" s="1">
        <v>16808</v>
      </c>
      <c r="E9078">
        <v>3</v>
      </c>
      <c r="F9078" t="s">
        <v>7</v>
      </c>
      <c r="G9078" t="s">
        <v>8</v>
      </c>
      <c r="H9078" s="2">
        <v>42713</v>
      </c>
      <c r="I9078" s="2">
        <v>42714</v>
      </c>
      <c r="J9078" s="2">
        <v>42715</v>
      </c>
      <c r="K9078">
        <f t="shared" si="1128"/>
        <v>1</v>
      </c>
      <c r="L9078" t="str">
        <f t="shared" si="1129"/>
        <v>Saturday</v>
      </c>
      <c r="M9078" t="str">
        <f t="shared" si="1130"/>
        <v>Sunday</v>
      </c>
      <c r="N9078" s="5">
        <f t="shared" si="1131"/>
        <v>178.7</v>
      </c>
      <c r="O9078">
        <f t="shared" si="1132"/>
        <v>1</v>
      </c>
      <c r="P9078">
        <f t="shared" si="1133"/>
        <v>462</v>
      </c>
      <c r="Q9078" s="6">
        <f t="shared" si="1134"/>
        <v>178.7</v>
      </c>
      <c r="R9078">
        <f t="shared" si="1135"/>
        <v>98835.120000000024</v>
      </c>
    </row>
    <row r="9079" spans="1:18" x14ac:dyDescent="0.35">
      <c r="A9079" s="1">
        <v>9078</v>
      </c>
      <c r="B9079" s="7">
        <v>101.52</v>
      </c>
      <c r="C9079" s="1">
        <v>1562360</v>
      </c>
      <c r="D9079" s="1">
        <v>16808</v>
      </c>
      <c r="E9079">
        <v>1</v>
      </c>
      <c r="F9079" t="s">
        <v>12</v>
      </c>
      <c r="G9079" t="s">
        <v>9</v>
      </c>
      <c r="H9079" s="2">
        <v>42713</v>
      </c>
      <c r="I9079" s="2">
        <v>42713</v>
      </c>
      <c r="J9079" s="2">
        <v>42714</v>
      </c>
      <c r="K9079">
        <f t="shared" si="1128"/>
        <v>1</v>
      </c>
      <c r="L9079" t="str">
        <f t="shared" si="1129"/>
        <v>Friday</v>
      </c>
      <c r="M9079" t="str">
        <f t="shared" si="1130"/>
        <v>Saturday</v>
      </c>
      <c r="N9079" s="5">
        <f t="shared" si="1131"/>
        <v>101.52</v>
      </c>
      <c r="O9079">
        <f t="shared" si="1132"/>
        <v>0</v>
      </c>
      <c r="P9079">
        <f t="shared" si="1133"/>
        <v>105</v>
      </c>
      <c r="Q9079" s="6">
        <f t="shared" si="1134"/>
        <v>101.52</v>
      </c>
      <c r="R9079">
        <f t="shared" si="1135"/>
        <v>15638.779999999986</v>
      </c>
    </row>
    <row r="9080" spans="1:18" x14ac:dyDescent="0.35">
      <c r="A9080" s="1">
        <v>9079</v>
      </c>
      <c r="B9080" s="7">
        <v>55.44</v>
      </c>
      <c r="C9080" s="1">
        <v>1093720</v>
      </c>
      <c r="D9080" s="1">
        <v>16808</v>
      </c>
      <c r="E9080">
        <v>3</v>
      </c>
      <c r="F9080" t="s">
        <v>11</v>
      </c>
      <c r="G9080" t="s">
        <v>9</v>
      </c>
      <c r="H9080" s="2">
        <v>42713</v>
      </c>
      <c r="I9080" s="2">
        <v>42718</v>
      </c>
      <c r="J9080" s="2">
        <v>42720</v>
      </c>
      <c r="K9080">
        <f t="shared" si="1128"/>
        <v>2</v>
      </c>
      <c r="L9080" t="str">
        <f t="shared" si="1129"/>
        <v>Wednesday</v>
      </c>
      <c r="M9080" t="str">
        <f t="shared" si="1130"/>
        <v>Friday</v>
      </c>
      <c r="N9080" s="5">
        <f t="shared" si="1131"/>
        <v>110.88</v>
      </c>
      <c r="O9080">
        <f t="shared" si="1132"/>
        <v>5</v>
      </c>
      <c r="P9080">
        <f t="shared" si="1133"/>
        <v>773</v>
      </c>
      <c r="Q9080" s="6">
        <f t="shared" si="1134"/>
        <v>55.44</v>
      </c>
      <c r="R9080">
        <f t="shared" si="1135"/>
        <v>187723.71999999986</v>
      </c>
    </row>
    <row r="9081" spans="1:18" x14ac:dyDescent="0.35">
      <c r="A9081" s="1">
        <v>9080</v>
      </c>
      <c r="B9081" s="7">
        <v>262.91333333333301</v>
      </c>
      <c r="C9081" s="1">
        <v>219762</v>
      </c>
      <c r="D9081" s="1">
        <v>16808</v>
      </c>
      <c r="E9081">
        <v>3</v>
      </c>
      <c r="F9081" t="s">
        <v>7</v>
      </c>
      <c r="G9081" t="s">
        <v>9</v>
      </c>
      <c r="H9081" s="2">
        <v>42713</v>
      </c>
      <c r="I9081" s="2">
        <v>42732</v>
      </c>
      <c r="J9081" s="2">
        <v>42735</v>
      </c>
      <c r="K9081">
        <f t="shared" si="1128"/>
        <v>3</v>
      </c>
      <c r="L9081" t="str">
        <f t="shared" si="1129"/>
        <v>Wednesday</v>
      </c>
      <c r="M9081" t="str">
        <f t="shared" si="1130"/>
        <v>Saturday</v>
      </c>
      <c r="N9081" s="5">
        <f t="shared" si="1131"/>
        <v>788.7399999999991</v>
      </c>
      <c r="O9081">
        <f t="shared" si="1132"/>
        <v>19</v>
      </c>
      <c r="P9081">
        <f t="shared" si="1133"/>
        <v>1284</v>
      </c>
      <c r="Q9081" s="6">
        <f t="shared" si="1134"/>
        <v>262.91333333333301</v>
      </c>
      <c r="R9081">
        <f t="shared" si="1135"/>
        <v>441781.61333333328</v>
      </c>
    </row>
    <row r="9082" spans="1:18" x14ac:dyDescent="0.35">
      <c r="A9082" s="1">
        <v>9081</v>
      </c>
      <c r="B9082" s="7">
        <v>204.34</v>
      </c>
      <c r="C9082" s="1">
        <v>16146</v>
      </c>
      <c r="D9082" s="1">
        <v>16808</v>
      </c>
      <c r="E9082">
        <v>4</v>
      </c>
      <c r="F9082" t="s">
        <v>7</v>
      </c>
      <c r="G9082" t="s">
        <v>9</v>
      </c>
      <c r="H9082" s="2">
        <v>42713</v>
      </c>
      <c r="I9082" s="2">
        <v>42718</v>
      </c>
      <c r="J9082" s="2">
        <v>42720</v>
      </c>
      <c r="K9082">
        <f t="shared" si="1128"/>
        <v>2</v>
      </c>
      <c r="L9082" t="str">
        <f t="shared" si="1129"/>
        <v>Wednesday</v>
      </c>
      <c r="M9082" t="str">
        <f t="shared" si="1130"/>
        <v>Friday</v>
      </c>
      <c r="N9082" s="5">
        <f t="shared" si="1131"/>
        <v>408.68</v>
      </c>
      <c r="O9082">
        <f t="shared" si="1132"/>
        <v>5</v>
      </c>
      <c r="P9082">
        <f t="shared" si="1133"/>
        <v>1141</v>
      </c>
      <c r="Q9082" s="6">
        <f t="shared" si="1134"/>
        <v>204.34</v>
      </c>
      <c r="R9082">
        <f t="shared" si="1135"/>
        <v>597887.41500000015</v>
      </c>
    </row>
    <row r="9083" spans="1:18" x14ac:dyDescent="0.35">
      <c r="A9083" s="1">
        <v>9082</v>
      </c>
      <c r="B9083" s="7">
        <v>453.82</v>
      </c>
      <c r="C9083" s="1">
        <v>1545890</v>
      </c>
      <c r="D9083" s="1">
        <v>16808</v>
      </c>
      <c r="E9083">
        <v>4</v>
      </c>
      <c r="F9083" t="s">
        <v>7</v>
      </c>
      <c r="G9083" t="s">
        <v>9</v>
      </c>
      <c r="H9083" s="2">
        <v>42713</v>
      </c>
      <c r="I9083" s="2">
        <v>42729</v>
      </c>
      <c r="J9083" s="2">
        <v>42730</v>
      </c>
      <c r="K9083">
        <f t="shared" si="1128"/>
        <v>1</v>
      </c>
      <c r="L9083" t="str">
        <f t="shared" si="1129"/>
        <v>Sunday</v>
      </c>
      <c r="M9083" t="str">
        <f t="shared" si="1130"/>
        <v>Monday</v>
      </c>
      <c r="N9083" s="5">
        <f t="shared" si="1131"/>
        <v>453.82</v>
      </c>
      <c r="O9083">
        <f t="shared" si="1132"/>
        <v>16</v>
      </c>
      <c r="P9083">
        <f t="shared" si="1133"/>
        <v>1038</v>
      </c>
      <c r="Q9083" s="6">
        <f t="shared" si="1134"/>
        <v>453.82</v>
      </c>
      <c r="R9083">
        <f t="shared" si="1135"/>
        <v>395536.5949999991</v>
      </c>
    </row>
    <row r="9084" spans="1:18" x14ac:dyDescent="0.35">
      <c r="A9084" s="1">
        <v>9083</v>
      </c>
      <c r="B9084" s="7">
        <v>1379.56</v>
      </c>
      <c r="C9084" s="1">
        <v>8060</v>
      </c>
      <c r="D9084" s="1">
        <v>16808</v>
      </c>
      <c r="E9084">
        <v>5</v>
      </c>
      <c r="F9084" t="s">
        <v>7</v>
      </c>
      <c r="G9084" t="s">
        <v>8</v>
      </c>
      <c r="H9084" s="2">
        <v>42713</v>
      </c>
      <c r="I9084" s="2">
        <v>42715</v>
      </c>
      <c r="J9084" s="2">
        <v>42717</v>
      </c>
      <c r="K9084">
        <f t="shared" si="1128"/>
        <v>2</v>
      </c>
      <c r="L9084" t="str">
        <f t="shared" si="1129"/>
        <v>Sunday</v>
      </c>
      <c r="M9084" t="str">
        <f t="shared" si="1130"/>
        <v>Tuesday</v>
      </c>
      <c r="N9084" s="5">
        <f t="shared" si="1131"/>
        <v>2759.12</v>
      </c>
      <c r="O9084">
        <f t="shared" si="1132"/>
        <v>2</v>
      </c>
      <c r="P9084">
        <f t="shared" si="1133"/>
        <v>95</v>
      </c>
      <c r="Q9084" s="6">
        <f t="shared" si="1134"/>
        <v>1379.56</v>
      </c>
      <c r="R9084">
        <f t="shared" si="1135"/>
        <v>176967.65999999986</v>
      </c>
    </row>
    <row r="9085" spans="1:18" x14ac:dyDescent="0.35">
      <c r="A9085" s="1">
        <v>9084</v>
      </c>
      <c r="B9085" s="7">
        <v>291.32</v>
      </c>
      <c r="C9085" s="1">
        <v>219762</v>
      </c>
      <c r="D9085" s="1">
        <v>16808</v>
      </c>
      <c r="E9085">
        <v>3</v>
      </c>
      <c r="F9085" t="s">
        <v>7</v>
      </c>
      <c r="G9085" t="s">
        <v>9</v>
      </c>
      <c r="H9085" s="2">
        <v>42713</v>
      </c>
      <c r="I9085" s="2">
        <v>42720</v>
      </c>
      <c r="J9085" s="2">
        <v>42722</v>
      </c>
      <c r="K9085">
        <f t="shared" si="1128"/>
        <v>2</v>
      </c>
      <c r="L9085" t="str">
        <f t="shared" si="1129"/>
        <v>Friday</v>
      </c>
      <c r="M9085" t="str">
        <f t="shared" si="1130"/>
        <v>Sunday</v>
      </c>
      <c r="N9085" s="5">
        <f t="shared" si="1131"/>
        <v>582.64</v>
      </c>
      <c r="O9085">
        <f t="shared" si="1132"/>
        <v>7</v>
      </c>
      <c r="P9085">
        <f t="shared" si="1133"/>
        <v>1284</v>
      </c>
      <c r="Q9085" s="6">
        <f t="shared" si="1134"/>
        <v>291.32</v>
      </c>
      <c r="R9085">
        <f t="shared" si="1135"/>
        <v>441781.61333333328</v>
      </c>
    </row>
    <row r="9086" spans="1:18" x14ac:dyDescent="0.35">
      <c r="A9086" s="1">
        <v>9085</v>
      </c>
      <c r="B9086" s="7">
        <v>342.25</v>
      </c>
      <c r="C9086" s="1">
        <v>11198</v>
      </c>
      <c r="D9086" s="1">
        <v>16808</v>
      </c>
      <c r="E9086">
        <v>4</v>
      </c>
      <c r="F9086" t="s">
        <v>7</v>
      </c>
      <c r="G9086" t="s">
        <v>8</v>
      </c>
      <c r="H9086" s="2">
        <v>42713</v>
      </c>
      <c r="I9086" s="2">
        <v>42733</v>
      </c>
      <c r="J9086" s="2">
        <v>42735</v>
      </c>
      <c r="K9086">
        <f t="shared" si="1128"/>
        <v>2</v>
      </c>
      <c r="L9086" t="str">
        <f t="shared" si="1129"/>
        <v>Thursday</v>
      </c>
      <c r="M9086" t="str">
        <f t="shared" si="1130"/>
        <v>Saturday</v>
      </c>
      <c r="N9086" s="5">
        <f t="shared" si="1131"/>
        <v>684.5</v>
      </c>
      <c r="O9086">
        <f t="shared" si="1132"/>
        <v>20</v>
      </c>
      <c r="P9086">
        <f t="shared" si="1133"/>
        <v>732</v>
      </c>
      <c r="Q9086" s="6">
        <f t="shared" si="1134"/>
        <v>342.25</v>
      </c>
      <c r="R9086">
        <f t="shared" si="1135"/>
        <v>182715.56166666659</v>
      </c>
    </row>
    <row r="9087" spans="1:18" x14ac:dyDescent="0.35">
      <c r="A9087" s="1">
        <v>9086</v>
      </c>
      <c r="B9087" s="7">
        <v>265.5</v>
      </c>
      <c r="C9087" s="1">
        <v>219762</v>
      </c>
      <c r="D9087" s="1">
        <v>16808</v>
      </c>
      <c r="E9087">
        <v>3</v>
      </c>
      <c r="F9087" t="s">
        <v>7</v>
      </c>
      <c r="G9087" t="s">
        <v>9</v>
      </c>
      <c r="H9087" s="2">
        <v>42713</v>
      </c>
      <c r="I9087" s="2">
        <v>42721</v>
      </c>
      <c r="J9087" s="2">
        <v>42724</v>
      </c>
      <c r="K9087">
        <f t="shared" si="1128"/>
        <v>3</v>
      </c>
      <c r="L9087" t="str">
        <f t="shared" si="1129"/>
        <v>Saturday</v>
      </c>
      <c r="M9087" t="str">
        <f t="shared" si="1130"/>
        <v>Tuesday</v>
      </c>
      <c r="N9087" s="5">
        <f t="shared" si="1131"/>
        <v>796.5</v>
      </c>
      <c r="O9087">
        <f t="shared" si="1132"/>
        <v>8</v>
      </c>
      <c r="P9087">
        <f t="shared" si="1133"/>
        <v>1284</v>
      </c>
      <c r="Q9087" s="6">
        <f t="shared" si="1134"/>
        <v>265.5</v>
      </c>
      <c r="R9087">
        <f t="shared" si="1135"/>
        <v>441781.61333333328</v>
      </c>
    </row>
    <row r="9088" spans="1:18" x14ac:dyDescent="0.35">
      <c r="A9088" s="1">
        <v>9087</v>
      </c>
      <c r="B9088" s="7">
        <v>383.47333333333302</v>
      </c>
      <c r="C9088" s="1">
        <v>16146</v>
      </c>
      <c r="D9088" s="1">
        <v>16808</v>
      </c>
      <c r="E9088">
        <v>4</v>
      </c>
      <c r="F9088" t="s">
        <v>7</v>
      </c>
      <c r="G9088" t="s">
        <v>9</v>
      </c>
      <c r="H9088" s="2">
        <v>42713</v>
      </c>
      <c r="I9088" s="2">
        <v>42726</v>
      </c>
      <c r="J9088" s="2">
        <v>42729</v>
      </c>
      <c r="K9088">
        <f t="shared" si="1128"/>
        <v>3</v>
      </c>
      <c r="L9088" t="str">
        <f t="shared" si="1129"/>
        <v>Thursday</v>
      </c>
      <c r="M9088" t="str">
        <f t="shared" si="1130"/>
        <v>Sunday</v>
      </c>
      <c r="N9088" s="5">
        <f t="shared" si="1131"/>
        <v>1150.4199999999992</v>
      </c>
      <c r="O9088">
        <f t="shared" si="1132"/>
        <v>13</v>
      </c>
      <c r="P9088">
        <f t="shared" si="1133"/>
        <v>1141</v>
      </c>
      <c r="Q9088" s="6">
        <f t="shared" si="1134"/>
        <v>383.47333333333302</v>
      </c>
      <c r="R9088">
        <f t="shared" si="1135"/>
        <v>597887.41500000015</v>
      </c>
    </row>
    <row r="9089" spans="1:18" x14ac:dyDescent="0.35">
      <c r="A9089" s="1">
        <v>9088</v>
      </c>
      <c r="B9089" s="7">
        <v>155.46</v>
      </c>
      <c r="C9089" s="1">
        <v>181544</v>
      </c>
      <c r="D9089" s="1">
        <v>16808</v>
      </c>
      <c r="E9089">
        <v>3</v>
      </c>
      <c r="F9089" t="s">
        <v>7</v>
      </c>
      <c r="G9089" t="s">
        <v>8</v>
      </c>
      <c r="H9089" s="2">
        <v>42713</v>
      </c>
      <c r="I9089" s="2">
        <v>42727</v>
      </c>
      <c r="J9089" s="2">
        <v>42729</v>
      </c>
      <c r="K9089">
        <f t="shared" si="1128"/>
        <v>2</v>
      </c>
      <c r="L9089" t="str">
        <f t="shared" si="1129"/>
        <v>Friday</v>
      </c>
      <c r="M9089" t="str">
        <f t="shared" si="1130"/>
        <v>Sunday</v>
      </c>
      <c r="N9089" s="5">
        <f t="shared" si="1131"/>
        <v>310.92</v>
      </c>
      <c r="O9089">
        <f t="shared" si="1132"/>
        <v>14</v>
      </c>
      <c r="P9089">
        <f t="shared" si="1133"/>
        <v>462</v>
      </c>
      <c r="Q9089" s="6">
        <f t="shared" si="1134"/>
        <v>155.46</v>
      </c>
      <c r="R9089">
        <f t="shared" si="1135"/>
        <v>98835.120000000024</v>
      </c>
    </row>
    <row r="9090" spans="1:18" x14ac:dyDescent="0.35">
      <c r="A9090" s="1">
        <v>9089</v>
      </c>
      <c r="B9090" s="7">
        <v>437.98</v>
      </c>
      <c r="C9090" s="1">
        <v>1545890</v>
      </c>
      <c r="D9090" s="1">
        <v>16808</v>
      </c>
      <c r="E9090">
        <v>4</v>
      </c>
      <c r="F9090" t="s">
        <v>7</v>
      </c>
      <c r="G9090" t="s">
        <v>9</v>
      </c>
      <c r="H9090" s="2">
        <v>42713</v>
      </c>
      <c r="I9090" s="2">
        <v>42714</v>
      </c>
      <c r="J9090" s="2">
        <v>42715</v>
      </c>
      <c r="K9090">
        <f t="shared" si="1128"/>
        <v>1</v>
      </c>
      <c r="L9090" t="str">
        <f t="shared" si="1129"/>
        <v>Saturday</v>
      </c>
      <c r="M9090" t="str">
        <f t="shared" si="1130"/>
        <v>Sunday</v>
      </c>
      <c r="N9090" s="5">
        <f t="shared" si="1131"/>
        <v>437.98</v>
      </c>
      <c r="O9090">
        <f t="shared" si="1132"/>
        <v>1</v>
      </c>
      <c r="P9090">
        <f t="shared" si="1133"/>
        <v>1038</v>
      </c>
      <c r="Q9090" s="6">
        <f t="shared" si="1134"/>
        <v>437.98</v>
      </c>
      <c r="R9090">
        <f t="shared" si="1135"/>
        <v>395536.5949999991</v>
      </c>
    </row>
    <row r="9091" spans="1:18" x14ac:dyDescent="0.35">
      <c r="A9091" s="1">
        <v>9090</v>
      </c>
      <c r="B9091" s="7">
        <v>112.28</v>
      </c>
      <c r="C9091" s="1">
        <v>181544</v>
      </c>
      <c r="D9091" s="1">
        <v>16808</v>
      </c>
      <c r="E9091">
        <v>3</v>
      </c>
      <c r="F9091" t="s">
        <v>7</v>
      </c>
      <c r="G9091" t="s">
        <v>8</v>
      </c>
      <c r="H9091" s="2">
        <v>42713</v>
      </c>
      <c r="I9091" s="2">
        <v>42715</v>
      </c>
      <c r="J9091" s="2">
        <v>42716</v>
      </c>
      <c r="K9091">
        <f t="shared" ref="K9091:K9154" si="1136">J9091-I9091</f>
        <v>1</v>
      </c>
      <c r="L9091" t="str">
        <f t="shared" ref="L9091:L9154" si="1137">TEXT(I9091,"dddd")</f>
        <v>Sunday</v>
      </c>
      <c r="M9091" t="str">
        <f t="shared" ref="M9091:M9154" si="1138">TEXT(J9091,"dddd")</f>
        <v>Monday</v>
      </c>
      <c r="N9091" s="5">
        <f t="shared" ref="N9091:N9154" si="1139">B9091*K9091</f>
        <v>112.28</v>
      </c>
      <c r="O9091">
        <f t="shared" ref="O9091:O9154" si="1140">I9091-H9091</f>
        <v>2</v>
      </c>
      <c r="P9091">
        <f t="shared" ref="P9091:P9154" si="1141">COUNTIF($C:$C,C9091)</f>
        <v>462</v>
      </c>
      <c r="Q9091" s="6">
        <f t="shared" ref="Q9091:Q9154" si="1142">B9091</f>
        <v>112.28</v>
      </c>
      <c r="R9091">
        <f t="shared" ref="R9091:R9154" si="1143">SUMIF($C:$C,C9091,$N:$N)</f>
        <v>98835.120000000024</v>
      </c>
    </row>
    <row r="9092" spans="1:18" x14ac:dyDescent="0.35">
      <c r="A9092" s="1">
        <v>9091</v>
      </c>
      <c r="B9092" s="7">
        <v>132.18</v>
      </c>
      <c r="C9092">
        <v>219762</v>
      </c>
      <c r="D9092" s="1">
        <v>16808</v>
      </c>
      <c r="E9092">
        <v>3</v>
      </c>
      <c r="F9092" t="s">
        <v>7</v>
      </c>
      <c r="G9092" t="s">
        <v>9</v>
      </c>
      <c r="H9092" s="2">
        <v>42713</v>
      </c>
      <c r="I9092" s="2">
        <v>42715</v>
      </c>
      <c r="J9092" s="2">
        <v>42716</v>
      </c>
      <c r="K9092">
        <f t="shared" si="1136"/>
        <v>1</v>
      </c>
      <c r="L9092" t="str">
        <f t="shared" si="1137"/>
        <v>Sunday</v>
      </c>
      <c r="M9092" t="str">
        <f t="shared" si="1138"/>
        <v>Monday</v>
      </c>
      <c r="N9092" s="5">
        <f t="shared" si="1139"/>
        <v>132.18</v>
      </c>
      <c r="O9092">
        <f t="shared" si="1140"/>
        <v>2</v>
      </c>
      <c r="P9092">
        <f t="shared" si="1141"/>
        <v>1284</v>
      </c>
      <c r="Q9092" s="6">
        <f t="shared" si="1142"/>
        <v>132.18</v>
      </c>
      <c r="R9092">
        <f t="shared" si="1143"/>
        <v>441781.61333333328</v>
      </c>
    </row>
    <row r="9093" spans="1:18" x14ac:dyDescent="0.35">
      <c r="A9093" s="1">
        <v>9092</v>
      </c>
      <c r="B9093" s="7">
        <v>232.92</v>
      </c>
      <c r="C9093" s="1">
        <v>2262190</v>
      </c>
      <c r="D9093" s="1">
        <v>16808</v>
      </c>
      <c r="E9093">
        <v>4</v>
      </c>
      <c r="F9093" t="s">
        <v>7</v>
      </c>
      <c r="G9093" t="s">
        <v>9</v>
      </c>
      <c r="H9093" s="2">
        <v>42713</v>
      </c>
      <c r="I9093" s="2">
        <v>42722</v>
      </c>
      <c r="J9093" s="2">
        <v>42725</v>
      </c>
      <c r="K9093">
        <f t="shared" si="1136"/>
        <v>3</v>
      </c>
      <c r="L9093" t="str">
        <f t="shared" si="1137"/>
        <v>Sunday</v>
      </c>
      <c r="M9093" t="str">
        <f t="shared" si="1138"/>
        <v>Wednesday</v>
      </c>
      <c r="N9093" s="5">
        <f t="shared" si="1139"/>
        <v>698.76</v>
      </c>
      <c r="O9093">
        <f t="shared" si="1140"/>
        <v>9</v>
      </c>
      <c r="P9093">
        <f t="shared" si="1141"/>
        <v>163</v>
      </c>
      <c r="Q9093" s="6">
        <f t="shared" si="1142"/>
        <v>232.92</v>
      </c>
      <c r="R9093">
        <f t="shared" si="1143"/>
        <v>106870.1999999999</v>
      </c>
    </row>
    <row r="9094" spans="1:18" x14ac:dyDescent="0.35">
      <c r="A9094" s="1">
        <v>9093</v>
      </c>
      <c r="B9094" s="7">
        <v>177.26</v>
      </c>
      <c r="C9094" s="1">
        <v>181544</v>
      </c>
      <c r="D9094" s="1">
        <v>16808</v>
      </c>
      <c r="E9094">
        <v>3</v>
      </c>
      <c r="F9094" t="s">
        <v>7</v>
      </c>
      <c r="G9094" t="s">
        <v>8</v>
      </c>
      <c r="H9094" s="2">
        <v>42713</v>
      </c>
      <c r="I9094" s="2">
        <v>42714</v>
      </c>
      <c r="J9094" s="2">
        <v>42715</v>
      </c>
      <c r="K9094">
        <f t="shared" si="1136"/>
        <v>1</v>
      </c>
      <c r="L9094" t="str">
        <f t="shared" si="1137"/>
        <v>Saturday</v>
      </c>
      <c r="M9094" t="str">
        <f t="shared" si="1138"/>
        <v>Sunday</v>
      </c>
      <c r="N9094" s="5">
        <f t="shared" si="1139"/>
        <v>177.26</v>
      </c>
      <c r="O9094">
        <f t="shared" si="1140"/>
        <v>1</v>
      </c>
      <c r="P9094">
        <f t="shared" si="1141"/>
        <v>462</v>
      </c>
      <c r="Q9094" s="6">
        <f t="shared" si="1142"/>
        <v>177.26</v>
      </c>
      <c r="R9094">
        <f t="shared" si="1143"/>
        <v>98835.120000000024</v>
      </c>
    </row>
    <row r="9095" spans="1:18" x14ac:dyDescent="0.35">
      <c r="A9095" s="1">
        <v>9094</v>
      </c>
      <c r="B9095" s="7">
        <v>129.18</v>
      </c>
      <c r="C9095" s="1">
        <v>363664</v>
      </c>
      <c r="D9095" s="1">
        <v>16808</v>
      </c>
      <c r="E9095">
        <v>4</v>
      </c>
      <c r="F9095" t="s">
        <v>7</v>
      </c>
      <c r="G9095" t="s">
        <v>8</v>
      </c>
      <c r="H9095" s="2">
        <v>42713</v>
      </c>
      <c r="I9095" s="2">
        <v>42715</v>
      </c>
      <c r="J9095" s="2">
        <v>42716</v>
      </c>
      <c r="K9095">
        <f t="shared" si="1136"/>
        <v>1</v>
      </c>
      <c r="L9095" t="str">
        <f t="shared" si="1137"/>
        <v>Sunday</v>
      </c>
      <c r="M9095" t="str">
        <f t="shared" si="1138"/>
        <v>Monday</v>
      </c>
      <c r="N9095" s="5">
        <f t="shared" si="1139"/>
        <v>129.18</v>
      </c>
      <c r="O9095">
        <f t="shared" si="1140"/>
        <v>2</v>
      </c>
      <c r="P9095">
        <f t="shared" si="1141"/>
        <v>448</v>
      </c>
      <c r="Q9095" s="6">
        <f t="shared" si="1142"/>
        <v>129.18</v>
      </c>
      <c r="R9095">
        <f t="shared" si="1143"/>
        <v>132378.3299999999</v>
      </c>
    </row>
    <row r="9096" spans="1:18" x14ac:dyDescent="0.35">
      <c r="A9096" s="1">
        <v>9095</v>
      </c>
      <c r="B9096" s="7">
        <v>227.32</v>
      </c>
      <c r="C9096" s="1">
        <v>1545890</v>
      </c>
      <c r="D9096" s="1">
        <v>16808</v>
      </c>
      <c r="E9096">
        <v>4</v>
      </c>
      <c r="F9096" t="s">
        <v>7</v>
      </c>
      <c r="G9096" t="s">
        <v>9</v>
      </c>
      <c r="H9096" s="2">
        <v>42713</v>
      </c>
      <c r="I9096" s="2">
        <v>42720</v>
      </c>
      <c r="J9096" s="2">
        <v>42721</v>
      </c>
      <c r="K9096">
        <f t="shared" si="1136"/>
        <v>1</v>
      </c>
      <c r="L9096" t="str">
        <f t="shared" si="1137"/>
        <v>Friday</v>
      </c>
      <c r="M9096" t="str">
        <f t="shared" si="1138"/>
        <v>Saturday</v>
      </c>
      <c r="N9096" s="5">
        <f t="shared" si="1139"/>
        <v>227.32</v>
      </c>
      <c r="O9096">
        <f t="shared" si="1140"/>
        <v>7</v>
      </c>
      <c r="P9096">
        <f t="shared" si="1141"/>
        <v>1038</v>
      </c>
      <c r="Q9096" s="6">
        <f t="shared" si="1142"/>
        <v>227.32</v>
      </c>
      <c r="R9096">
        <f t="shared" si="1143"/>
        <v>395536.5949999991</v>
      </c>
    </row>
    <row r="9097" spans="1:18" x14ac:dyDescent="0.35">
      <c r="A9097" s="1">
        <v>9096</v>
      </c>
      <c r="B9097" s="7">
        <v>150.97999999999999</v>
      </c>
      <c r="C9097" s="1">
        <v>1093720</v>
      </c>
      <c r="D9097" s="1">
        <v>16808</v>
      </c>
      <c r="E9097">
        <v>3</v>
      </c>
      <c r="F9097" t="s">
        <v>11</v>
      </c>
      <c r="G9097" t="s">
        <v>9</v>
      </c>
      <c r="H9097" s="2">
        <v>42713</v>
      </c>
      <c r="I9097" s="2">
        <v>42722</v>
      </c>
      <c r="J9097" s="2">
        <v>42725</v>
      </c>
      <c r="K9097">
        <f t="shared" si="1136"/>
        <v>3</v>
      </c>
      <c r="L9097" t="str">
        <f t="shared" si="1137"/>
        <v>Sunday</v>
      </c>
      <c r="M9097" t="str">
        <f t="shared" si="1138"/>
        <v>Wednesday</v>
      </c>
      <c r="N9097" s="5">
        <f t="shared" si="1139"/>
        <v>452.93999999999994</v>
      </c>
      <c r="O9097">
        <f t="shared" si="1140"/>
        <v>9</v>
      </c>
      <c r="P9097">
        <f t="shared" si="1141"/>
        <v>773</v>
      </c>
      <c r="Q9097" s="6">
        <f t="shared" si="1142"/>
        <v>150.97999999999999</v>
      </c>
      <c r="R9097">
        <f t="shared" si="1143"/>
        <v>187723.71999999986</v>
      </c>
    </row>
    <row r="9098" spans="1:18" x14ac:dyDescent="0.35">
      <c r="A9098" s="1">
        <v>9097</v>
      </c>
      <c r="B9098" s="7">
        <v>168.46</v>
      </c>
      <c r="C9098" s="1">
        <v>1545890</v>
      </c>
      <c r="D9098" s="1">
        <v>16808</v>
      </c>
      <c r="E9098">
        <v>4</v>
      </c>
      <c r="F9098" t="s">
        <v>7</v>
      </c>
      <c r="G9098" t="s">
        <v>9</v>
      </c>
      <c r="H9098" s="2">
        <v>42713</v>
      </c>
      <c r="I9098" s="2">
        <v>42731</v>
      </c>
      <c r="J9098" s="2">
        <v>42733</v>
      </c>
      <c r="K9098">
        <f t="shared" si="1136"/>
        <v>2</v>
      </c>
      <c r="L9098" t="str">
        <f t="shared" si="1137"/>
        <v>Tuesday</v>
      </c>
      <c r="M9098" t="str">
        <f t="shared" si="1138"/>
        <v>Thursday</v>
      </c>
      <c r="N9098" s="5">
        <f t="shared" si="1139"/>
        <v>336.92</v>
      </c>
      <c r="O9098">
        <f t="shared" si="1140"/>
        <v>18</v>
      </c>
      <c r="P9098">
        <f t="shared" si="1141"/>
        <v>1038</v>
      </c>
      <c r="Q9098" s="6">
        <f t="shared" si="1142"/>
        <v>168.46</v>
      </c>
      <c r="R9098">
        <f t="shared" si="1143"/>
        <v>395536.5949999991</v>
      </c>
    </row>
    <row r="9099" spans="1:18" x14ac:dyDescent="0.35">
      <c r="A9099" s="1">
        <v>9098</v>
      </c>
      <c r="B9099" s="7">
        <v>345.28</v>
      </c>
      <c r="C9099" s="1">
        <v>363664</v>
      </c>
      <c r="D9099" s="1">
        <v>16808</v>
      </c>
      <c r="E9099">
        <v>4</v>
      </c>
      <c r="F9099" t="s">
        <v>7</v>
      </c>
      <c r="G9099" t="s">
        <v>8</v>
      </c>
      <c r="H9099" s="2">
        <v>42713</v>
      </c>
      <c r="I9099" s="2">
        <v>42734</v>
      </c>
      <c r="J9099" s="2">
        <v>42735</v>
      </c>
      <c r="K9099">
        <f t="shared" si="1136"/>
        <v>1</v>
      </c>
      <c r="L9099" t="str">
        <f t="shared" si="1137"/>
        <v>Friday</v>
      </c>
      <c r="M9099" t="str">
        <f t="shared" si="1138"/>
        <v>Saturday</v>
      </c>
      <c r="N9099" s="5">
        <f t="shared" si="1139"/>
        <v>345.28</v>
      </c>
      <c r="O9099">
        <f t="shared" si="1140"/>
        <v>21</v>
      </c>
      <c r="P9099">
        <f t="shared" si="1141"/>
        <v>448</v>
      </c>
      <c r="Q9099" s="6">
        <f t="shared" si="1142"/>
        <v>345.28</v>
      </c>
      <c r="R9099">
        <f t="shared" si="1143"/>
        <v>132378.3299999999</v>
      </c>
    </row>
    <row r="9100" spans="1:18" x14ac:dyDescent="0.35">
      <c r="A9100" s="1">
        <v>9099</v>
      </c>
      <c r="B9100" s="7">
        <v>221.706666666666</v>
      </c>
      <c r="C9100" s="1">
        <v>1940</v>
      </c>
      <c r="D9100" s="1">
        <v>16808</v>
      </c>
      <c r="E9100">
        <v>4</v>
      </c>
      <c r="F9100" t="s">
        <v>7</v>
      </c>
      <c r="G9100" t="s">
        <v>9</v>
      </c>
      <c r="H9100" s="2">
        <v>42713</v>
      </c>
      <c r="I9100" s="2">
        <v>42717</v>
      </c>
      <c r="J9100" s="2">
        <v>42720</v>
      </c>
      <c r="K9100">
        <f t="shared" si="1136"/>
        <v>3</v>
      </c>
      <c r="L9100" t="str">
        <f t="shared" si="1137"/>
        <v>Tuesday</v>
      </c>
      <c r="M9100" t="str">
        <f t="shared" si="1138"/>
        <v>Friday</v>
      </c>
      <c r="N9100" s="5">
        <f t="shared" si="1139"/>
        <v>665.11999999999796</v>
      </c>
      <c r="O9100">
        <f t="shared" si="1140"/>
        <v>4</v>
      </c>
      <c r="P9100">
        <f t="shared" si="1141"/>
        <v>264</v>
      </c>
      <c r="Q9100" s="6">
        <f t="shared" si="1142"/>
        <v>221.706666666666</v>
      </c>
      <c r="R9100">
        <f t="shared" si="1143"/>
        <v>115472.85999999999</v>
      </c>
    </row>
    <row r="9101" spans="1:18" x14ac:dyDescent="0.35">
      <c r="A9101" s="1">
        <v>9100</v>
      </c>
      <c r="B9101" s="7">
        <v>113.46</v>
      </c>
      <c r="C9101" s="1">
        <v>181544</v>
      </c>
      <c r="D9101" s="1">
        <v>16808</v>
      </c>
      <c r="E9101">
        <v>3</v>
      </c>
      <c r="F9101" t="s">
        <v>7</v>
      </c>
      <c r="G9101" t="s">
        <v>8</v>
      </c>
      <c r="H9101" s="2">
        <v>42713</v>
      </c>
      <c r="I9101" s="2">
        <v>42716</v>
      </c>
      <c r="J9101" s="2">
        <v>42717</v>
      </c>
      <c r="K9101">
        <f t="shared" si="1136"/>
        <v>1</v>
      </c>
      <c r="L9101" t="str">
        <f t="shared" si="1137"/>
        <v>Monday</v>
      </c>
      <c r="M9101" t="str">
        <f t="shared" si="1138"/>
        <v>Tuesday</v>
      </c>
      <c r="N9101" s="5">
        <f t="shared" si="1139"/>
        <v>113.46</v>
      </c>
      <c r="O9101">
        <f t="shared" si="1140"/>
        <v>3</v>
      </c>
      <c r="P9101">
        <f t="shared" si="1141"/>
        <v>462</v>
      </c>
      <c r="Q9101" s="6">
        <f t="shared" si="1142"/>
        <v>113.46</v>
      </c>
      <c r="R9101">
        <f t="shared" si="1143"/>
        <v>98835.120000000024</v>
      </c>
    </row>
    <row r="9102" spans="1:18" x14ac:dyDescent="0.35">
      <c r="A9102" s="1">
        <v>9101</v>
      </c>
      <c r="B9102" s="7">
        <v>15.473333333333301</v>
      </c>
      <c r="C9102" s="1">
        <v>1631382</v>
      </c>
      <c r="D9102" s="1">
        <v>16808</v>
      </c>
      <c r="E9102">
        <v>1</v>
      </c>
      <c r="F9102" t="s">
        <v>12</v>
      </c>
      <c r="G9102" t="s">
        <v>9</v>
      </c>
      <c r="H9102" s="2">
        <v>42713</v>
      </c>
      <c r="I9102" s="2">
        <v>42715</v>
      </c>
      <c r="J9102" s="2">
        <v>42718</v>
      </c>
      <c r="K9102">
        <f t="shared" si="1136"/>
        <v>3</v>
      </c>
      <c r="L9102" t="str">
        <f t="shared" si="1137"/>
        <v>Sunday</v>
      </c>
      <c r="M9102" t="str">
        <f t="shared" si="1138"/>
        <v>Wednesday</v>
      </c>
      <c r="N9102" s="5">
        <f t="shared" si="1139"/>
        <v>46.419999999999902</v>
      </c>
      <c r="O9102">
        <f t="shared" si="1140"/>
        <v>2</v>
      </c>
      <c r="P9102">
        <f t="shared" si="1141"/>
        <v>46</v>
      </c>
      <c r="Q9102" s="6">
        <f t="shared" si="1142"/>
        <v>15.473333333333301</v>
      </c>
      <c r="R9102">
        <f t="shared" si="1143"/>
        <v>5211.2199999999966</v>
      </c>
    </row>
    <row r="9103" spans="1:18" x14ac:dyDescent="0.35">
      <c r="A9103" s="1">
        <v>9102</v>
      </c>
      <c r="B9103" s="7">
        <v>151.6</v>
      </c>
      <c r="C9103" s="1">
        <v>1545890</v>
      </c>
      <c r="D9103" s="1">
        <v>16808</v>
      </c>
      <c r="E9103">
        <v>4</v>
      </c>
      <c r="F9103" t="s">
        <v>7</v>
      </c>
      <c r="G9103" t="s">
        <v>9</v>
      </c>
      <c r="H9103" s="2">
        <v>42713</v>
      </c>
      <c r="I9103" s="2">
        <v>42722</v>
      </c>
      <c r="J9103" s="2">
        <v>42724</v>
      </c>
      <c r="K9103">
        <f t="shared" si="1136"/>
        <v>2</v>
      </c>
      <c r="L9103" t="str">
        <f t="shared" si="1137"/>
        <v>Sunday</v>
      </c>
      <c r="M9103" t="str">
        <f t="shared" si="1138"/>
        <v>Tuesday</v>
      </c>
      <c r="N9103" s="5">
        <f t="shared" si="1139"/>
        <v>303.2</v>
      </c>
      <c r="O9103">
        <f t="shared" si="1140"/>
        <v>9</v>
      </c>
      <c r="P9103">
        <f t="shared" si="1141"/>
        <v>1038</v>
      </c>
      <c r="Q9103" s="6">
        <f t="shared" si="1142"/>
        <v>151.6</v>
      </c>
      <c r="R9103">
        <f t="shared" si="1143"/>
        <v>395536.5949999991</v>
      </c>
    </row>
    <row r="9104" spans="1:18" x14ac:dyDescent="0.35">
      <c r="A9104" s="1">
        <v>9103</v>
      </c>
      <c r="B9104" s="7">
        <v>211.7</v>
      </c>
      <c r="C9104" s="1">
        <v>363664</v>
      </c>
      <c r="D9104" s="1">
        <v>16808</v>
      </c>
      <c r="E9104">
        <v>4</v>
      </c>
      <c r="F9104" t="s">
        <v>7</v>
      </c>
      <c r="G9104" t="s">
        <v>8</v>
      </c>
      <c r="H9104" s="2">
        <v>42713</v>
      </c>
      <c r="I9104" s="2">
        <v>42716</v>
      </c>
      <c r="J9104" s="2">
        <v>42717</v>
      </c>
      <c r="K9104">
        <f t="shared" si="1136"/>
        <v>1</v>
      </c>
      <c r="L9104" t="str">
        <f t="shared" si="1137"/>
        <v>Monday</v>
      </c>
      <c r="M9104" t="str">
        <f t="shared" si="1138"/>
        <v>Tuesday</v>
      </c>
      <c r="N9104" s="5">
        <f t="shared" si="1139"/>
        <v>211.7</v>
      </c>
      <c r="O9104">
        <f t="shared" si="1140"/>
        <v>3</v>
      </c>
      <c r="P9104">
        <f t="shared" si="1141"/>
        <v>448</v>
      </c>
      <c r="Q9104" s="6">
        <f t="shared" si="1142"/>
        <v>211.7</v>
      </c>
      <c r="R9104">
        <f t="shared" si="1143"/>
        <v>132378.3299999999</v>
      </c>
    </row>
    <row r="9105" spans="1:18" x14ac:dyDescent="0.35">
      <c r="A9105" s="1">
        <v>9104</v>
      </c>
      <c r="B9105" s="7">
        <v>248.1</v>
      </c>
      <c r="C9105" s="1">
        <v>16146</v>
      </c>
      <c r="D9105" s="1">
        <v>16808</v>
      </c>
      <c r="E9105">
        <v>4</v>
      </c>
      <c r="F9105" t="s">
        <v>7</v>
      </c>
      <c r="G9105" t="s">
        <v>9</v>
      </c>
      <c r="H9105" s="2">
        <v>42713</v>
      </c>
      <c r="I9105" s="2">
        <v>42723</v>
      </c>
      <c r="J9105" s="2">
        <v>42725</v>
      </c>
      <c r="K9105">
        <f t="shared" si="1136"/>
        <v>2</v>
      </c>
      <c r="L9105" t="str">
        <f t="shared" si="1137"/>
        <v>Monday</v>
      </c>
      <c r="M9105" t="str">
        <f t="shared" si="1138"/>
        <v>Wednesday</v>
      </c>
      <c r="N9105" s="5">
        <f t="shared" si="1139"/>
        <v>496.2</v>
      </c>
      <c r="O9105">
        <f t="shared" si="1140"/>
        <v>10</v>
      </c>
      <c r="P9105">
        <f t="shared" si="1141"/>
        <v>1141</v>
      </c>
      <c r="Q9105" s="6">
        <f t="shared" si="1142"/>
        <v>248.1</v>
      </c>
      <c r="R9105">
        <f t="shared" si="1143"/>
        <v>597887.41500000015</v>
      </c>
    </row>
    <row r="9106" spans="1:18" x14ac:dyDescent="0.35">
      <c r="A9106" s="1">
        <v>9105</v>
      </c>
      <c r="B9106" s="7">
        <v>391.44</v>
      </c>
      <c r="C9106" s="1">
        <v>1545890</v>
      </c>
      <c r="D9106" s="1">
        <v>16808</v>
      </c>
      <c r="E9106">
        <v>4</v>
      </c>
      <c r="F9106" t="s">
        <v>7</v>
      </c>
      <c r="G9106" t="s">
        <v>9</v>
      </c>
      <c r="H9106" s="2">
        <v>42713</v>
      </c>
      <c r="I9106" s="2">
        <v>42713</v>
      </c>
      <c r="J9106" s="2">
        <v>42714</v>
      </c>
      <c r="K9106">
        <f t="shared" si="1136"/>
        <v>1</v>
      </c>
      <c r="L9106" t="str">
        <f t="shared" si="1137"/>
        <v>Friday</v>
      </c>
      <c r="M9106" t="str">
        <f t="shared" si="1138"/>
        <v>Saturday</v>
      </c>
      <c r="N9106" s="5">
        <f t="shared" si="1139"/>
        <v>391.44</v>
      </c>
      <c r="O9106">
        <f t="shared" si="1140"/>
        <v>0</v>
      </c>
      <c r="P9106">
        <f t="shared" si="1141"/>
        <v>1038</v>
      </c>
      <c r="Q9106" s="6">
        <f t="shared" si="1142"/>
        <v>391.44</v>
      </c>
      <c r="R9106">
        <f t="shared" si="1143"/>
        <v>395536.5949999991</v>
      </c>
    </row>
    <row r="9107" spans="1:18" x14ac:dyDescent="0.35">
      <c r="A9107" s="1">
        <v>9106</v>
      </c>
      <c r="B9107" s="7">
        <v>153.16</v>
      </c>
      <c r="C9107" s="1">
        <v>1545890</v>
      </c>
      <c r="D9107" s="1">
        <v>16808</v>
      </c>
      <c r="E9107">
        <v>4</v>
      </c>
      <c r="F9107" t="s">
        <v>7</v>
      </c>
      <c r="G9107" t="s">
        <v>9</v>
      </c>
      <c r="H9107" s="2">
        <v>42713</v>
      </c>
      <c r="I9107" s="2">
        <v>42722</v>
      </c>
      <c r="J9107" s="2">
        <v>42723</v>
      </c>
      <c r="K9107">
        <f t="shared" si="1136"/>
        <v>1</v>
      </c>
      <c r="L9107" t="str">
        <f t="shared" si="1137"/>
        <v>Sunday</v>
      </c>
      <c r="M9107" t="str">
        <f t="shared" si="1138"/>
        <v>Monday</v>
      </c>
      <c r="N9107" s="5">
        <f t="shared" si="1139"/>
        <v>153.16</v>
      </c>
      <c r="O9107">
        <f t="shared" si="1140"/>
        <v>9</v>
      </c>
      <c r="P9107">
        <f t="shared" si="1141"/>
        <v>1038</v>
      </c>
      <c r="Q9107" s="6">
        <f t="shared" si="1142"/>
        <v>153.16</v>
      </c>
      <c r="R9107">
        <f t="shared" si="1143"/>
        <v>395536.5949999991</v>
      </c>
    </row>
    <row r="9108" spans="1:18" x14ac:dyDescent="0.35">
      <c r="A9108" s="1">
        <v>9107</v>
      </c>
      <c r="B9108" s="7">
        <v>153.16</v>
      </c>
      <c r="C9108" s="1">
        <v>1545890</v>
      </c>
      <c r="D9108" s="1">
        <v>16808</v>
      </c>
      <c r="E9108">
        <v>4</v>
      </c>
      <c r="F9108" t="s">
        <v>7</v>
      </c>
      <c r="G9108" t="s">
        <v>9</v>
      </c>
      <c r="H9108" s="2">
        <v>42713</v>
      </c>
      <c r="I9108" s="2">
        <v>42724</v>
      </c>
      <c r="J9108" s="2">
        <v>42725</v>
      </c>
      <c r="K9108">
        <f t="shared" si="1136"/>
        <v>1</v>
      </c>
      <c r="L9108" t="str">
        <f t="shared" si="1137"/>
        <v>Tuesday</v>
      </c>
      <c r="M9108" t="str">
        <f t="shared" si="1138"/>
        <v>Wednesday</v>
      </c>
      <c r="N9108" s="5">
        <f t="shared" si="1139"/>
        <v>153.16</v>
      </c>
      <c r="O9108">
        <f t="shared" si="1140"/>
        <v>11</v>
      </c>
      <c r="P9108">
        <f t="shared" si="1141"/>
        <v>1038</v>
      </c>
      <c r="Q9108" s="6">
        <f t="shared" si="1142"/>
        <v>153.16</v>
      </c>
      <c r="R9108">
        <f t="shared" si="1143"/>
        <v>395536.5949999991</v>
      </c>
    </row>
    <row r="9109" spans="1:18" x14ac:dyDescent="0.35">
      <c r="A9109" s="1">
        <v>9108</v>
      </c>
      <c r="B9109" s="7">
        <v>200.79333333333301</v>
      </c>
      <c r="C9109" s="1">
        <v>15440</v>
      </c>
      <c r="D9109" s="1">
        <v>16808</v>
      </c>
      <c r="E9109">
        <v>3</v>
      </c>
      <c r="F9109" t="s">
        <v>7</v>
      </c>
      <c r="G9109" t="s">
        <v>9</v>
      </c>
      <c r="H9109" s="2">
        <v>42713</v>
      </c>
      <c r="I9109" s="2">
        <v>42723</v>
      </c>
      <c r="J9109" s="2">
        <v>42726</v>
      </c>
      <c r="K9109">
        <f t="shared" si="1136"/>
        <v>3</v>
      </c>
      <c r="L9109" t="str">
        <f t="shared" si="1137"/>
        <v>Monday</v>
      </c>
      <c r="M9109" t="str">
        <f t="shared" si="1138"/>
        <v>Thursday</v>
      </c>
      <c r="N9109" s="5">
        <f t="shared" si="1139"/>
        <v>602.37999999999897</v>
      </c>
      <c r="O9109">
        <f t="shared" si="1140"/>
        <v>10</v>
      </c>
      <c r="P9109">
        <f t="shared" si="1141"/>
        <v>490</v>
      </c>
      <c r="Q9109" s="6">
        <f t="shared" si="1142"/>
        <v>200.79333333333301</v>
      </c>
      <c r="R9109">
        <f t="shared" si="1143"/>
        <v>259031.66599999974</v>
      </c>
    </row>
    <row r="9110" spans="1:18" x14ac:dyDescent="0.35">
      <c r="A9110" s="1">
        <v>9109</v>
      </c>
      <c r="B9110" s="7">
        <v>577.74</v>
      </c>
      <c r="C9110" s="1">
        <v>2294376</v>
      </c>
      <c r="D9110" s="1">
        <v>16808</v>
      </c>
      <c r="E9110">
        <v>4</v>
      </c>
      <c r="F9110" t="s">
        <v>7</v>
      </c>
      <c r="G9110" t="s">
        <v>9</v>
      </c>
      <c r="H9110" s="2">
        <v>42713</v>
      </c>
      <c r="I9110" s="2">
        <v>42714</v>
      </c>
      <c r="J9110" s="2">
        <v>42715</v>
      </c>
      <c r="K9110">
        <f t="shared" si="1136"/>
        <v>1</v>
      </c>
      <c r="L9110" t="str">
        <f t="shared" si="1137"/>
        <v>Saturday</v>
      </c>
      <c r="M9110" t="str">
        <f t="shared" si="1138"/>
        <v>Sunday</v>
      </c>
      <c r="N9110" s="5">
        <f t="shared" si="1139"/>
        <v>577.74</v>
      </c>
      <c r="O9110">
        <f t="shared" si="1140"/>
        <v>1</v>
      </c>
      <c r="P9110">
        <f t="shared" si="1141"/>
        <v>203</v>
      </c>
      <c r="Q9110" s="6">
        <f t="shared" si="1142"/>
        <v>577.74</v>
      </c>
      <c r="R9110">
        <f t="shared" si="1143"/>
        <v>98431.890000000014</v>
      </c>
    </row>
    <row r="9111" spans="1:18" x14ac:dyDescent="0.35">
      <c r="A9111" s="1">
        <v>9110</v>
      </c>
      <c r="B9111" s="7">
        <v>110.24</v>
      </c>
      <c r="C9111" s="1">
        <v>2120220</v>
      </c>
      <c r="D9111" s="1">
        <v>16808</v>
      </c>
      <c r="E9111">
        <v>1</v>
      </c>
      <c r="F9111" t="s">
        <v>11</v>
      </c>
      <c r="G9111" t="s">
        <v>9</v>
      </c>
      <c r="H9111" s="2">
        <v>42713</v>
      </c>
      <c r="I9111" s="2">
        <v>42734</v>
      </c>
      <c r="J9111" s="2">
        <v>42735</v>
      </c>
      <c r="K9111">
        <f t="shared" si="1136"/>
        <v>1</v>
      </c>
      <c r="L9111" t="str">
        <f t="shared" si="1137"/>
        <v>Friday</v>
      </c>
      <c r="M9111" t="str">
        <f t="shared" si="1138"/>
        <v>Saturday</v>
      </c>
      <c r="N9111" s="5">
        <f t="shared" si="1139"/>
        <v>110.24</v>
      </c>
      <c r="O9111">
        <f t="shared" si="1140"/>
        <v>21</v>
      </c>
      <c r="P9111">
        <f t="shared" si="1141"/>
        <v>91</v>
      </c>
      <c r="Q9111" s="6">
        <f t="shared" si="1142"/>
        <v>110.24</v>
      </c>
      <c r="R9111">
        <f t="shared" si="1143"/>
        <v>8621.0699999999979</v>
      </c>
    </row>
    <row r="9112" spans="1:18" x14ac:dyDescent="0.35">
      <c r="A9112" s="1">
        <v>9111</v>
      </c>
      <c r="B9112" s="7">
        <v>269.45999999999998</v>
      </c>
      <c r="C9112" s="1">
        <v>16146</v>
      </c>
      <c r="D9112" s="1">
        <v>16808</v>
      </c>
      <c r="E9112">
        <v>4</v>
      </c>
      <c r="F9112" t="s">
        <v>7</v>
      </c>
      <c r="G9112" t="s">
        <v>9</v>
      </c>
      <c r="H9112" s="2">
        <v>42713</v>
      </c>
      <c r="I9112" s="2">
        <v>42732</v>
      </c>
      <c r="J9112" s="2">
        <v>42733</v>
      </c>
      <c r="K9112">
        <f t="shared" si="1136"/>
        <v>1</v>
      </c>
      <c r="L9112" t="str">
        <f t="shared" si="1137"/>
        <v>Wednesday</v>
      </c>
      <c r="M9112" t="str">
        <f t="shared" si="1138"/>
        <v>Thursday</v>
      </c>
      <c r="N9112" s="5">
        <f t="shared" si="1139"/>
        <v>269.45999999999998</v>
      </c>
      <c r="O9112">
        <f t="shared" si="1140"/>
        <v>19</v>
      </c>
      <c r="P9112">
        <f t="shared" si="1141"/>
        <v>1141</v>
      </c>
      <c r="Q9112" s="6">
        <f t="shared" si="1142"/>
        <v>269.45999999999998</v>
      </c>
      <c r="R9112">
        <f t="shared" si="1143"/>
        <v>597887.41500000015</v>
      </c>
    </row>
    <row r="9113" spans="1:18" x14ac:dyDescent="0.35">
      <c r="A9113" s="1">
        <v>9112</v>
      </c>
      <c r="B9113" s="7">
        <v>242.38</v>
      </c>
      <c r="C9113" s="1">
        <v>890736</v>
      </c>
      <c r="D9113" s="1">
        <v>16808</v>
      </c>
      <c r="E9113">
        <v>4</v>
      </c>
      <c r="F9113" t="s">
        <v>7</v>
      </c>
      <c r="G9113" t="s">
        <v>8</v>
      </c>
      <c r="H9113" s="2">
        <v>42713</v>
      </c>
      <c r="I9113" s="2">
        <v>42730</v>
      </c>
      <c r="J9113" s="2">
        <v>42731</v>
      </c>
      <c r="K9113">
        <f t="shared" si="1136"/>
        <v>1</v>
      </c>
      <c r="L9113" t="str">
        <f t="shared" si="1137"/>
        <v>Monday</v>
      </c>
      <c r="M9113" t="str">
        <f t="shared" si="1138"/>
        <v>Tuesday</v>
      </c>
      <c r="N9113" s="5">
        <f t="shared" si="1139"/>
        <v>242.38</v>
      </c>
      <c r="O9113">
        <f t="shared" si="1140"/>
        <v>17</v>
      </c>
      <c r="P9113">
        <f t="shared" si="1141"/>
        <v>254</v>
      </c>
      <c r="Q9113" s="6">
        <f t="shared" si="1142"/>
        <v>242.38</v>
      </c>
      <c r="R9113">
        <f t="shared" si="1143"/>
        <v>170285.11000000004</v>
      </c>
    </row>
    <row r="9114" spans="1:18" x14ac:dyDescent="0.35">
      <c r="A9114" s="1">
        <v>9113</v>
      </c>
      <c r="B9114" s="7">
        <v>1010.34666666666</v>
      </c>
      <c r="C9114" s="1">
        <v>8060</v>
      </c>
      <c r="D9114" s="1">
        <v>16808</v>
      </c>
      <c r="E9114">
        <v>5</v>
      </c>
      <c r="F9114" t="s">
        <v>7</v>
      </c>
      <c r="G9114" t="s">
        <v>8</v>
      </c>
      <c r="H9114" s="2">
        <v>42713</v>
      </c>
      <c r="I9114" s="2">
        <v>42731</v>
      </c>
      <c r="J9114" s="2">
        <v>42734</v>
      </c>
      <c r="K9114">
        <f t="shared" si="1136"/>
        <v>3</v>
      </c>
      <c r="L9114" t="str">
        <f t="shared" si="1137"/>
        <v>Tuesday</v>
      </c>
      <c r="M9114" t="str">
        <f t="shared" si="1138"/>
        <v>Friday</v>
      </c>
      <c r="N9114" s="5">
        <f t="shared" si="1139"/>
        <v>3031.03999999998</v>
      </c>
      <c r="O9114">
        <f t="shared" si="1140"/>
        <v>18</v>
      </c>
      <c r="P9114">
        <f t="shared" si="1141"/>
        <v>95</v>
      </c>
      <c r="Q9114" s="6">
        <f t="shared" si="1142"/>
        <v>1010.34666666666</v>
      </c>
      <c r="R9114">
        <f t="shared" si="1143"/>
        <v>176967.65999999986</v>
      </c>
    </row>
    <row r="9115" spans="1:18" x14ac:dyDescent="0.35">
      <c r="A9115" s="1">
        <v>9114</v>
      </c>
      <c r="B9115" s="7">
        <v>112.44</v>
      </c>
      <c r="C9115" s="1">
        <v>356332</v>
      </c>
      <c r="D9115" s="1">
        <v>16808</v>
      </c>
      <c r="E9115">
        <v>3</v>
      </c>
      <c r="F9115" t="s">
        <v>7</v>
      </c>
      <c r="G9115" t="s">
        <v>9</v>
      </c>
      <c r="H9115" s="2">
        <v>42713</v>
      </c>
      <c r="I9115" s="2">
        <v>42723</v>
      </c>
      <c r="J9115" s="2">
        <v>42724</v>
      </c>
      <c r="K9115">
        <f t="shared" si="1136"/>
        <v>1</v>
      </c>
      <c r="L9115" t="str">
        <f t="shared" si="1137"/>
        <v>Monday</v>
      </c>
      <c r="M9115" t="str">
        <f t="shared" si="1138"/>
        <v>Tuesday</v>
      </c>
      <c r="N9115" s="5">
        <f t="shared" si="1139"/>
        <v>112.44</v>
      </c>
      <c r="O9115">
        <f t="shared" si="1140"/>
        <v>10</v>
      </c>
      <c r="P9115">
        <f t="shared" si="1141"/>
        <v>201</v>
      </c>
      <c r="Q9115" s="6">
        <f t="shared" si="1142"/>
        <v>112.44</v>
      </c>
      <c r="R9115">
        <f t="shared" si="1143"/>
        <v>63779.219999999928</v>
      </c>
    </row>
    <row r="9116" spans="1:18" x14ac:dyDescent="0.35">
      <c r="A9116" s="1">
        <v>9115</v>
      </c>
      <c r="B9116" s="7">
        <v>244.96</v>
      </c>
      <c r="C9116" s="1">
        <v>372696</v>
      </c>
      <c r="D9116" s="1">
        <v>16808</v>
      </c>
      <c r="E9116">
        <v>1</v>
      </c>
      <c r="F9116" t="s">
        <v>12</v>
      </c>
      <c r="G9116" t="s">
        <v>9</v>
      </c>
      <c r="H9116" s="2">
        <v>42713</v>
      </c>
      <c r="I9116" s="2">
        <v>42714</v>
      </c>
      <c r="J9116" s="2">
        <v>42715</v>
      </c>
      <c r="K9116">
        <f t="shared" si="1136"/>
        <v>1</v>
      </c>
      <c r="L9116" t="str">
        <f t="shared" si="1137"/>
        <v>Saturday</v>
      </c>
      <c r="M9116" t="str">
        <f t="shared" si="1138"/>
        <v>Sunday</v>
      </c>
      <c r="N9116" s="5">
        <f t="shared" si="1139"/>
        <v>244.96</v>
      </c>
      <c r="O9116">
        <f t="shared" si="1140"/>
        <v>1</v>
      </c>
      <c r="P9116">
        <f t="shared" si="1141"/>
        <v>1</v>
      </c>
      <c r="Q9116" s="6">
        <f t="shared" si="1142"/>
        <v>244.96</v>
      </c>
      <c r="R9116">
        <f t="shared" si="1143"/>
        <v>244.96</v>
      </c>
    </row>
    <row r="9117" spans="1:18" x14ac:dyDescent="0.35">
      <c r="A9117" s="1">
        <v>9116</v>
      </c>
      <c r="B9117" s="7">
        <v>162.46</v>
      </c>
      <c r="C9117" s="1">
        <v>181544</v>
      </c>
      <c r="D9117" s="1">
        <v>16808</v>
      </c>
      <c r="E9117">
        <v>3</v>
      </c>
      <c r="F9117" t="s">
        <v>7</v>
      </c>
      <c r="G9117" t="s">
        <v>8</v>
      </c>
      <c r="H9117" s="2">
        <v>42713</v>
      </c>
      <c r="I9117" s="2">
        <v>42714</v>
      </c>
      <c r="J9117" s="2">
        <v>42715</v>
      </c>
      <c r="K9117">
        <f t="shared" si="1136"/>
        <v>1</v>
      </c>
      <c r="L9117" t="str">
        <f t="shared" si="1137"/>
        <v>Saturday</v>
      </c>
      <c r="M9117" t="str">
        <f t="shared" si="1138"/>
        <v>Sunday</v>
      </c>
      <c r="N9117" s="5">
        <f t="shared" si="1139"/>
        <v>162.46</v>
      </c>
      <c r="O9117">
        <f t="shared" si="1140"/>
        <v>1</v>
      </c>
      <c r="P9117">
        <f t="shared" si="1141"/>
        <v>462</v>
      </c>
      <c r="Q9117" s="6">
        <f t="shared" si="1142"/>
        <v>162.46</v>
      </c>
      <c r="R9117">
        <f t="shared" si="1143"/>
        <v>98835.120000000024</v>
      </c>
    </row>
    <row r="9118" spans="1:18" x14ac:dyDescent="0.35">
      <c r="A9118" s="1">
        <v>9117</v>
      </c>
      <c r="B9118" s="7">
        <v>280.76</v>
      </c>
      <c r="C9118" s="1">
        <v>2294376</v>
      </c>
      <c r="D9118" s="1">
        <v>16808</v>
      </c>
      <c r="E9118">
        <v>4</v>
      </c>
      <c r="F9118" t="s">
        <v>7</v>
      </c>
      <c r="G9118" t="s">
        <v>9</v>
      </c>
      <c r="H9118" s="2">
        <v>42713</v>
      </c>
      <c r="I9118" s="2">
        <v>42715</v>
      </c>
      <c r="J9118" s="2">
        <v>42716</v>
      </c>
      <c r="K9118">
        <f t="shared" si="1136"/>
        <v>1</v>
      </c>
      <c r="L9118" t="str">
        <f t="shared" si="1137"/>
        <v>Sunday</v>
      </c>
      <c r="M9118" t="str">
        <f t="shared" si="1138"/>
        <v>Monday</v>
      </c>
      <c r="N9118" s="5">
        <f t="shared" si="1139"/>
        <v>280.76</v>
      </c>
      <c r="O9118">
        <f t="shared" si="1140"/>
        <v>2</v>
      </c>
      <c r="P9118">
        <f t="shared" si="1141"/>
        <v>203</v>
      </c>
      <c r="Q9118" s="6">
        <f t="shared" si="1142"/>
        <v>280.76</v>
      </c>
      <c r="R9118">
        <f t="shared" si="1143"/>
        <v>98431.890000000014</v>
      </c>
    </row>
    <row r="9119" spans="1:18" x14ac:dyDescent="0.35">
      <c r="A9119" s="1">
        <v>9118</v>
      </c>
      <c r="B9119" s="7">
        <v>186.07333333333301</v>
      </c>
      <c r="C9119" s="1">
        <v>356332</v>
      </c>
      <c r="D9119" s="1">
        <v>16808</v>
      </c>
      <c r="E9119">
        <v>3</v>
      </c>
      <c r="F9119" t="s">
        <v>7</v>
      </c>
      <c r="G9119" t="s">
        <v>9</v>
      </c>
      <c r="H9119" s="2">
        <v>42713</v>
      </c>
      <c r="I9119" s="2">
        <v>42730</v>
      </c>
      <c r="J9119" s="2">
        <v>42733</v>
      </c>
      <c r="K9119">
        <f t="shared" si="1136"/>
        <v>3</v>
      </c>
      <c r="L9119" t="str">
        <f t="shared" si="1137"/>
        <v>Monday</v>
      </c>
      <c r="M9119" t="str">
        <f t="shared" si="1138"/>
        <v>Thursday</v>
      </c>
      <c r="N9119" s="5">
        <f t="shared" si="1139"/>
        <v>558.219999999999</v>
      </c>
      <c r="O9119">
        <f t="shared" si="1140"/>
        <v>17</v>
      </c>
      <c r="P9119">
        <f t="shared" si="1141"/>
        <v>201</v>
      </c>
      <c r="Q9119" s="6">
        <f t="shared" si="1142"/>
        <v>186.07333333333301</v>
      </c>
      <c r="R9119">
        <f t="shared" si="1143"/>
        <v>63779.219999999928</v>
      </c>
    </row>
    <row r="9120" spans="1:18" x14ac:dyDescent="0.35">
      <c r="A9120" s="1">
        <v>9119</v>
      </c>
      <c r="B9120" s="7">
        <v>245.76</v>
      </c>
      <c r="C9120" s="1">
        <v>16146</v>
      </c>
      <c r="D9120" s="1">
        <v>16808</v>
      </c>
      <c r="E9120">
        <v>4</v>
      </c>
      <c r="F9120" t="s">
        <v>7</v>
      </c>
      <c r="G9120" t="s">
        <v>9</v>
      </c>
      <c r="H9120" s="2">
        <v>42714</v>
      </c>
      <c r="I9120" s="2">
        <v>42717</v>
      </c>
      <c r="J9120" s="2">
        <v>42719</v>
      </c>
      <c r="K9120">
        <f t="shared" si="1136"/>
        <v>2</v>
      </c>
      <c r="L9120" t="str">
        <f t="shared" si="1137"/>
        <v>Tuesday</v>
      </c>
      <c r="M9120" t="str">
        <f t="shared" si="1138"/>
        <v>Thursday</v>
      </c>
      <c r="N9120" s="5">
        <f t="shared" si="1139"/>
        <v>491.52</v>
      </c>
      <c r="O9120">
        <f t="shared" si="1140"/>
        <v>3</v>
      </c>
      <c r="P9120">
        <f t="shared" si="1141"/>
        <v>1141</v>
      </c>
      <c r="Q9120" s="6">
        <f t="shared" si="1142"/>
        <v>245.76</v>
      </c>
      <c r="R9120">
        <f t="shared" si="1143"/>
        <v>597887.41500000015</v>
      </c>
    </row>
    <row r="9121" spans="1:18" x14ac:dyDescent="0.35">
      <c r="A9121" s="1">
        <v>9120</v>
      </c>
      <c r="B9121" s="7">
        <v>121.18</v>
      </c>
      <c r="C9121" s="1">
        <v>181544</v>
      </c>
      <c r="D9121" s="1">
        <v>16808</v>
      </c>
      <c r="E9121">
        <v>3</v>
      </c>
      <c r="F9121" t="s">
        <v>7</v>
      </c>
      <c r="G9121" t="s">
        <v>8</v>
      </c>
      <c r="H9121" s="2">
        <v>42714</v>
      </c>
      <c r="I9121" s="2">
        <v>42729</v>
      </c>
      <c r="J9121" s="2">
        <v>42730</v>
      </c>
      <c r="K9121">
        <f t="shared" si="1136"/>
        <v>1</v>
      </c>
      <c r="L9121" t="str">
        <f t="shared" si="1137"/>
        <v>Sunday</v>
      </c>
      <c r="M9121" t="str">
        <f t="shared" si="1138"/>
        <v>Monday</v>
      </c>
      <c r="N9121" s="5">
        <f t="shared" si="1139"/>
        <v>121.18</v>
      </c>
      <c r="O9121">
        <f t="shared" si="1140"/>
        <v>15</v>
      </c>
      <c r="P9121">
        <f t="shared" si="1141"/>
        <v>462</v>
      </c>
      <c r="Q9121" s="6">
        <f t="shared" si="1142"/>
        <v>121.18</v>
      </c>
      <c r="R9121">
        <f t="shared" si="1143"/>
        <v>98835.120000000024</v>
      </c>
    </row>
    <row r="9122" spans="1:18" x14ac:dyDescent="0.35">
      <c r="A9122" s="1">
        <v>9121</v>
      </c>
      <c r="B9122" s="7">
        <v>209.45</v>
      </c>
      <c r="C9122" s="1">
        <v>1005310</v>
      </c>
      <c r="D9122" s="1">
        <v>16808</v>
      </c>
      <c r="E9122">
        <v>1</v>
      </c>
      <c r="F9122" t="s">
        <v>11</v>
      </c>
      <c r="G9122" t="s">
        <v>9</v>
      </c>
      <c r="H9122" s="2">
        <v>42714</v>
      </c>
      <c r="I9122" s="2">
        <v>42714</v>
      </c>
      <c r="J9122" s="2">
        <v>42716</v>
      </c>
      <c r="K9122">
        <f t="shared" si="1136"/>
        <v>2</v>
      </c>
      <c r="L9122" t="str">
        <f t="shared" si="1137"/>
        <v>Saturday</v>
      </c>
      <c r="M9122" t="str">
        <f t="shared" si="1138"/>
        <v>Monday</v>
      </c>
      <c r="N9122" s="5">
        <f t="shared" si="1139"/>
        <v>418.9</v>
      </c>
      <c r="O9122">
        <f t="shared" si="1140"/>
        <v>0</v>
      </c>
      <c r="P9122">
        <f t="shared" si="1141"/>
        <v>148</v>
      </c>
      <c r="Q9122" s="6">
        <f t="shared" si="1142"/>
        <v>209.45</v>
      </c>
      <c r="R9122">
        <f t="shared" si="1143"/>
        <v>19992.744999999984</v>
      </c>
    </row>
    <row r="9123" spans="1:18" x14ac:dyDescent="0.35">
      <c r="A9123" s="1">
        <v>9122</v>
      </c>
      <c r="B9123" s="7">
        <v>139.19999999999999</v>
      </c>
      <c r="C9123" s="1">
        <v>219762</v>
      </c>
      <c r="D9123" s="1">
        <v>16808</v>
      </c>
      <c r="E9123">
        <v>3</v>
      </c>
      <c r="F9123" t="s">
        <v>7</v>
      </c>
      <c r="G9123" t="s">
        <v>9</v>
      </c>
      <c r="H9123" s="2">
        <v>42714</v>
      </c>
      <c r="I9123" s="2">
        <v>42716</v>
      </c>
      <c r="J9123" s="2">
        <v>42717</v>
      </c>
      <c r="K9123">
        <f t="shared" si="1136"/>
        <v>1</v>
      </c>
      <c r="L9123" t="str">
        <f t="shared" si="1137"/>
        <v>Monday</v>
      </c>
      <c r="M9123" t="str">
        <f t="shared" si="1138"/>
        <v>Tuesday</v>
      </c>
      <c r="N9123" s="5">
        <f t="shared" si="1139"/>
        <v>139.19999999999999</v>
      </c>
      <c r="O9123">
        <f t="shared" si="1140"/>
        <v>2</v>
      </c>
      <c r="P9123">
        <f t="shared" si="1141"/>
        <v>1284</v>
      </c>
      <c r="Q9123" s="6">
        <f t="shared" si="1142"/>
        <v>139.19999999999999</v>
      </c>
      <c r="R9123">
        <f t="shared" si="1143"/>
        <v>441781.61333333328</v>
      </c>
    </row>
    <row r="9124" spans="1:18" x14ac:dyDescent="0.35">
      <c r="A9124" s="1">
        <v>9123</v>
      </c>
      <c r="B9124" s="7">
        <v>393.1</v>
      </c>
      <c r="C9124" s="1">
        <v>1940</v>
      </c>
      <c r="D9124" s="1">
        <v>16808</v>
      </c>
      <c r="E9124">
        <v>4</v>
      </c>
      <c r="F9124" t="s">
        <v>7</v>
      </c>
      <c r="G9124" t="s">
        <v>9</v>
      </c>
      <c r="H9124" s="2">
        <v>42714</v>
      </c>
      <c r="I9124" s="2">
        <v>42727</v>
      </c>
      <c r="J9124" s="2">
        <v>42729</v>
      </c>
      <c r="K9124">
        <f t="shared" si="1136"/>
        <v>2</v>
      </c>
      <c r="L9124" t="str">
        <f t="shared" si="1137"/>
        <v>Friday</v>
      </c>
      <c r="M9124" t="str">
        <f t="shared" si="1138"/>
        <v>Sunday</v>
      </c>
      <c r="N9124" s="5">
        <f t="shared" si="1139"/>
        <v>786.2</v>
      </c>
      <c r="O9124">
        <f t="shared" si="1140"/>
        <v>13</v>
      </c>
      <c r="P9124">
        <f t="shared" si="1141"/>
        <v>264</v>
      </c>
      <c r="Q9124" s="6">
        <f t="shared" si="1142"/>
        <v>393.1</v>
      </c>
      <c r="R9124">
        <f t="shared" si="1143"/>
        <v>115472.85999999999</v>
      </c>
    </row>
    <row r="9125" spans="1:18" x14ac:dyDescent="0.35">
      <c r="A9125" s="1">
        <v>9124</v>
      </c>
      <c r="B9125" s="7">
        <v>210.06</v>
      </c>
      <c r="C9125" s="1">
        <v>16358</v>
      </c>
      <c r="D9125" s="1">
        <v>16808</v>
      </c>
      <c r="E9125">
        <v>3</v>
      </c>
      <c r="F9125" t="s">
        <v>7</v>
      </c>
      <c r="G9125" t="s">
        <v>9</v>
      </c>
      <c r="H9125" s="2">
        <v>42714</v>
      </c>
      <c r="I9125" s="2">
        <v>42717</v>
      </c>
      <c r="J9125" s="2">
        <v>42720</v>
      </c>
      <c r="K9125">
        <f t="shared" si="1136"/>
        <v>3</v>
      </c>
      <c r="L9125" t="str">
        <f t="shared" si="1137"/>
        <v>Tuesday</v>
      </c>
      <c r="M9125" t="str">
        <f t="shared" si="1138"/>
        <v>Friday</v>
      </c>
      <c r="N9125" s="5">
        <f t="shared" si="1139"/>
        <v>630.18000000000006</v>
      </c>
      <c r="O9125">
        <f t="shared" si="1140"/>
        <v>3</v>
      </c>
      <c r="P9125">
        <f t="shared" si="1141"/>
        <v>445</v>
      </c>
      <c r="Q9125" s="6">
        <f t="shared" si="1142"/>
        <v>210.06</v>
      </c>
      <c r="R9125">
        <f t="shared" si="1143"/>
        <v>196890.83999999968</v>
      </c>
    </row>
    <row r="9126" spans="1:18" x14ac:dyDescent="0.35">
      <c r="A9126" s="1">
        <v>9125</v>
      </c>
      <c r="B9126" s="7">
        <v>40.406666666666602</v>
      </c>
      <c r="C9126" s="1">
        <v>2120220</v>
      </c>
      <c r="D9126" s="1">
        <v>16808</v>
      </c>
      <c r="E9126">
        <v>1</v>
      </c>
      <c r="F9126" t="s">
        <v>11</v>
      </c>
      <c r="G9126" t="s">
        <v>9</v>
      </c>
      <c r="H9126" s="2">
        <v>42714</v>
      </c>
      <c r="I9126" s="2">
        <v>42715</v>
      </c>
      <c r="J9126" s="2">
        <v>42718</v>
      </c>
      <c r="K9126">
        <f t="shared" si="1136"/>
        <v>3</v>
      </c>
      <c r="L9126" t="str">
        <f t="shared" si="1137"/>
        <v>Sunday</v>
      </c>
      <c r="M9126" t="str">
        <f t="shared" si="1138"/>
        <v>Wednesday</v>
      </c>
      <c r="N9126" s="5">
        <f t="shared" si="1139"/>
        <v>121.2199999999998</v>
      </c>
      <c r="O9126">
        <f t="shared" si="1140"/>
        <v>1</v>
      </c>
      <c r="P9126">
        <f t="shared" si="1141"/>
        <v>91</v>
      </c>
      <c r="Q9126" s="6">
        <f t="shared" si="1142"/>
        <v>40.406666666666602</v>
      </c>
      <c r="R9126">
        <f t="shared" si="1143"/>
        <v>8621.0699999999979</v>
      </c>
    </row>
    <row r="9127" spans="1:18" x14ac:dyDescent="0.35">
      <c r="A9127" s="1">
        <v>9126</v>
      </c>
      <c r="B9127" s="7">
        <v>46.4</v>
      </c>
      <c r="C9127" s="1">
        <v>2120220</v>
      </c>
      <c r="D9127" s="1">
        <v>16808</v>
      </c>
      <c r="E9127">
        <v>1</v>
      </c>
      <c r="F9127" t="s">
        <v>11</v>
      </c>
      <c r="G9127" t="s">
        <v>9</v>
      </c>
      <c r="H9127" s="2">
        <v>42714</v>
      </c>
      <c r="I9127" s="2">
        <v>42715</v>
      </c>
      <c r="J9127" s="2">
        <v>42716</v>
      </c>
      <c r="K9127">
        <f t="shared" si="1136"/>
        <v>1</v>
      </c>
      <c r="L9127" t="str">
        <f t="shared" si="1137"/>
        <v>Sunday</v>
      </c>
      <c r="M9127" t="str">
        <f t="shared" si="1138"/>
        <v>Monday</v>
      </c>
      <c r="N9127" s="5">
        <f t="shared" si="1139"/>
        <v>46.4</v>
      </c>
      <c r="O9127">
        <f t="shared" si="1140"/>
        <v>1</v>
      </c>
      <c r="P9127">
        <f t="shared" si="1141"/>
        <v>91</v>
      </c>
      <c r="Q9127" s="6">
        <f t="shared" si="1142"/>
        <v>46.4</v>
      </c>
      <c r="R9127">
        <f t="shared" si="1143"/>
        <v>8621.0699999999979</v>
      </c>
    </row>
    <row r="9128" spans="1:18" x14ac:dyDescent="0.35">
      <c r="A9128" s="1">
        <v>9127</v>
      </c>
      <c r="B9128" s="7">
        <v>52.2</v>
      </c>
      <c r="C9128">
        <v>2120220</v>
      </c>
      <c r="D9128" s="1">
        <v>16808</v>
      </c>
      <c r="E9128">
        <v>1</v>
      </c>
      <c r="F9128" t="s">
        <v>11</v>
      </c>
      <c r="G9128" t="s">
        <v>9</v>
      </c>
      <c r="H9128" s="2">
        <v>42714</v>
      </c>
      <c r="I9128" s="2">
        <v>42718</v>
      </c>
      <c r="J9128" s="2">
        <v>42720</v>
      </c>
      <c r="K9128">
        <f t="shared" si="1136"/>
        <v>2</v>
      </c>
      <c r="L9128" t="str">
        <f t="shared" si="1137"/>
        <v>Wednesday</v>
      </c>
      <c r="M9128" t="str">
        <f t="shared" si="1138"/>
        <v>Friday</v>
      </c>
      <c r="N9128" s="5">
        <f t="shared" si="1139"/>
        <v>104.4</v>
      </c>
      <c r="O9128">
        <f t="shared" si="1140"/>
        <v>4</v>
      </c>
      <c r="P9128">
        <f t="shared" si="1141"/>
        <v>91</v>
      </c>
      <c r="Q9128" s="6">
        <f t="shared" si="1142"/>
        <v>52.2</v>
      </c>
      <c r="R9128">
        <f t="shared" si="1143"/>
        <v>8621.0699999999979</v>
      </c>
    </row>
    <row r="9129" spans="1:18" x14ac:dyDescent="0.35">
      <c r="A9129" s="1">
        <v>9128</v>
      </c>
      <c r="B9129" s="7">
        <v>30.94</v>
      </c>
      <c r="C9129" s="1">
        <v>1631382</v>
      </c>
      <c r="D9129" s="1">
        <v>16808</v>
      </c>
      <c r="E9129">
        <v>1</v>
      </c>
      <c r="F9129" t="s">
        <v>12</v>
      </c>
      <c r="G9129" t="s">
        <v>9</v>
      </c>
      <c r="H9129" s="2">
        <v>42714</v>
      </c>
      <c r="I9129" s="2">
        <v>42715</v>
      </c>
      <c r="J9129" s="2">
        <v>42716</v>
      </c>
      <c r="K9129">
        <f t="shared" si="1136"/>
        <v>1</v>
      </c>
      <c r="L9129" t="str">
        <f t="shared" si="1137"/>
        <v>Sunday</v>
      </c>
      <c r="M9129" t="str">
        <f t="shared" si="1138"/>
        <v>Monday</v>
      </c>
      <c r="N9129" s="5">
        <f t="shared" si="1139"/>
        <v>30.94</v>
      </c>
      <c r="O9129">
        <f t="shared" si="1140"/>
        <v>1</v>
      </c>
      <c r="P9129">
        <f t="shared" si="1141"/>
        <v>46</v>
      </c>
      <c r="Q9129" s="6">
        <f t="shared" si="1142"/>
        <v>30.94</v>
      </c>
      <c r="R9129">
        <f t="shared" si="1143"/>
        <v>5211.2199999999966</v>
      </c>
    </row>
    <row r="9130" spans="1:18" x14ac:dyDescent="0.35">
      <c r="A9130" s="1">
        <v>9129</v>
      </c>
      <c r="B9130" s="7">
        <v>119.48</v>
      </c>
      <c r="C9130" s="1">
        <v>181544</v>
      </c>
      <c r="D9130" s="1">
        <v>16808</v>
      </c>
      <c r="E9130">
        <v>3</v>
      </c>
      <c r="F9130" t="s">
        <v>7</v>
      </c>
      <c r="G9130" t="s">
        <v>8</v>
      </c>
      <c r="H9130" s="2">
        <v>42714</v>
      </c>
      <c r="I9130" s="2">
        <v>42729</v>
      </c>
      <c r="J9130" s="2">
        <v>42730</v>
      </c>
      <c r="K9130">
        <f t="shared" si="1136"/>
        <v>1</v>
      </c>
      <c r="L9130" t="str">
        <f t="shared" si="1137"/>
        <v>Sunday</v>
      </c>
      <c r="M9130" t="str">
        <f t="shared" si="1138"/>
        <v>Monday</v>
      </c>
      <c r="N9130" s="5">
        <f t="shared" si="1139"/>
        <v>119.48</v>
      </c>
      <c r="O9130">
        <f t="shared" si="1140"/>
        <v>15</v>
      </c>
      <c r="P9130">
        <f t="shared" si="1141"/>
        <v>462</v>
      </c>
      <c r="Q9130" s="6">
        <f t="shared" si="1142"/>
        <v>119.48</v>
      </c>
      <c r="R9130">
        <f t="shared" si="1143"/>
        <v>98835.120000000024</v>
      </c>
    </row>
    <row r="9131" spans="1:18" x14ac:dyDescent="0.35">
      <c r="A9131" s="1">
        <v>9130</v>
      </c>
      <c r="B9131" s="7">
        <v>172.26</v>
      </c>
      <c r="C9131" s="1">
        <v>1545890</v>
      </c>
      <c r="D9131" s="1">
        <v>16808</v>
      </c>
      <c r="E9131">
        <v>4</v>
      </c>
      <c r="F9131" t="s">
        <v>7</v>
      </c>
      <c r="G9131" t="s">
        <v>9</v>
      </c>
      <c r="H9131" s="2">
        <v>42714</v>
      </c>
      <c r="I9131" s="2">
        <v>42723</v>
      </c>
      <c r="J9131" s="2">
        <v>42724</v>
      </c>
      <c r="K9131">
        <f t="shared" si="1136"/>
        <v>1</v>
      </c>
      <c r="L9131" t="str">
        <f t="shared" si="1137"/>
        <v>Monday</v>
      </c>
      <c r="M9131" t="str">
        <f t="shared" si="1138"/>
        <v>Tuesday</v>
      </c>
      <c r="N9131" s="5">
        <f t="shared" si="1139"/>
        <v>172.26</v>
      </c>
      <c r="O9131">
        <f t="shared" si="1140"/>
        <v>9</v>
      </c>
      <c r="P9131">
        <f t="shared" si="1141"/>
        <v>1038</v>
      </c>
      <c r="Q9131" s="6">
        <f t="shared" si="1142"/>
        <v>172.26</v>
      </c>
      <c r="R9131">
        <f t="shared" si="1143"/>
        <v>395536.5949999991</v>
      </c>
    </row>
    <row r="9132" spans="1:18" x14ac:dyDescent="0.35">
      <c r="A9132" s="1">
        <v>9131</v>
      </c>
      <c r="B9132" s="7">
        <v>139.19999999999999</v>
      </c>
      <c r="C9132" s="1">
        <v>219762</v>
      </c>
      <c r="D9132" s="1">
        <v>16808</v>
      </c>
      <c r="E9132">
        <v>3</v>
      </c>
      <c r="F9132" t="s">
        <v>7</v>
      </c>
      <c r="G9132" t="s">
        <v>9</v>
      </c>
      <c r="H9132" s="2">
        <v>42714</v>
      </c>
      <c r="I9132" s="2">
        <v>42723</v>
      </c>
      <c r="J9132" s="2">
        <v>42724</v>
      </c>
      <c r="K9132">
        <f t="shared" si="1136"/>
        <v>1</v>
      </c>
      <c r="L9132" t="str">
        <f t="shared" si="1137"/>
        <v>Monday</v>
      </c>
      <c r="M9132" t="str">
        <f t="shared" si="1138"/>
        <v>Tuesday</v>
      </c>
      <c r="N9132" s="5">
        <f t="shared" si="1139"/>
        <v>139.19999999999999</v>
      </c>
      <c r="O9132">
        <f t="shared" si="1140"/>
        <v>9</v>
      </c>
      <c r="P9132">
        <f t="shared" si="1141"/>
        <v>1284</v>
      </c>
      <c r="Q9132" s="6">
        <f t="shared" si="1142"/>
        <v>139.19999999999999</v>
      </c>
      <c r="R9132">
        <f t="shared" si="1143"/>
        <v>441781.61333333328</v>
      </c>
    </row>
    <row r="9133" spans="1:18" x14ac:dyDescent="0.35">
      <c r="A9133" s="1">
        <v>9132</v>
      </c>
      <c r="B9133" s="7">
        <v>242.32</v>
      </c>
      <c r="C9133" s="1">
        <v>363664</v>
      </c>
      <c r="D9133" s="1">
        <v>16808</v>
      </c>
      <c r="E9133">
        <v>4</v>
      </c>
      <c r="F9133" t="s">
        <v>7</v>
      </c>
      <c r="G9133" t="s">
        <v>8</v>
      </c>
      <c r="H9133" s="2">
        <v>42714</v>
      </c>
      <c r="I9133" s="2">
        <v>42720</v>
      </c>
      <c r="J9133" s="2">
        <v>42721</v>
      </c>
      <c r="K9133">
        <f t="shared" si="1136"/>
        <v>1</v>
      </c>
      <c r="L9133" t="str">
        <f t="shared" si="1137"/>
        <v>Friday</v>
      </c>
      <c r="M9133" t="str">
        <f t="shared" si="1138"/>
        <v>Saturday</v>
      </c>
      <c r="N9133" s="5">
        <f t="shared" si="1139"/>
        <v>242.32</v>
      </c>
      <c r="O9133">
        <f t="shared" si="1140"/>
        <v>6</v>
      </c>
      <c r="P9133">
        <f t="shared" si="1141"/>
        <v>448</v>
      </c>
      <c r="Q9133" s="6">
        <f t="shared" si="1142"/>
        <v>242.32</v>
      </c>
      <c r="R9133">
        <f t="shared" si="1143"/>
        <v>132378.3299999999</v>
      </c>
    </row>
    <row r="9134" spans="1:18" x14ac:dyDescent="0.35">
      <c r="A9134" s="1">
        <v>9133</v>
      </c>
      <c r="B9134" s="7">
        <v>139.19999999999999</v>
      </c>
      <c r="C9134" s="1">
        <v>219762</v>
      </c>
      <c r="D9134" s="1">
        <v>16808</v>
      </c>
      <c r="E9134">
        <v>3</v>
      </c>
      <c r="F9134" t="s">
        <v>7</v>
      </c>
      <c r="G9134" t="s">
        <v>9</v>
      </c>
      <c r="H9134" s="2">
        <v>42714</v>
      </c>
      <c r="I9134" s="2">
        <v>42724</v>
      </c>
      <c r="J9134" s="2">
        <v>42725</v>
      </c>
      <c r="K9134">
        <f t="shared" si="1136"/>
        <v>1</v>
      </c>
      <c r="L9134" t="str">
        <f t="shared" si="1137"/>
        <v>Tuesday</v>
      </c>
      <c r="M9134" t="str">
        <f t="shared" si="1138"/>
        <v>Wednesday</v>
      </c>
      <c r="N9134" s="5">
        <f t="shared" si="1139"/>
        <v>139.19999999999999</v>
      </c>
      <c r="O9134">
        <f t="shared" si="1140"/>
        <v>10</v>
      </c>
      <c r="P9134">
        <f t="shared" si="1141"/>
        <v>1284</v>
      </c>
      <c r="Q9134" s="6">
        <f t="shared" si="1142"/>
        <v>139.19999999999999</v>
      </c>
      <c r="R9134">
        <f t="shared" si="1143"/>
        <v>441781.61333333328</v>
      </c>
    </row>
    <row r="9135" spans="1:18" x14ac:dyDescent="0.35">
      <c r="A9135" s="1">
        <v>9134</v>
      </c>
      <c r="B9135" s="7">
        <v>221.44</v>
      </c>
      <c r="C9135" s="1">
        <v>363664</v>
      </c>
      <c r="D9135" s="1">
        <v>16808</v>
      </c>
      <c r="E9135">
        <v>4</v>
      </c>
      <c r="F9135" t="s">
        <v>7</v>
      </c>
      <c r="G9135" t="s">
        <v>8</v>
      </c>
      <c r="H9135" s="2">
        <v>42714</v>
      </c>
      <c r="I9135" s="2">
        <v>42722</v>
      </c>
      <c r="J9135" s="2">
        <v>42723</v>
      </c>
      <c r="K9135">
        <f t="shared" si="1136"/>
        <v>1</v>
      </c>
      <c r="L9135" t="str">
        <f t="shared" si="1137"/>
        <v>Sunday</v>
      </c>
      <c r="M9135" t="str">
        <f t="shared" si="1138"/>
        <v>Monday</v>
      </c>
      <c r="N9135" s="5">
        <f t="shared" si="1139"/>
        <v>221.44</v>
      </c>
      <c r="O9135">
        <f t="shared" si="1140"/>
        <v>8</v>
      </c>
      <c r="P9135">
        <f t="shared" si="1141"/>
        <v>448</v>
      </c>
      <c r="Q9135" s="6">
        <f t="shared" si="1142"/>
        <v>221.44</v>
      </c>
      <c r="R9135">
        <f t="shared" si="1143"/>
        <v>132378.3299999999</v>
      </c>
    </row>
    <row r="9136" spans="1:18" x14ac:dyDescent="0.35">
      <c r="A9136" s="1">
        <v>9135</v>
      </c>
      <c r="B9136" s="7">
        <v>141.826666666666</v>
      </c>
      <c r="C9136" s="1">
        <v>181544</v>
      </c>
      <c r="D9136" s="1">
        <v>16808</v>
      </c>
      <c r="E9136">
        <v>3</v>
      </c>
      <c r="F9136" t="s">
        <v>7</v>
      </c>
      <c r="G9136" t="s">
        <v>8</v>
      </c>
      <c r="H9136" s="2">
        <v>42714</v>
      </c>
      <c r="I9136" s="2">
        <v>42727</v>
      </c>
      <c r="J9136" s="2">
        <v>42730</v>
      </c>
      <c r="K9136">
        <f t="shared" si="1136"/>
        <v>3</v>
      </c>
      <c r="L9136" t="str">
        <f t="shared" si="1137"/>
        <v>Friday</v>
      </c>
      <c r="M9136" t="str">
        <f t="shared" si="1138"/>
        <v>Monday</v>
      </c>
      <c r="N9136" s="5">
        <f t="shared" si="1139"/>
        <v>425.47999999999797</v>
      </c>
      <c r="O9136">
        <f t="shared" si="1140"/>
        <v>13</v>
      </c>
      <c r="P9136">
        <f t="shared" si="1141"/>
        <v>462</v>
      </c>
      <c r="Q9136" s="6">
        <f t="shared" si="1142"/>
        <v>141.826666666666</v>
      </c>
      <c r="R9136">
        <f t="shared" si="1143"/>
        <v>98835.120000000024</v>
      </c>
    </row>
    <row r="9137" spans="1:18" x14ac:dyDescent="0.35">
      <c r="A9137" s="1">
        <v>9136</v>
      </c>
      <c r="B9137" s="7">
        <v>332.35333333333301</v>
      </c>
      <c r="C9137" s="1">
        <v>1789734</v>
      </c>
      <c r="D9137" s="1">
        <v>16808</v>
      </c>
      <c r="E9137">
        <v>3</v>
      </c>
      <c r="F9137" t="s">
        <v>7</v>
      </c>
      <c r="G9137" t="s">
        <v>9</v>
      </c>
      <c r="H9137" s="2">
        <v>42714</v>
      </c>
      <c r="I9137" s="2">
        <v>42730</v>
      </c>
      <c r="J9137" s="2">
        <v>42733</v>
      </c>
      <c r="K9137">
        <f t="shared" si="1136"/>
        <v>3</v>
      </c>
      <c r="L9137" t="str">
        <f t="shared" si="1137"/>
        <v>Monday</v>
      </c>
      <c r="M9137" t="str">
        <f t="shared" si="1138"/>
        <v>Thursday</v>
      </c>
      <c r="N9137" s="5">
        <f t="shared" si="1139"/>
        <v>997.05999999999904</v>
      </c>
      <c r="O9137">
        <f t="shared" si="1140"/>
        <v>16</v>
      </c>
      <c r="P9137">
        <f t="shared" si="1141"/>
        <v>150</v>
      </c>
      <c r="Q9137" s="6">
        <f t="shared" si="1142"/>
        <v>332.35333333333301</v>
      </c>
      <c r="R9137">
        <f t="shared" si="1143"/>
        <v>80037.61</v>
      </c>
    </row>
    <row r="9138" spans="1:18" x14ac:dyDescent="0.35">
      <c r="A9138" s="1">
        <v>9137</v>
      </c>
      <c r="B9138" s="7">
        <v>139.19999999999999</v>
      </c>
      <c r="C9138" s="1">
        <v>219762</v>
      </c>
      <c r="D9138" s="1">
        <v>16808</v>
      </c>
      <c r="E9138">
        <v>3</v>
      </c>
      <c r="F9138" t="s">
        <v>7</v>
      </c>
      <c r="G9138" t="s">
        <v>9</v>
      </c>
      <c r="H9138" s="2">
        <v>42714</v>
      </c>
      <c r="I9138" s="2">
        <v>42717</v>
      </c>
      <c r="J9138" s="2">
        <v>42718</v>
      </c>
      <c r="K9138">
        <f t="shared" si="1136"/>
        <v>1</v>
      </c>
      <c r="L9138" t="str">
        <f t="shared" si="1137"/>
        <v>Tuesday</v>
      </c>
      <c r="M9138" t="str">
        <f t="shared" si="1138"/>
        <v>Wednesday</v>
      </c>
      <c r="N9138" s="5">
        <f t="shared" si="1139"/>
        <v>139.19999999999999</v>
      </c>
      <c r="O9138">
        <f t="shared" si="1140"/>
        <v>3</v>
      </c>
      <c r="P9138">
        <f t="shared" si="1141"/>
        <v>1284</v>
      </c>
      <c r="Q9138" s="6">
        <f t="shared" si="1142"/>
        <v>139.19999999999999</v>
      </c>
      <c r="R9138">
        <f t="shared" si="1143"/>
        <v>441781.61333333328</v>
      </c>
    </row>
    <row r="9139" spans="1:18" x14ac:dyDescent="0.35">
      <c r="A9139" s="1">
        <v>9138</v>
      </c>
      <c r="B9139" s="7">
        <v>332.54</v>
      </c>
      <c r="C9139" s="1">
        <v>16146</v>
      </c>
      <c r="D9139" s="1">
        <v>16808</v>
      </c>
      <c r="E9139">
        <v>4</v>
      </c>
      <c r="F9139" t="s">
        <v>7</v>
      </c>
      <c r="G9139" t="s">
        <v>9</v>
      </c>
      <c r="H9139" s="2">
        <v>42714</v>
      </c>
      <c r="I9139" s="2">
        <v>42715</v>
      </c>
      <c r="J9139" s="2">
        <v>42716</v>
      </c>
      <c r="K9139">
        <f t="shared" si="1136"/>
        <v>1</v>
      </c>
      <c r="L9139" t="str">
        <f t="shared" si="1137"/>
        <v>Sunday</v>
      </c>
      <c r="M9139" t="str">
        <f t="shared" si="1138"/>
        <v>Monday</v>
      </c>
      <c r="N9139" s="5">
        <f t="shared" si="1139"/>
        <v>332.54</v>
      </c>
      <c r="O9139">
        <f t="shared" si="1140"/>
        <v>1</v>
      </c>
      <c r="P9139">
        <f t="shared" si="1141"/>
        <v>1141</v>
      </c>
      <c r="Q9139" s="6">
        <f t="shared" si="1142"/>
        <v>332.54</v>
      </c>
      <c r="R9139">
        <f t="shared" si="1143"/>
        <v>597887.41500000015</v>
      </c>
    </row>
    <row r="9140" spans="1:18" x14ac:dyDescent="0.35">
      <c r="A9140" s="1">
        <v>9139</v>
      </c>
      <c r="B9140" s="7">
        <v>146.07333333333301</v>
      </c>
      <c r="C9140" s="1">
        <v>886390</v>
      </c>
      <c r="D9140" s="1">
        <v>16808</v>
      </c>
      <c r="E9140">
        <v>1</v>
      </c>
      <c r="F9140" t="s">
        <v>7</v>
      </c>
      <c r="G9140" t="s">
        <v>9</v>
      </c>
      <c r="H9140" s="2">
        <v>42714</v>
      </c>
      <c r="I9140" s="2">
        <v>42735</v>
      </c>
      <c r="J9140" s="2">
        <v>42738</v>
      </c>
      <c r="K9140">
        <f t="shared" si="1136"/>
        <v>3</v>
      </c>
      <c r="L9140" t="str">
        <f t="shared" si="1137"/>
        <v>Saturday</v>
      </c>
      <c r="M9140" t="str">
        <f t="shared" si="1138"/>
        <v>Tuesday</v>
      </c>
      <c r="N9140" s="5">
        <f t="shared" si="1139"/>
        <v>438.219999999999</v>
      </c>
      <c r="O9140">
        <f t="shared" si="1140"/>
        <v>21</v>
      </c>
      <c r="P9140">
        <f t="shared" si="1141"/>
        <v>83</v>
      </c>
      <c r="Q9140" s="6">
        <f t="shared" si="1142"/>
        <v>146.07333333333301</v>
      </c>
      <c r="R9140">
        <f t="shared" si="1143"/>
        <v>12989.84</v>
      </c>
    </row>
    <row r="9141" spans="1:18" x14ac:dyDescent="0.35">
      <c r="A9141" s="1">
        <v>9140</v>
      </c>
      <c r="B9141" s="7">
        <v>61.6</v>
      </c>
      <c r="C9141" s="1">
        <v>892364</v>
      </c>
      <c r="D9141" s="1">
        <v>16808</v>
      </c>
      <c r="E9141">
        <v>1</v>
      </c>
      <c r="F9141" t="s">
        <v>12</v>
      </c>
      <c r="G9141" t="s">
        <v>9</v>
      </c>
      <c r="H9141" s="2">
        <v>42714</v>
      </c>
      <c r="I9141" s="2">
        <v>42714</v>
      </c>
      <c r="J9141" s="2">
        <v>42715</v>
      </c>
      <c r="K9141">
        <f t="shared" si="1136"/>
        <v>1</v>
      </c>
      <c r="L9141" t="str">
        <f t="shared" si="1137"/>
        <v>Saturday</v>
      </c>
      <c r="M9141" t="str">
        <f t="shared" si="1138"/>
        <v>Sunday</v>
      </c>
      <c r="N9141" s="5">
        <f t="shared" si="1139"/>
        <v>61.6</v>
      </c>
      <c r="O9141">
        <f t="shared" si="1140"/>
        <v>0</v>
      </c>
      <c r="P9141">
        <f t="shared" si="1141"/>
        <v>86</v>
      </c>
      <c r="Q9141" s="6">
        <f t="shared" si="1142"/>
        <v>61.6</v>
      </c>
      <c r="R9141">
        <f t="shared" si="1143"/>
        <v>15017.399999999992</v>
      </c>
    </row>
    <row r="9142" spans="1:18" x14ac:dyDescent="0.35">
      <c r="A9142" s="1">
        <v>9141</v>
      </c>
      <c r="B9142" s="7">
        <v>150.76</v>
      </c>
      <c r="C9142" s="1">
        <v>1093720</v>
      </c>
      <c r="D9142" s="1">
        <v>16808</v>
      </c>
      <c r="E9142">
        <v>3</v>
      </c>
      <c r="F9142" t="s">
        <v>11</v>
      </c>
      <c r="G9142" t="s">
        <v>9</v>
      </c>
      <c r="H9142" s="2">
        <v>42714</v>
      </c>
      <c r="I9142" s="2">
        <v>42718</v>
      </c>
      <c r="J9142" s="2">
        <v>42719</v>
      </c>
      <c r="K9142">
        <f t="shared" si="1136"/>
        <v>1</v>
      </c>
      <c r="L9142" t="str">
        <f t="shared" si="1137"/>
        <v>Wednesday</v>
      </c>
      <c r="M9142" t="str">
        <f t="shared" si="1138"/>
        <v>Thursday</v>
      </c>
      <c r="N9142" s="5">
        <f t="shared" si="1139"/>
        <v>150.76</v>
      </c>
      <c r="O9142">
        <f t="shared" si="1140"/>
        <v>4</v>
      </c>
      <c r="P9142">
        <f t="shared" si="1141"/>
        <v>773</v>
      </c>
      <c r="Q9142" s="6">
        <f t="shared" si="1142"/>
        <v>150.76</v>
      </c>
      <c r="R9142">
        <f t="shared" si="1143"/>
        <v>187723.71999999986</v>
      </c>
    </row>
    <row r="9143" spans="1:18" x14ac:dyDescent="0.35">
      <c r="A9143" s="1">
        <v>9142</v>
      </c>
      <c r="B9143" s="7">
        <v>263.7</v>
      </c>
      <c r="C9143" s="1">
        <v>1545890</v>
      </c>
      <c r="D9143" s="1">
        <v>16808</v>
      </c>
      <c r="E9143">
        <v>4</v>
      </c>
      <c r="F9143" t="s">
        <v>7</v>
      </c>
      <c r="G9143" t="s">
        <v>9</v>
      </c>
      <c r="H9143" s="2">
        <v>42714</v>
      </c>
      <c r="I9143" s="2">
        <v>42720</v>
      </c>
      <c r="J9143" s="2">
        <v>42721</v>
      </c>
      <c r="K9143">
        <f t="shared" si="1136"/>
        <v>1</v>
      </c>
      <c r="L9143" t="str">
        <f t="shared" si="1137"/>
        <v>Friday</v>
      </c>
      <c r="M9143" t="str">
        <f t="shared" si="1138"/>
        <v>Saturday</v>
      </c>
      <c r="N9143" s="5">
        <f t="shared" si="1139"/>
        <v>263.7</v>
      </c>
      <c r="O9143">
        <f t="shared" si="1140"/>
        <v>6</v>
      </c>
      <c r="P9143">
        <f t="shared" si="1141"/>
        <v>1038</v>
      </c>
      <c r="Q9143" s="6">
        <f t="shared" si="1142"/>
        <v>263.7</v>
      </c>
      <c r="R9143">
        <f t="shared" si="1143"/>
        <v>395536.5949999991</v>
      </c>
    </row>
    <row r="9144" spans="1:18" x14ac:dyDescent="0.35">
      <c r="A9144" s="1">
        <v>9143</v>
      </c>
      <c r="B9144" s="7">
        <v>201.94</v>
      </c>
      <c r="C9144" s="1">
        <v>15440</v>
      </c>
      <c r="D9144" s="1">
        <v>16808</v>
      </c>
      <c r="E9144">
        <v>3</v>
      </c>
      <c r="F9144" t="s">
        <v>7</v>
      </c>
      <c r="G9144" t="s">
        <v>9</v>
      </c>
      <c r="H9144" s="2">
        <v>42714</v>
      </c>
      <c r="I9144" s="2">
        <v>42719</v>
      </c>
      <c r="J9144" s="2">
        <v>42720</v>
      </c>
      <c r="K9144">
        <f t="shared" si="1136"/>
        <v>1</v>
      </c>
      <c r="L9144" t="str">
        <f t="shared" si="1137"/>
        <v>Thursday</v>
      </c>
      <c r="M9144" t="str">
        <f t="shared" si="1138"/>
        <v>Friday</v>
      </c>
      <c r="N9144" s="5">
        <f t="shared" si="1139"/>
        <v>201.94</v>
      </c>
      <c r="O9144">
        <f t="shared" si="1140"/>
        <v>5</v>
      </c>
      <c r="P9144">
        <f t="shared" si="1141"/>
        <v>490</v>
      </c>
      <c r="Q9144" s="6">
        <f t="shared" si="1142"/>
        <v>201.94</v>
      </c>
      <c r="R9144">
        <f t="shared" si="1143"/>
        <v>259031.66599999974</v>
      </c>
    </row>
    <row r="9145" spans="1:18" x14ac:dyDescent="0.35">
      <c r="A9145" s="1">
        <v>9144</v>
      </c>
      <c r="B9145" s="7">
        <v>252.36</v>
      </c>
      <c r="C9145" s="1">
        <v>16146</v>
      </c>
      <c r="D9145" s="1">
        <v>16808</v>
      </c>
      <c r="E9145">
        <v>4</v>
      </c>
      <c r="F9145" t="s">
        <v>7</v>
      </c>
      <c r="G9145" t="s">
        <v>9</v>
      </c>
      <c r="H9145" s="2">
        <v>42714</v>
      </c>
      <c r="I9145" s="2">
        <v>42731</v>
      </c>
      <c r="J9145" s="2">
        <v>42732</v>
      </c>
      <c r="K9145">
        <f t="shared" si="1136"/>
        <v>1</v>
      </c>
      <c r="L9145" t="str">
        <f t="shared" si="1137"/>
        <v>Tuesday</v>
      </c>
      <c r="M9145" t="str">
        <f t="shared" si="1138"/>
        <v>Wednesday</v>
      </c>
      <c r="N9145" s="5">
        <f t="shared" si="1139"/>
        <v>252.36</v>
      </c>
      <c r="O9145">
        <f t="shared" si="1140"/>
        <v>17</v>
      </c>
      <c r="P9145">
        <f t="shared" si="1141"/>
        <v>1141</v>
      </c>
      <c r="Q9145" s="6">
        <f t="shared" si="1142"/>
        <v>252.36</v>
      </c>
      <c r="R9145">
        <f t="shared" si="1143"/>
        <v>597887.41500000015</v>
      </c>
    </row>
    <row r="9146" spans="1:18" x14ac:dyDescent="0.35">
      <c r="A9146" s="1">
        <v>9145</v>
      </c>
      <c r="B9146" s="7">
        <v>208.546666666666</v>
      </c>
      <c r="C9146" s="1">
        <v>1940</v>
      </c>
      <c r="D9146" s="1">
        <v>16808</v>
      </c>
      <c r="E9146">
        <v>4</v>
      </c>
      <c r="F9146" t="s">
        <v>7</v>
      </c>
      <c r="G9146" t="s">
        <v>9</v>
      </c>
      <c r="H9146" s="2">
        <v>42714</v>
      </c>
      <c r="I9146" s="2">
        <v>42725</v>
      </c>
      <c r="J9146" s="2">
        <v>42728</v>
      </c>
      <c r="K9146">
        <f t="shared" si="1136"/>
        <v>3</v>
      </c>
      <c r="L9146" t="str">
        <f t="shared" si="1137"/>
        <v>Wednesday</v>
      </c>
      <c r="M9146" t="str">
        <f t="shared" si="1138"/>
        <v>Saturday</v>
      </c>
      <c r="N9146" s="5">
        <f t="shared" si="1139"/>
        <v>625.63999999999805</v>
      </c>
      <c r="O9146">
        <f t="shared" si="1140"/>
        <v>11</v>
      </c>
      <c r="P9146">
        <f t="shared" si="1141"/>
        <v>264</v>
      </c>
      <c r="Q9146" s="6">
        <f t="shared" si="1142"/>
        <v>208.546666666666</v>
      </c>
      <c r="R9146">
        <f t="shared" si="1143"/>
        <v>115472.85999999999</v>
      </c>
    </row>
    <row r="9147" spans="1:18" x14ac:dyDescent="0.35">
      <c r="A9147" s="1">
        <v>9146</v>
      </c>
      <c r="B9147" s="7">
        <v>147.19999999999999</v>
      </c>
      <c r="C9147" s="1">
        <v>363664</v>
      </c>
      <c r="D9147" s="1">
        <v>16808</v>
      </c>
      <c r="E9147">
        <v>4</v>
      </c>
      <c r="F9147" t="s">
        <v>7</v>
      </c>
      <c r="G9147" t="s">
        <v>8</v>
      </c>
      <c r="H9147" s="2">
        <v>42714</v>
      </c>
      <c r="I9147" s="2">
        <v>42732</v>
      </c>
      <c r="J9147" s="2">
        <v>42733</v>
      </c>
      <c r="K9147">
        <f t="shared" si="1136"/>
        <v>1</v>
      </c>
      <c r="L9147" t="str">
        <f t="shared" si="1137"/>
        <v>Wednesday</v>
      </c>
      <c r="M9147" t="str">
        <f t="shared" si="1138"/>
        <v>Thursday</v>
      </c>
      <c r="N9147" s="5">
        <f t="shared" si="1139"/>
        <v>147.19999999999999</v>
      </c>
      <c r="O9147">
        <f t="shared" si="1140"/>
        <v>18</v>
      </c>
      <c r="P9147">
        <f t="shared" si="1141"/>
        <v>448</v>
      </c>
      <c r="Q9147" s="6">
        <f t="shared" si="1142"/>
        <v>147.19999999999999</v>
      </c>
      <c r="R9147">
        <f t="shared" si="1143"/>
        <v>132378.3299999999</v>
      </c>
    </row>
    <row r="9148" spans="1:18" x14ac:dyDescent="0.35">
      <c r="A9148" s="1">
        <v>9147</v>
      </c>
      <c r="B9148" s="7">
        <v>601.14</v>
      </c>
      <c r="C9148" s="1">
        <v>1093720</v>
      </c>
      <c r="D9148" s="1">
        <v>16808</v>
      </c>
      <c r="E9148">
        <v>3</v>
      </c>
      <c r="F9148" t="s">
        <v>11</v>
      </c>
      <c r="G9148" t="s">
        <v>9</v>
      </c>
      <c r="H9148" s="2">
        <v>42714</v>
      </c>
      <c r="I9148" s="2">
        <v>42735</v>
      </c>
      <c r="J9148" s="2">
        <v>42736</v>
      </c>
      <c r="K9148">
        <f t="shared" si="1136"/>
        <v>1</v>
      </c>
      <c r="L9148" t="str">
        <f t="shared" si="1137"/>
        <v>Saturday</v>
      </c>
      <c r="M9148" t="str">
        <f t="shared" si="1138"/>
        <v>Sunday</v>
      </c>
      <c r="N9148" s="5">
        <f t="shared" si="1139"/>
        <v>601.14</v>
      </c>
      <c r="O9148">
        <f t="shared" si="1140"/>
        <v>21</v>
      </c>
      <c r="P9148">
        <f t="shared" si="1141"/>
        <v>773</v>
      </c>
      <c r="Q9148" s="6">
        <f t="shared" si="1142"/>
        <v>601.14</v>
      </c>
      <c r="R9148">
        <f t="shared" si="1143"/>
        <v>187723.71999999986</v>
      </c>
    </row>
    <row r="9149" spans="1:18" x14ac:dyDescent="0.35">
      <c r="A9149" s="1">
        <v>9148</v>
      </c>
      <c r="B9149" s="7">
        <v>33.726666666666603</v>
      </c>
      <c r="C9149" s="1">
        <v>892364</v>
      </c>
      <c r="D9149" s="1">
        <v>16808</v>
      </c>
      <c r="E9149">
        <v>1</v>
      </c>
      <c r="F9149" t="s">
        <v>12</v>
      </c>
      <c r="G9149" t="s">
        <v>9</v>
      </c>
      <c r="H9149" s="2">
        <v>42714</v>
      </c>
      <c r="I9149" s="2">
        <v>42722</v>
      </c>
      <c r="J9149" s="2">
        <v>42725</v>
      </c>
      <c r="K9149">
        <f t="shared" si="1136"/>
        <v>3</v>
      </c>
      <c r="L9149" t="str">
        <f t="shared" si="1137"/>
        <v>Sunday</v>
      </c>
      <c r="M9149" t="str">
        <f t="shared" si="1138"/>
        <v>Wednesday</v>
      </c>
      <c r="N9149" s="5">
        <f t="shared" si="1139"/>
        <v>101.17999999999981</v>
      </c>
      <c r="O9149">
        <f t="shared" si="1140"/>
        <v>8</v>
      </c>
      <c r="P9149">
        <f t="shared" si="1141"/>
        <v>86</v>
      </c>
      <c r="Q9149" s="6">
        <f t="shared" si="1142"/>
        <v>33.726666666666603</v>
      </c>
      <c r="R9149">
        <f t="shared" si="1143"/>
        <v>15017.399999999992</v>
      </c>
    </row>
    <row r="9150" spans="1:18" x14ac:dyDescent="0.35">
      <c r="A9150" s="1">
        <v>9149</v>
      </c>
      <c r="B9150" s="7">
        <v>34.28</v>
      </c>
      <c r="C9150" s="1">
        <v>892364</v>
      </c>
      <c r="D9150" s="1">
        <v>16808</v>
      </c>
      <c r="E9150">
        <v>1</v>
      </c>
      <c r="F9150" t="s">
        <v>12</v>
      </c>
      <c r="G9150" t="s">
        <v>9</v>
      </c>
      <c r="H9150" s="2">
        <v>42714</v>
      </c>
      <c r="I9150" s="2">
        <v>42722</v>
      </c>
      <c r="J9150" s="2">
        <v>42725</v>
      </c>
      <c r="K9150">
        <f t="shared" si="1136"/>
        <v>3</v>
      </c>
      <c r="L9150" t="str">
        <f t="shared" si="1137"/>
        <v>Sunday</v>
      </c>
      <c r="M9150" t="str">
        <f t="shared" si="1138"/>
        <v>Wednesday</v>
      </c>
      <c r="N9150" s="5">
        <f t="shared" si="1139"/>
        <v>102.84</v>
      </c>
      <c r="O9150">
        <f t="shared" si="1140"/>
        <v>8</v>
      </c>
      <c r="P9150">
        <f t="shared" si="1141"/>
        <v>86</v>
      </c>
      <c r="Q9150" s="6">
        <f t="shared" si="1142"/>
        <v>34.28</v>
      </c>
      <c r="R9150">
        <f t="shared" si="1143"/>
        <v>15017.399999999992</v>
      </c>
    </row>
    <row r="9151" spans="1:18" x14ac:dyDescent="0.35">
      <c r="A9151" s="1">
        <v>9150</v>
      </c>
      <c r="B9151" s="7">
        <v>215.5</v>
      </c>
      <c r="C9151" s="1">
        <v>16146</v>
      </c>
      <c r="D9151" s="1">
        <v>16808</v>
      </c>
      <c r="E9151">
        <v>4</v>
      </c>
      <c r="F9151" t="s">
        <v>7</v>
      </c>
      <c r="G9151" t="s">
        <v>9</v>
      </c>
      <c r="H9151" s="2">
        <v>42714</v>
      </c>
      <c r="I9151" s="2">
        <v>42716</v>
      </c>
      <c r="J9151" s="2">
        <v>42718</v>
      </c>
      <c r="K9151">
        <f t="shared" si="1136"/>
        <v>2</v>
      </c>
      <c r="L9151" t="str">
        <f t="shared" si="1137"/>
        <v>Monday</v>
      </c>
      <c r="M9151" t="str">
        <f t="shared" si="1138"/>
        <v>Wednesday</v>
      </c>
      <c r="N9151" s="5">
        <f t="shared" si="1139"/>
        <v>431</v>
      </c>
      <c r="O9151">
        <f t="shared" si="1140"/>
        <v>2</v>
      </c>
      <c r="P9151">
        <f t="shared" si="1141"/>
        <v>1141</v>
      </c>
      <c r="Q9151" s="6">
        <f t="shared" si="1142"/>
        <v>215.5</v>
      </c>
      <c r="R9151">
        <f t="shared" si="1143"/>
        <v>597887.41500000015</v>
      </c>
    </row>
    <row r="9152" spans="1:18" x14ac:dyDescent="0.35">
      <c r="A9152" s="1">
        <v>9151</v>
      </c>
      <c r="B9152" s="7">
        <v>302</v>
      </c>
      <c r="C9152" s="1">
        <v>219762</v>
      </c>
      <c r="D9152" s="1">
        <v>16808</v>
      </c>
      <c r="E9152">
        <v>3</v>
      </c>
      <c r="F9152" t="s">
        <v>7</v>
      </c>
      <c r="G9152" t="s">
        <v>9</v>
      </c>
      <c r="H9152" s="2">
        <v>42714</v>
      </c>
      <c r="I9152" s="2">
        <v>42734</v>
      </c>
      <c r="J9152" s="2">
        <v>42735</v>
      </c>
      <c r="K9152">
        <f t="shared" si="1136"/>
        <v>1</v>
      </c>
      <c r="L9152" t="str">
        <f t="shared" si="1137"/>
        <v>Friday</v>
      </c>
      <c r="M9152" t="str">
        <f t="shared" si="1138"/>
        <v>Saturday</v>
      </c>
      <c r="N9152" s="5">
        <f t="shared" si="1139"/>
        <v>302</v>
      </c>
      <c r="O9152">
        <f t="shared" si="1140"/>
        <v>20</v>
      </c>
      <c r="P9152">
        <f t="shared" si="1141"/>
        <v>1284</v>
      </c>
      <c r="Q9152" s="6">
        <f t="shared" si="1142"/>
        <v>302</v>
      </c>
      <c r="R9152">
        <f t="shared" si="1143"/>
        <v>441781.61333333328</v>
      </c>
    </row>
    <row r="9153" spans="1:18" x14ac:dyDescent="0.35">
      <c r="A9153" s="1">
        <v>9152</v>
      </c>
      <c r="B9153" s="7">
        <v>403.9</v>
      </c>
      <c r="C9153" s="1">
        <v>15440</v>
      </c>
      <c r="D9153" s="1">
        <v>16808</v>
      </c>
      <c r="E9153">
        <v>3</v>
      </c>
      <c r="F9153" t="s">
        <v>7</v>
      </c>
      <c r="G9153" t="s">
        <v>9</v>
      </c>
      <c r="H9153" s="2">
        <v>42714</v>
      </c>
      <c r="I9153" s="2">
        <v>42729</v>
      </c>
      <c r="J9153" s="2">
        <v>42730</v>
      </c>
      <c r="K9153">
        <f t="shared" si="1136"/>
        <v>1</v>
      </c>
      <c r="L9153" t="str">
        <f t="shared" si="1137"/>
        <v>Sunday</v>
      </c>
      <c r="M9153" t="str">
        <f t="shared" si="1138"/>
        <v>Monday</v>
      </c>
      <c r="N9153" s="5">
        <f t="shared" si="1139"/>
        <v>403.9</v>
      </c>
      <c r="O9153">
        <f t="shared" si="1140"/>
        <v>15</v>
      </c>
      <c r="P9153">
        <f t="shared" si="1141"/>
        <v>490</v>
      </c>
      <c r="Q9153" s="6">
        <f t="shared" si="1142"/>
        <v>403.9</v>
      </c>
      <c r="R9153">
        <f t="shared" si="1143"/>
        <v>259031.66599999974</v>
      </c>
    </row>
    <row r="9154" spans="1:18" x14ac:dyDescent="0.35">
      <c r="A9154" s="1">
        <v>9153</v>
      </c>
      <c r="B9154" s="7">
        <v>158.80000000000001</v>
      </c>
      <c r="C9154" s="1">
        <v>1093720</v>
      </c>
      <c r="D9154" s="1">
        <v>16808</v>
      </c>
      <c r="E9154">
        <v>3</v>
      </c>
      <c r="F9154" t="s">
        <v>11</v>
      </c>
      <c r="G9154" t="s">
        <v>9</v>
      </c>
      <c r="H9154" s="2">
        <v>42714</v>
      </c>
      <c r="I9154" s="2">
        <v>42723</v>
      </c>
      <c r="J9154" s="2">
        <v>42724</v>
      </c>
      <c r="K9154">
        <f t="shared" si="1136"/>
        <v>1</v>
      </c>
      <c r="L9154" t="str">
        <f t="shared" si="1137"/>
        <v>Monday</v>
      </c>
      <c r="M9154" t="str">
        <f t="shared" si="1138"/>
        <v>Tuesday</v>
      </c>
      <c r="N9154" s="5">
        <f t="shared" si="1139"/>
        <v>158.80000000000001</v>
      </c>
      <c r="O9154">
        <f t="shared" si="1140"/>
        <v>9</v>
      </c>
      <c r="P9154">
        <f t="shared" si="1141"/>
        <v>773</v>
      </c>
      <c r="Q9154" s="6">
        <f t="shared" si="1142"/>
        <v>158.80000000000001</v>
      </c>
      <c r="R9154">
        <f t="shared" si="1143"/>
        <v>187723.71999999986</v>
      </c>
    </row>
    <row r="9155" spans="1:18" x14ac:dyDescent="0.35">
      <c r="A9155" s="1">
        <v>9154</v>
      </c>
      <c r="B9155" s="7">
        <v>80.22</v>
      </c>
      <c r="C9155" s="1">
        <v>670498</v>
      </c>
      <c r="D9155" s="1">
        <v>16808</v>
      </c>
      <c r="E9155">
        <v>1</v>
      </c>
      <c r="F9155" t="s">
        <v>11</v>
      </c>
      <c r="G9155" t="s">
        <v>9</v>
      </c>
      <c r="H9155" s="2">
        <v>42714</v>
      </c>
      <c r="I9155" s="2">
        <v>42717</v>
      </c>
      <c r="J9155" s="2">
        <v>42719</v>
      </c>
      <c r="K9155">
        <f t="shared" ref="K9155:K9218" si="1144">J9155-I9155</f>
        <v>2</v>
      </c>
      <c r="L9155" t="str">
        <f t="shared" ref="L9155:L9218" si="1145">TEXT(I9155,"dddd")</f>
        <v>Tuesday</v>
      </c>
      <c r="M9155" t="str">
        <f t="shared" ref="M9155:M9218" si="1146">TEXT(J9155,"dddd")</f>
        <v>Thursday</v>
      </c>
      <c r="N9155" s="5">
        <f t="shared" ref="N9155:N9218" si="1147">B9155*K9155</f>
        <v>160.44</v>
      </c>
      <c r="O9155">
        <f t="shared" ref="O9155:O9218" si="1148">I9155-H9155</f>
        <v>3</v>
      </c>
      <c r="P9155">
        <f t="shared" ref="P9155:P9218" si="1149">COUNTIF($C:$C,C9155)</f>
        <v>100</v>
      </c>
      <c r="Q9155" s="6">
        <f t="shared" ref="Q9155:Q9218" si="1150">B9155</f>
        <v>80.22</v>
      </c>
      <c r="R9155">
        <f t="shared" ref="R9155:R9218" si="1151">SUMIF($C:$C,C9155,$N:$N)</f>
        <v>20572.139999999992</v>
      </c>
    </row>
    <row r="9156" spans="1:18" x14ac:dyDescent="0.35">
      <c r="A9156" s="1">
        <v>9155</v>
      </c>
      <c r="B9156" s="7">
        <v>583.16</v>
      </c>
      <c r="C9156" s="1">
        <v>1093720</v>
      </c>
      <c r="D9156" s="1">
        <v>16808</v>
      </c>
      <c r="E9156">
        <v>3</v>
      </c>
      <c r="F9156" t="s">
        <v>11</v>
      </c>
      <c r="G9156" t="s">
        <v>9</v>
      </c>
      <c r="H9156" s="2">
        <v>42714</v>
      </c>
      <c r="I9156" s="2">
        <v>42728</v>
      </c>
      <c r="J9156" s="2">
        <v>42731</v>
      </c>
      <c r="K9156">
        <f t="shared" si="1144"/>
        <v>3</v>
      </c>
      <c r="L9156" t="str">
        <f t="shared" si="1145"/>
        <v>Saturday</v>
      </c>
      <c r="M9156" t="str">
        <f t="shared" si="1146"/>
        <v>Tuesday</v>
      </c>
      <c r="N9156" s="5">
        <f t="shared" si="1147"/>
        <v>1749.48</v>
      </c>
      <c r="O9156">
        <f t="shared" si="1148"/>
        <v>14</v>
      </c>
      <c r="P9156">
        <f t="shared" si="1149"/>
        <v>773</v>
      </c>
      <c r="Q9156" s="6">
        <f t="shared" si="1150"/>
        <v>583.16</v>
      </c>
      <c r="R9156">
        <f t="shared" si="1151"/>
        <v>187723.71999999986</v>
      </c>
    </row>
    <row r="9157" spans="1:18" x14ac:dyDescent="0.35">
      <c r="A9157" s="1">
        <v>9156</v>
      </c>
      <c r="B9157" s="7">
        <v>128.88</v>
      </c>
      <c r="C9157" s="1">
        <v>181544</v>
      </c>
      <c r="D9157" s="1">
        <v>16808</v>
      </c>
      <c r="E9157">
        <v>3</v>
      </c>
      <c r="F9157" t="s">
        <v>7</v>
      </c>
      <c r="G9157" t="s">
        <v>8</v>
      </c>
      <c r="H9157" s="2">
        <v>42714</v>
      </c>
      <c r="I9157" s="2">
        <v>42734</v>
      </c>
      <c r="J9157" s="2">
        <v>42735</v>
      </c>
      <c r="K9157">
        <f t="shared" si="1144"/>
        <v>1</v>
      </c>
      <c r="L9157" t="str">
        <f t="shared" si="1145"/>
        <v>Friday</v>
      </c>
      <c r="M9157" t="str">
        <f t="shared" si="1146"/>
        <v>Saturday</v>
      </c>
      <c r="N9157" s="5">
        <f t="shared" si="1147"/>
        <v>128.88</v>
      </c>
      <c r="O9157">
        <f t="shared" si="1148"/>
        <v>20</v>
      </c>
      <c r="P9157">
        <f t="shared" si="1149"/>
        <v>462</v>
      </c>
      <c r="Q9157" s="6">
        <f t="shared" si="1150"/>
        <v>128.88</v>
      </c>
      <c r="R9157">
        <f t="shared" si="1151"/>
        <v>98835.120000000024</v>
      </c>
    </row>
    <row r="9158" spans="1:18" x14ac:dyDescent="0.35">
      <c r="A9158" s="1">
        <v>9157</v>
      </c>
      <c r="B9158" s="7">
        <v>335.12</v>
      </c>
      <c r="C9158" s="1">
        <v>2039982</v>
      </c>
      <c r="D9158" s="1">
        <v>16808</v>
      </c>
      <c r="E9158">
        <v>3</v>
      </c>
      <c r="F9158" t="s">
        <v>12</v>
      </c>
      <c r="G9158" t="s">
        <v>9</v>
      </c>
      <c r="H9158" s="2">
        <v>42714</v>
      </c>
      <c r="I9158" s="2">
        <v>42728</v>
      </c>
      <c r="J9158" s="2">
        <v>42729</v>
      </c>
      <c r="K9158">
        <f t="shared" si="1144"/>
        <v>1</v>
      </c>
      <c r="L9158" t="str">
        <f t="shared" si="1145"/>
        <v>Saturday</v>
      </c>
      <c r="M9158" t="str">
        <f t="shared" si="1146"/>
        <v>Sunday</v>
      </c>
      <c r="N9158" s="5">
        <f t="shared" si="1147"/>
        <v>335.12</v>
      </c>
      <c r="O9158">
        <f t="shared" si="1148"/>
        <v>14</v>
      </c>
      <c r="P9158">
        <f t="shared" si="1149"/>
        <v>57</v>
      </c>
      <c r="Q9158" s="6">
        <f t="shared" si="1150"/>
        <v>335.12</v>
      </c>
      <c r="R9158">
        <f t="shared" si="1151"/>
        <v>13527.039999999999</v>
      </c>
    </row>
    <row r="9159" spans="1:18" x14ac:dyDescent="0.35">
      <c r="A9159" s="1">
        <v>9158</v>
      </c>
      <c r="B9159" s="7">
        <v>137.91999999999999</v>
      </c>
      <c r="C9159" s="1">
        <v>11198</v>
      </c>
      <c r="D9159" s="1">
        <v>16808</v>
      </c>
      <c r="E9159">
        <v>4</v>
      </c>
      <c r="F9159" t="s">
        <v>7</v>
      </c>
      <c r="G9159" t="s">
        <v>8</v>
      </c>
      <c r="H9159" s="2">
        <v>42714</v>
      </c>
      <c r="I9159" s="2">
        <v>42724</v>
      </c>
      <c r="J9159" s="2">
        <v>42725</v>
      </c>
      <c r="K9159">
        <f t="shared" si="1144"/>
        <v>1</v>
      </c>
      <c r="L9159" t="str">
        <f t="shared" si="1145"/>
        <v>Tuesday</v>
      </c>
      <c r="M9159" t="str">
        <f t="shared" si="1146"/>
        <v>Wednesday</v>
      </c>
      <c r="N9159" s="5">
        <f t="shared" si="1147"/>
        <v>137.91999999999999</v>
      </c>
      <c r="O9159">
        <f t="shared" si="1148"/>
        <v>10</v>
      </c>
      <c r="P9159">
        <f t="shared" si="1149"/>
        <v>732</v>
      </c>
      <c r="Q9159" s="6">
        <f t="shared" si="1150"/>
        <v>137.91999999999999</v>
      </c>
      <c r="R9159">
        <f t="shared" si="1151"/>
        <v>182715.56166666659</v>
      </c>
    </row>
    <row r="9160" spans="1:18" x14ac:dyDescent="0.35">
      <c r="A9160" s="1">
        <v>9159</v>
      </c>
      <c r="B9160" s="7">
        <v>229.42</v>
      </c>
      <c r="C9160" s="1">
        <v>219762</v>
      </c>
      <c r="D9160" s="1">
        <v>16808</v>
      </c>
      <c r="E9160">
        <v>3</v>
      </c>
      <c r="F9160" t="s">
        <v>7</v>
      </c>
      <c r="G9160" t="s">
        <v>9</v>
      </c>
      <c r="H9160" s="2">
        <v>42714</v>
      </c>
      <c r="I9160" s="2">
        <v>42721</v>
      </c>
      <c r="J9160" s="2">
        <v>42723</v>
      </c>
      <c r="K9160">
        <f t="shared" si="1144"/>
        <v>2</v>
      </c>
      <c r="L9160" t="str">
        <f t="shared" si="1145"/>
        <v>Saturday</v>
      </c>
      <c r="M9160" t="str">
        <f t="shared" si="1146"/>
        <v>Monday</v>
      </c>
      <c r="N9160" s="5">
        <f t="shared" si="1147"/>
        <v>458.84</v>
      </c>
      <c r="O9160">
        <f t="shared" si="1148"/>
        <v>7</v>
      </c>
      <c r="P9160">
        <f t="shared" si="1149"/>
        <v>1284</v>
      </c>
      <c r="Q9160" s="6">
        <f t="shared" si="1150"/>
        <v>229.42</v>
      </c>
      <c r="R9160">
        <f t="shared" si="1151"/>
        <v>441781.61333333328</v>
      </c>
    </row>
    <row r="9161" spans="1:18" x14ac:dyDescent="0.35">
      <c r="A9161" s="1">
        <v>9160</v>
      </c>
      <c r="B9161" s="7">
        <v>227.34</v>
      </c>
      <c r="C9161" s="1">
        <v>1545890</v>
      </c>
      <c r="D9161" s="1">
        <v>16808</v>
      </c>
      <c r="E9161">
        <v>4</v>
      </c>
      <c r="F9161" t="s">
        <v>7</v>
      </c>
      <c r="G9161" t="s">
        <v>9</v>
      </c>
      <c r="H9161" s="2">
        <v>42714</v>
      </c>
      <c r="I9161" s="2">
        <v>42720</v>
      </c>
      <c r="J9161" s="2">
        <v>42721</v>
      </c>
      <c r="K9161">
        <f t="shared" si="1144"/>
        <v>1</v>
      </c>
      <c r="L9161" t="str">
        <f t="shared" si="1145"/>
        <v>Friday</v>
      </c>
      <c r="M9161" t="str">
        <f t="shared" si="1146"/>
        <v>Saturday</v>
      </c>
      <c r="N9161" s="5">
        <f t="shared" si="1147"/>
        <v>227.34</v>
      </c>
      <c r="O9161">
        <f t="shared" si="1148"/>
        <v>6</v>
      </c>
      <c r="P9161">
        <f t="shared" si="1149"/>
        <v>1038</v>
      </c>
      <c r="Q9161" s="6">
        <f t="shared" si="1150"/>
        <v>227.34</v>
      </c>
      <c r="R9161">
        <f t="shared" si="1151"/>
        <v>395536.5949999991</v>
      </c>
    </row>
    <row r="9162" spans="1:18" x14ac:dyDescent="0.35">
      <c r="A9162" s="1">
        <v>9161</v>
      </c>
      <c r="B9162" s="7">
        <v>187.34</v>
      </c>
      <c r="C9162" s="1">
        <v>563082</v>
      </c>
      <c r="D9162" s="1">
        <v>16808</v>
      </c>
      <c r="E9162">
        <v>1</v>
      </c>
      <c r="F9162" t="s">
        <v>12</v>
      </c>
      <c r="G9162" t="s">
        <v>9</v>
      </c>
      <c r="H9162" s="2">
        <v>42714</v>
      </c>
      <c r="I9162" s="2">
        <v>42729</v>
      </c>
      <c r="J9162" s="2">
        <v>42730</v>
      </c>
      <c r="K9162">
        <f t="shared" si="1144"/>
        <v>1</v>
      </c>
      <c r="L9162" t="str">
        <f t="shared" si="1145"/>
        <v>Sunday</v>
      </c>
      <c r="M9162" t="str">
        <f t="shared" si="1146"/>
        <v>Monday</v>
      </c>
      <c r="N9162" s="5">
        <f t="shared" si="1147"/>
        <v>187.34</v>
      </c>
      <c r="O9162">
        <f t="shared" si="1148"/>
        <v>15</v>
      </c>
      <c r="P9162">
        <f t="shared" si="1149"/>
        <v>97</v>
      </c>
      <c r="Q9162" s="6">
        <f t="shared" si="1150"/>
        <v>187.34</v>
      </c>
      <c r="R9162">
        <f t="shared" si="1151"/>
        <v>16130.240000000002</v>
      </c>
    </row>
    <row r="9163" spans="1:18" x14ac:dyDescent="0.35">
      <c r="A9163" s="1">
        <v>9162</v>
      </c>
      <c r="B9163" s="7">
        <v>77.63</v>
      </c>
      <c r="C9163" s="1">
        <v>1250212</v>
      </c>
      <c r="D9163" s="1">
        <v>16808</v>
      </c>
      <c r="E9163">
        <v>1</v>
      </c>
      <c r="F9163" t="s">
        <v>12</v>
      </c>
      <c r="G9163" t="s">
        <v>9</v>
      </c>
      <c r="H9163" s="2">
        <v>42714</v>
      </c>
      <c r="I9163" s="2">
        <v>42726</v>
      </c>
      <c r="J9163" s="2">
        <v>42728</v>
      </c>
      <c r="K9163">
        <f t="shared" si="1144"/>
        <v>2</v>
      </c>
      <c r="L9163" t="str">
        <f t="shared" si="1145"/>
        <v>Thursday</v>
      </c>
      <c r="M9163" t="str">
        <f t="shared" si="1146"/>
        <v>Saturday</v>
      </c>
      <c r="N9163" s="5">
        <f t="shared" si="1147"/>
        <v>155.26</v>
      </c>
      <c r="O9163">
        <f t="shared" si="1148"/>
        <v>12</v>
      </c>
      <c r="P9163">
        <f t="shared" si="1149"/>
        <v>50</v>
      </c>
      <c r="Q9163" s="6">
        <f t="shared" si="1150"/>
        <v>77.63</v>
      </c>
      <c r="R9163">
        <f t="shared" si="1151"/>
        <v>11328.559999999992</v>
      </c>
    </row>
    <row r="9164" spans="1:18" x14ac:dyDescent="0.35">
      <c r="A9164" s="1">
        <v>9163</v>
      </c>
      <c r="B9164" s="7">
        <v>205.61</v>
      </c>
      <c r="C9164" s="1">
        <v>219762</v>
      </c>
      <c r="D9164" s="1">
        <v>16808</v>
      </c>
      <c r="E9164">
        <v>3</v>
      </c>
      <c r="F9164" t="s">
        <v>7</v>
      </c>
      <c r="G9164" t="s">
        <v>9</v>
      </c>
      <c r="H9164" s="2">
        <v>42714</v>
      </c>
      <c r="I9164" s="2">
        <v>42719</v>
      </c>
      <c r="J9164" s="2">
        <v>42721</v>
      </c>
      <c r="K9164">
        <f t="shared" si="1144"/>
        <v>2</v>
      </c>
      <c r="L9164" t="str">
        <f t="shared" si="1145"/>
        <v>Thursday</v>
      </c>
      <c r="M9164" t="str">
        <f t="shared" si="1146"/>
        <v>Saturday</v>
      </c>
      <c r="N9164" s="5">
        <f t="shared" si="1147"/>
        <v>411.22</v>
      </c>
      <c r="O9164">
        <f t="shared" si="1148"/>
        <v>5</v>
      </c>
      <c r="P9164">
        <f t="shared" si="1149"/>
        <v>1284</v>
      </c>
      <c r="Q9164" s="6">
        <f t="shared" si="1150"/>
        <v>205.61</v>
      </c>
      <c r="R9164">
        <f t="shared" si="1151"/>
        <v>441781.61333333328</v>
      </c>
    </row>
    <row r="9165" spans="1:18" x14ac:dyDescent="0.35">
      <c r="A9165" s="1">
        <v>9164</v>
      </c>
      <c r="B9165" s="7">
        <v>100.91</v>
      </c>
      <c r="C9165" s="1">
        <v>1140240</v>
      </c>
      <c r="D9165" s="1">
        <v>16808</v>
      </c>
      <c r="E9165">
        <v>1</v>
      </c>
      <c r="F9165" t="s">
        <v>12</v>
      </c>
      <c r="G9165" t="s">
        <v>9</v>
      </c>
      <c r="H9165" s="2">
        <v>42714</v>
      </c>
      <c r="I9165" s="2">
        <v>42733</v>
      </c>
      <c r="J9165" s="2">
        <v>42735</v>
      </c>
      <c r="K9165">
        <f t="shared" si="1144"/>
        <v>2</v>
      </c>
      <c r="L9165" t="str">
        <f t="shared" si="1145"/>
        <v>Thursday</v>
      </c>
      <c r="M9165" t="str">
        <f t="shared" si="1146"/>
        <v>Saturday</v>
      </c>
      <c r="N9165" s="5">
        <f t="shared" si="1147"/>
        <v>201.82</v>
      </c>
      <c r="O9165">
        <f t="shared" si="1148"/>
        <v>19</v>
      </c>
      <c r="P9165">
        <f t="shared" si="1149"/>
        <v>15</v>
      </c>
      <c r="Q9165" s="6">
        <f t="shared" si="1150"/>
        <v>100.91</v>
      </c>
      <c r="R9165">
        <f t="shared" si="1151"/>
        <v>2892.46</v>
      </c>
    </row>
    <row r="9166" spans="1:18" x14ac:dyDescent="0.35">
      <c r="A9166" s="1">
        <v>9165</v>
      </c>
      <c r="B9166" s="7">
        <v>577.41999999999996</v>
      </c>
      <c r="C9166" s="1">
        <v>2294376</v>
      </c>
      <c r="D9166" s="1">
        <v>16808</v>
      </c>
      <c r="E9166">
        <v>4</v>
      </c>
      <c r="F9166" t="s">
        <v>7</v>
      </c>
      <c r="G9166" t="s">
        <v>9</v>
      </c>
      <c r="H9166" s="2">
        <v>42714</v>
      </c>
      <c r="I9166" s="2">
        <v>42714</v>
      </c>
      <c r="J9166" s="2">
        <v>42715</v>
      </c>
      <c r="K9166">
        <f t="shared" si="1144"/>
        <v>1</v>
      </c>
      <c r="L9166" t="str">
        <f t="shared" si="1145"/>
        <v>Saturday</v>
      </c>
      <c r="M9166" t="str">
        <f t="shared" si="1146"/>
        <v>Sunday</v>
      </c>
      <c r="N9166" s="5">
        <f t="shared" si="1147"/>
        <v>577.41999999999996</v>
      </c>
      <c r="O9166">
        <f t="shared" si="1148"/>
        <v>0</v>
      </c>
      <c r="P9166">
        <f t="shared" si="1149"/>
        <v>203</v>
      </c>
      <c r="Q9166" s="6">
        <f t="shared" si="1150"/>
        <v>577.41999999999996</v>
      </c>
      <c r="R9166">
        <f t="shared" si="1151"/>
        <v>98431.890000000014</v>
      </c>
    </row>
    <row r="9167" spans="1:18" x14ac:dyDescent="0.35">
      <c r="A9167" s="1">
        <v>9166</v>
      </c>
      <c r="B9167" s="7">
        <v>73.28</v>
      </c>
      <c r="C9167" s="1">
        <v>1093720</v>
      </c>
      <c r="D9167" s="1">
        <v>16808</v>
      </c>
      <c r="E9167">
        <v>3</v>
      </c>
      <c r="F9167" t="s">
        <v>11</v>
      </c>
      <c r="G9167" t="s">
        <v>9</v>
      </c>
      <c r="H9167" s="2">
        <v>42714</v>
      </c>
      <c r="I9167" s="2">
        <v>42726</v>
      </c>
      <c r="J9167" s="2">
        <v>42728</v>
      </c>
      <c r="K9167">
        <f t="shared" si="1144"/>
        <v>2</v>
      </c>
      <c r="L9167" t="str">
        <f t="shared" si="1145"/>
        <v>Thursday</v>
      </c>
      <c r="M9167" t="str">
        <f t="shared" si="1146"/>
        <v>Saturday</v>
      </c>
      <c r="N9167" s="5">
        <f t="shared" si="1147"/>
        <v>146.56</v>
      </c>
      <c r="O9167">
        <f t="shared" si="1148"/>
        <v>12</v>
      </c>
      <c r="P9167">
        <f t="shared" si="1149"/>
        <v>773</v>
      </c>
      <c r="Q9167" s="6">
        <f t="shared" si="1150"/>
        <v>73.28</v>
      </c>
      <c r="R9167">
        <f t="shared" si="1151"/>
        <v>187723.71999999986</v>
      </c>
    </row>
    <row r="9168" spans="1:18" x14ac:dyDescent="0.35">
      <c r="A9168" s="1">
        <v>9167</v>
      </c>
      <c r="B9168" s="7">
        <v>137.91999999999999</v>
      </c>
      <c r="C9168" s="1">
        <v>11198</v>
      </c>
      <c r="D9168" s="1">
        <v>16808</v>
      </c>
      <c r="E9168">
        <v>4</v>
      </c>
      <c r="F9168" t="s">
        <v>7</v>
      </c>
      <c r="G9168" t="s">
        <v>8</v>
      </c>
      <c r="H9168" s="2">
        <v>42714</v>
      </c>
      <c r="I9168" s="2">
        <v>42725</v>
      </c>
      <c r="J9168" s="2">
        <v>42726</v>
      </c>
      <c r="K9168">
        <f t="shared" si="1144"/>
        <v>1</v>
      </c>
      <c r="L9168" t="str">
        <f t="shared" si="1145"/>
        <v>Wednesday</v>
      </c>
      <c r="M9168" t="str">
        <f t="shared" si="1146"/>
        <v>Thursday</v>
      </c>
      <c r="N9168" s="5">
        <f t="shared" si="1147"/>
        <v>137.91999999999999</v>
      </c>
      <c r="O9168">
        <f t="shared" si="1148"/>
        <v>11</v>
      </c>
      <c r="P9168">
        <f t="shared" si="1149"/>
        <v>732</v>
      </c>
      <c r="Q9168" s="6">
        <f t="shared" si="1150"/>
        <v>137.91999999999999</v>
      </c>
      <c r="R9168">
        <f t="shared" si="1151"/>
        <v>182715.56166666659</v>
      </c>
    </row>
    <row r="9169" spans="1:18" x14ac:dyDescent="0.35">
      <c r="A9169" s="1">
        <v>9168</v>
      </c>
      <c r="B9169" s="7">
        <v>73.28</v>
      </c>
      <c r="C9169" s="1">
        <v>1093720</v>
      </c>
      <c r="D9169" s="1">
        <v>16808</v>
      </c>
      <c r="E9169">
        <v>3</v>
      </c>
      <c r="F9169" t="s">
        <v>11</v>
      </c>
      <c r="G9169" t="s">
        <v>9</v>
      </c>
      <c r="H9169" s="2">
        <v>42714</v>
      </c>
      <c r="I9169" s="2">
        <v>42726</v>
      </c>
      <c r="J9169" s="2">
        <v>42728</v>
      </c>
      <c r="K9169">
        <f t="shared" si="1144"/>
        <v>2</v>
      </c>
      <c r="L9169" t="str">
        <f t="shared" si="1145"/>
        <v>Thursday</v>
      </c>
      <c r="M9169" t="str">
        <f t="shared" si="1146"/>
        <v>Saturday</v>
      </c>
      <c r="N9169" s="5">
        <f t="shared" si="1147"/>
        <v>146.56</v>
      </c>
      <c r="O9169">
        <f t="shared" si="1148"/>
        <v>12</v>
      </c>
      <c r="P9169">
        <f t="shared" si="1149"/>
        <v>773</v>
      </c>
      <c r="Q9169" s="6">
        <f t="shared" si="1150"/>
        <v>73.28</v>
      </c>
      <c r="R9169">
        <f t="shared" si="1151"/>
        <v>187723.71999999986</v>
      </c>
    </row>
    <row r="9170" spans="1:18" x14ac:dyDescent="0.35">
      <c r="A9170" s="1">
        <v>9169</v>
      </c>
      <c r="B9170" s="7">
        <v>153.38</v>
      </c>
      <c r="C9170" s="1">
        <v>11198</v>
      </c>
      <c r="D9170" s="1">
        <v>16808</v>
      </c>
      <c r="E9170">
        <v>4</v>
      </c>
      <c r="F9170" t="s">
        <v>7</v>
      </c>
      <c r="G9170" t="s">
        <v>8</v>
      </c>
      <c r="H9170" s="2">
        <v>42714</v>
      </c>
      <c r="I9170" s="2">
        <v>42718</v>
      </c>
      <c r="J9170" s="2">
        <v>42719</v>
      </c>
      <c r="K9170">
        <f t="shared" si="1144"/>
        <v>1</v>
      </c>
      <c r="L9170" t="str">
        <f t="shared" si="1145"/>
        <v>Wednesday</v>
      </c>
      <c r="M9170" t="str">
        <f t="shared" si="1146"/>
        <v>Thursday</v>
      </c>
      <c r="N9170" s="5">
        <f t="shared" si="1147"/>
        <v>153.38</v>
      </c>
      <c r="O9170">
        <f t="shared" si="1148"/>
        <v>4</v>
      </c>
      <c r="P9170">
        <f t="shared" si="1149"/>
        <v>732</v>
      </c>
      <c r="Q9170" s="6">
        <f t="shared" si="1150"/>
        <v>153.38</v>
      </c>
      <c r="R9170">
        <f t="shared" si="1151"/>
        <v>182715.56166666659</v>
      </c>
    </row>
    <row r="9171" spans="1:18" x14ac:dyDescent="0.35">
      <c r="A9171" s="1">
        <v>9170</v>
      </c>
      <c r="B9171" s="7">
        <v>168.9</v>
      </c>
      <c r="C9171" s="1">
        <v>219762</v>
      </c>
      <c r="D9171" s="1">
        <v>16808</v>
      </c>
      <c r="E9171">
        <v>3</v>
      </c>
      <c r="F9171" t="s">
        <v>7</v>
      </c>
      <c r="G9171" t="s">
        <v>9</v>
      </c>
      <c r="H9171" s="2">
        <v>42714</v>
      </c>
      <c r="I9171" s="2">
        <v>42730</v>
      </c>
      <c r="J9171" s="2">
        <v>42732</v>
      </c>
      <c r="K9171">
        <f t="shared" si="1144"/>
        <v>2</v>
      </c>
      <c r="L9171" t="str">
        <f t="shared" si="1145"/>
        <v>Monday</v>
      </c>
      <c r="M9171" t="str">
        <f t="shared" si="1146"/>
        <v>Wednesday</v>
      </c>
      <c r="N9171" s="5">
        <f t="shared" si="1147"/>
        <v>337.8</v>
      </c>
      <c r="O9171">
        <f t="shared" si="1148"/>
        <v>16</v>
      </c>
      <c r="P9171">
        <f t="shared" si="1149"/>
        <v>1284</v>
      </c>
      <c r="Q9171" s="6">
        <f t="shared" si="1150"/>
        <v>168.9</v>
      </c>
      <c r="R9171">
        <f t="shared" si="1151"/>
        <v>441781.61333333328</v>
      </c>
    </row>
    <row r="9172" spans="1:18" x14ac:dyDescent="0.35">
      <c r="A9172" s="1">
        <v>9171</v>
      </c>
      <c r="B9172" s="7">
        <v>147.19999999999999</v>
      </c>
      <c r="C9172" s="1">
        <v>363664</v>
      </c>
      <c r="D9172" s="1">
        <v>16808</v>
      </c>
      <c r="E9172">
        <v>4</v>
      </c>
      <c r="F9172" t="s">
        <v>7</v>
      </c>
      <c r="G9172" t="s">
        <v>8</v>
      </c>
      <c r="H9172" s="2">
        <v>42714</v>
      </c>
      <c r="I9172" s="2">
        <v>42733</v>
      </c>
      <c r="J9172" s="2">
        <v>42734</v>
      </c>
      <c r="K9172">
        <f t="shared" si="1144"/>
        <v>1</v>
      </c>
      <c r="L9172" t="str">
        <f t="shared" si="1145"/>
        <v>Thursday</v>
      </c>
      <c r="M9172" t="str">
        <f t="shared" si="1146"/>
        <v>Friday</v>
      </c>
      <c r="N9172" s="5">
        <f t="shared" si="1147"/>
        <v>147.19999999999999</v>
      </c>
      <c r="O9172">
        <f t="shared" si="1148"/>
        <v>19</v>
      </c>
      <c r="P9172">
        <f t="shared" si="1149"/>
        <v>448</v>
      </c>
      <c r="Q9172" s="6">
        <f t="shared" si="1150"/>
        <v>147.19999999999999</v>
      </c>
      <c r="R9172">
        <f t="shared" si="1151"/>
        <v>132378.3299999999</v>
      </c>
    </row>
    <row r="9173" spans="1:18" x14ac:dyDescent="0.35">
      <c r="A9173" s="1">
        <v>9172</v>
      </c>
      <c r="B9173" s="7">
        <v>162.4</v>
      </c>
      <c r="C9173" s="1">
        <v>563082</v>
      </c>
      <c r="D9173" s="1">
        <v>16808</v>
      </c>
      <c r="E9173">
        <v>1</v>
      </c>
      <c r="F9173" t="s">
        <v>12</v>
      </c>
      <c r="G9173" t="s">
        <v>9</v>
      </c>
      <c r="H9173" s="2">
        <v>42714</v>
      </c>
      <c r="I9173" s="2">
        <v>42714</v>
      </c>
      <c r="J9173" s="2">
        <v>42715</v>
      </c>
      <c r="K9173">
        <f t="shared" si="1144"/>
        <v>1</v>
      </c>
      <c r="L9173" t="str">
        <f t="shared" si="1145"/>
        <v>Saturday</v>
      </c>
      <c r="M9173" t="str">
        <f t="shared" si="1146"/>
        <v>Sunday</v>
      </c>
      <c r="N9173" s="5">
        <f t="shared" si="1147"/>
        <v>162.4</v>
      </c>
      <c r="O9173">
        <f t="shared" si="1148"/>
        <v>0</v>
      </c>
      <c r="P9173">
        <f t="shared" si="1149"/>
        <v>97</v>
      </c>
      <c r="Q9173" s="6">
        <f t="shared" si="1150"/>
        <v>162.4</v>
      </c>
      <c r="R9173">
        <f t="shared" si="1151"/>
        <v>16130.240000000002</v>
      </c>
    </row>
    <row r="9174" spans="1:18" x14ac:dyDescent="0.35">
      <c r="A9174" s="1">
        <v>9173</v>
      </c>
      <c r="B9174" s="7">
        <v>127.6</v>
      </c>
      <c r="C9174" s="1">
        <v>181544</v>
      </c>
      <c r="D9174" s="1">
        <v>16808</v>
      </c>
      <c r="E9174">
        <v>3</v>
      </c>
      <c r="F9174" t="s">
        <v>7</v>
      </c>
      <c r="G9174" t="s">
        <v>8</v>
      </c>
      <c r="H9174" s="2">
        <v>42714</v>
      </c>
      <c r="I9174" s="2">
        <v>42729</v>
      </c>
      <c r="J9174" s="2">
        <v>42731</v>
      </c>
      <c r="K9174">
        <f t="shared" si="1144"/>
        <v>2</v>
      </c>
      <c r="L9174" t="str">
        <f t="shared" si="1145"/>
        <v>Sunday</v>
      </c>
      <c r="M9174" t="str">
        <f t="shared" si="1146"/>
        <v>Tuesday</v>
      </c>
      <c r="N9174" s="5">
        <f t="shared" si="1147"/>
        <v>255.2</v>
      </c>
      <c r="O9174">
        <f t="shared" si="1148"/>
        <v>15</v>
      </c>
      <c r="P9174">
        <f t="shared" si="1149"/>
        <v>462</v>
      </c>
      <c r="Q9174" s="6">
        <f t="shared" si="1150"/>
        <v>127.6</v>
      </c>
      <c r="R9174">
        <f t="shared" si="1151"/>
        <v>98835.120000000024</v>
      </c>
    </row>
    <row r="9175" spans="1:18" x14ac:dyDescent="0.35">
      <c r="A9175" s="1">
        <v>9174</v>
      </c>
      <c r="B9175" s="7">
        <v>154.36000000000001</v>
      </c>
      <c r="C9175" s="1">
        <v>181544</v>
      </c>
      <c r="D9175" s="1">
        <v>16808</v>
      </c>
      <c r="E9175">
        <v>3</v>
      </c>
      <c r="F9175" t="s">
        <v>7</v>
      </c>
      <c r="G9175" t="s">
        <v>8</v>
      </c>
      <c r="H9175" s="2">
        <v>42714</v>
      </c>
      <c r="I9175" s="2">
        <v>42722</v>
      </c>
      <c r="J9175" s="2">
        <v>42724</v>
      </c>
      <c r="K9175">
        <f t="shared" si="1144"/>
        <v>2</v>
      </c>
      <c r="L9175" t="str">
        <f t="shared" si="1145"/>
        <v>Sunday</v>
      </c>
      <c r="M9175" t="str">
        <f t="shared" si="1146"/>
        <v>Tuesday</v>
      </c>
      <c r="N9175" s="5">
        <f t="shared" si="1147"/>
        <v>308.72000000000003</v>
      </c>
      <c r="O9175">
        <f t="shared" si="1148"/>
        <v>8</v>
      </c>
      <c r="P9175">
        <f t="shared" si="1149"/>
        <v>462</v>
      </c>
      <c r="Q9175" s="6">
        <f t="shared" si="1150"/>
        <v>154.36000000000001</v>
      </c>
      <c r="R9175">
        <f t="shared" si="1151"/>
        <v>98835.120000000024</v>
      </c>
    </row>
    <row r="9176" spans="1:18" x14ac:dyDescent="0.35">
      <c r="A9176" s="1">
        <v>9175</v>
      </c>
      <c r="B9176" s="7">
        <v>307.10000000000002</v>
      </c>
      <c r="C9176" s="1">
        <v>16146</v>
      </c>
      <c r="D9176" s="1">
        <v>16808</v>
      </c>
      <c r="E9176">
        <v>4</v>
      </c>
      <c r="F9176" t="s">
        <v>7</v>
      </c>
      <c r="G9176" t="s">
        <v>9</v>
      </c>
      <c r="H9176" s="2">
        <v>42714</v>
      </c>
      <c r="I9176" s="2">
        <v>42717</v>
      </c>
      <c r="J9176" s="2">
        <v>42718</v>
      </c>
      <c r="K9176">
        <f t="shared" si="1144"/>
        <v>1</v>
      </c>
      <c r="L9176" t="str">
        <f t="shared" si="1145"/>
        <v>Tuesday</v>
      </c>
      <c r="M9176" t="str">
        <f t="shared" si="1146"/>
        <v>Wednesday</v>
      </c>
      <c r="N9176" s="5">
        <f t="shared" si="1147"/>
        <v>307.10000000000002</v>
      </c>
      <c r="O9176">
        <f t="shared" si="1148"/>
        <v>3</v>
      </c>
      <c r="P9176">
        <f t="shared" si="1149"/>
        <v>1141</v>
      </c>
      <c r="Q9176" s="6">
        <f t="shared" si="1150"/>
        <v>307.10000000000002</v>
      </c>
      <c r="R9176">
        <f t="shared" si="1151"/>
        <v>597887.41500000015</v>
      </c>
    </row>
    <row r="9177" spans="1:18" x14ac:dyDescent="0.35">
      <c r="A9177" s="1">
        <v>9176</v>
      </c>
      <c r="B9177" s="7">
        <v>191.4</v>
      </c>
      <c r="C9177" s="1">
        <v>1545890</v>
      </c>
      <c r="D9177" s="1">
        <v>16808</v>
      </c>
      <c r="E9177">
        <v>4</v>
      </c>
      <c r="F9177" t="s">
        <v>7</v>
      </c>
      <c r="G9177" t="s">
        <v>9</v>
      </c>
      <c r="H9177" s="2">
        <v>42714</v>
      </c>
      <c r="I9177" s="2">
        <v>42719</v>
      </c>
      <c r="J9177" s="2">
        <v>42721</v>
      </c>
      <c r="K9177">
        <f t="shared" si="1144"/>
        <v>2</v>
      </c>
      <c r="L9177" t="str">
        <f t="shared" si="1145"/>
        <v>Thursday</v>
      </c>
      <c r="M9177" t="str">
        <f t="shared" si="1146"/>
        <v>Saturday</v>
      </c>
      <c r="N9177" s="5">
        <f t="shared" si="1147"/>
        <v>382.8</v>
      </c>
      <c r="O9177">
        <f t="shared" si="1148"/>
        <v>5</v>
      </c>
      <c r="P9177">
        <f t="shared" si="1149"/>
        <v>1038</v>
      </c>
      <c r="Q9177" s="6">
        <f t="shared" si="1150"/>
        <v>191.4</v>
      </c>
      <c r="R9177">
        <f t="shared" si="1151"/>
        <v>395536.5949999991</v>
      </c>
    </row>
    <row r="9178" spans="1:18" x14ac:dyDescent="0.35">
      <c r="A9178" s="1">
        <v>9177</v>
      </c>
      <c r="B9178" s="7">
        <v>109.68</v>
      </c>
      <c r="C9178" s="1">
        <v>181544</v>
      </c>
      <c r="D9178" s="1">
        <v>16808</v>
      </c>
      <c r="E9178">
        <v>3</v>
      </c>
      <c r="F9178" t="s">
        <v>7</v>
      </c>
      <c r="G9178" t="s">
        <v>8</v>
      </c>
      <c r="H9178" s="2">
        <v>42714</v>
      </c>
      <c r="I9178" s="2">
        <v>42715</v>
      </c>
      <c r="J9178" s="2">
        <v>42717</v>
      </c>
      <c r="K9178">
        <f t="shared" si="1144"/>
        <v>2</v>
      </c>
      <c r="L9178" t="str">
        <f t="shared" si="1145"/>
        <v>Sunday</v>
      </c>
      <c r="M9178" t="str">
        <f t="shared" si="1146"/>
        <v>Tuesday</v>
      </c>
      <c r="N9178" s="5">
        <f t="shared" si="1147"/>
        <v>219.36</v>
      </c>
      <c r="O9178">
        <f t="shared" si="1148"/>
        <v>1</v>
      </c>
      <c r="P9178">
        <f t="shared" si="1149"/>
        <v>462</v>
      </c>
      <c r="Q9178" s="6">
        <f t="shared" si="1150"/>
        <v>109.68</v>
      </c>
      <c r="R9178">
        <f t="shared" si="1151"/>
        <v>98835.120000000024</v>
      </c>
    </row>
    <row r="9179" spans="1:18" x14ac:dyDescent="0.35">
      <c r="A9179" s="1">
        <v>9178</v>
      </c>
      <c r="B9179" s="7">
        <v>247.47</v>
      </c>
      <c r="C9179" s="1">
        <v>890736</v>
      </c>
      <c r="D9179" s="1">
        <v>16808</v>
      </c>
      <c r="E9179">
        <v>4</v>
      </c>
      <c r="F9179" t="s">
        <v>7</v>
      </c>
      <c r="G9179" t="s">
        <v>8</v>
      </c>
      <c r="H9179" s="2">
        <v>42714</v>
      </c>
      <c r="I9179" s="2">
        <v>42715</v>
      </c>
      <c r="J9179" s="2">
        <v>42717</v>
      </c>
      <c r="K9179">
        <f t="shared" si="1144"/>
        <v>2</v>
      </c>
      <c r="L9179" t="str">
        <f t="shared" si="1145"/>
        <v>Sunday</v>
      </c>
      <c r="M9179" t="str">
        <f t="shared" si="1146"/>
        <v>Tuesday</v>
      </c>
      <c r="N9179" s="5">
        <f t="shared" si="1147"/>
        <v>494.94</v>
      </c>
      <c r="O9179">
        <f t="shared" si="1148"/>
        <v>1</v>
      </c>
      <c r="P9179">
        <f t="shared" si="1149"/>
        <v>254</v>
      </c>
      <c r="Q9179" s="6">
        <f t="shared" si="1150"/>
        <v>247.47</v>
      </c>
      <c r="R9179">
        <f t="shared" si="1151"/>
        <v>170285.11000000004</v>
      </c>
    </row>
    <row r="9180" spans="1:18" x14ac:dyDescent="0.35">
      <c r="A9180" s="1">
        <v>9179</v>
      </c>
      <c r="B9180" s="7">
        <v>275.04000000000002</v>
      </c>
      <c r="C9180" s="1">
        <v>1545890</v>
      </c>
      <c r="D9180" s="1">
        <v>16808</v>
      </c>
      <c r="E9180">
        <v>4</v>
      </c>
      <c r="F9180" t="s">
        <v>7</v>
      </c>
      <c r="G9180" t="s">
        <v>9</v>
      </c>
      <c r="H9180" s="2">
        <v>42714</v>
      </c>
      <c r="I9180" s="2">
        <v>42732</v>
      </c>
      <c r="J9180" s="2">
        <v>42734</v>
      </c>
      <c r="K9180">
        <f t="shared" si="1144"/>
        <v>2</v>
      </c>
      <c r="L9180" t="str">
        <f t="shared" si="1145"/>
        <v>Wednesday</v>
      </c>
      <c r="M9180" t="str">
        <f t="shared" si="1146"/>
        <v>Friday</v>
      </c>
      <c r="N9180" s="5">
        <f t="shared" si="1147"/>
        <v>550.08000000000004</v>
      </c>
      <c r="O9180">
        <f t="shared" si="1148"/>
        <v>18</v>
      </c>
      <c r="P9180">
        <f t="shared" si="1149"/>
        <v>1038</v>
      </c>
      <c r="Q9180" s="6">
        <f t="shared" si="1150"/>
        <v>275.04000000000002</v>
      </c>
      <c r="R9180">
        <f t="shared" si="1151"/>
        <v>395536.5949999991</v>
      </c>
    </row>
    <row r="9181" spans="1:18" x14ac:dyDescent="0.35">
      <c r="A9181" s="1">
        <v>9180</v>
      </c>
      <c r="B9181" s="7">
        <v>139.19999999999999</v>
      </c>
      <c r="C9181" s="1">
        <v>219762</v>
      </c>
      <c r="D9181" s="1">
        <v>16808</v>
      </c>
      <c r="E9181">
        <v>3</v>
      </c>
      <c r="F9181" t="s">
        <v>7</v>
      </c>
      <c r="G9181" t="s">
        <v>9</v>
      </c>
      <c r="H9181" s="2">
        <v>42714</v>
      </c>
      <c r="I9181" s="2">
        <v>42717</v>
      </c>
      <c r="J9181" s="2">
        <v>42718</v>
      </c>
      <c r="K9181">
        <f t="shared" si="1144"/>
        <v>1</v>
      </c>
      <c r="L9181" t="str">
        <f t="shared" si="1145"/>
        <v>Tuesday</v>
      </c>
      <c r="M9181" t="str">
        <f t="shared" si="1146"/>
        <v>Wednesday</v>
      </c>
      <c r="N9181" s="5">
        <f t="shared" si="1147"/>
        <v>139.19999999999999</v>
      </c>
      <c r="O9181">
        <f t="shared" si="1148"/>
        <v>3</v>
      </c>
      <c r="P9181">
        <f t="shared" si="1149"/>
        <v>1284</v>
      </c>
      <c r="Q9181" s="6">
        <f t="shared" si="1150"/>
        <v>139.19999999999999</v>
      </c>
      <c r="R9181">
        <f t="shared" si="1151"/>
        <v>441781.61333333328</v>
      </c>
    </row>
    <row r="9182" spans="1:18" x14ac:dyDescent="0.35">
      <c r="A9182" s="1">
        <v>9181</v>
      </c>
      <c r="B9182" s="7">
        <v>263.12</v>
      </c>
      <c r="C9182" s="1">
        <v>16146</v>
      </c>
      <c r="D9182" s="1">
        <v>16808</v>
      </c>
      <c r="E9182">
        <v>4</v>
      </c>
      <c r="F9182" t="s">
        <v>7</v>
      </c>
      <c r="G9182" t="s">
        <v>9</v>
      </c>
      <c r="H9182" s="2">
        <v>42714</v>
      </c>
      <c r="I9182" s="2">
        <v>42732</v>
      </c>
      <c r="J9182" s="2">
        <v>42734</v>
      </c>
      <c r="K9182">
        <f t="shared" si="1144"/>
        <v>2</v>
      </c>
      <c r="L9182" t="str">
        <f t="shared" si="1145"/>
        <v>Wednesday</v>
      </c>
      <c r="M9182" t="str">
        <f t="shared" si="1146"/>
        <v>Friday</v>
      </c>
      <c r="N9182" s="5">
        <f t="shared" si="1147"/>
        <v>526.24</v>
      </c>
      <c r="O9182">
        <f t="shared" si="1148"/>
        <v>18</v>
      </c>
      <c r="P9182">
        <f t="shared" si="1149"/>
        <v>1141</v>
      </c>
      <c r="Q9182" s="6">
        <f t="shared" si="1150"/>
        <v>263.12</v>
      </c>
      <c r="R9182">
        <f t="shared" si="1151"/>
        <v>597887.41500000015</v>
      </c>
    </row>
    <row r="9183" spans="1:18" x14ac:dyDescent="0.35">
      <c r="A9183" s="1">
        <v>9182</v>
      </c>
      <c r="B9183" s="7">
        <v>208.26</v>
      </c>
      <c r="C9183" s="1">
        <v>219762</v>
      </c>
      <c r="D9183" s="1">
        <v>16808</v>
      </c>
      <c r="E9183">
        <v>3</v>
      </c>
      <c r="F9183" t="s">
        <v>7</v>
      </c>
      <c r="G9183" t="s">
        <v>9</v>
      </c>
      <c r="H9183" s="2">
        <v>42714</v>
      </c>
      <c r="I9183" s="2">
        <v>42717</v>
      </c>
      <c r="J9183" s="2">
        <v>42719</v>
      </c>
      <c r="K9183">
        <f t="shared" si="1144"/>
        <v>2</v>
      </c>
      <c r="L9183" t="str">
        <f t="shared" si="1145"/>
        <v>Tuesday</v>
      </c>
      <c r="M9183" t="str">
        <f t="shared" si="1146"/>
        <v>Thursday</v>
      </c>
      <c r="N9183" s="5">
        <f t="shared" si="1147"/>
        <v>416.52</v>
      </c>
      <c r="O9183">
        <f t="shared" si="1148"/>
        <v>3</v>
      </c>
      <c r="P9183">
        <f t="shared" si="1149"/>
        <v>1284</v>
      </c>
      <c r="Q9183" s="6">
        <f t="shared" si="1150"/>
        <v>208.26</v>
      </c>
      <c r="R9183">
        <f t="shared" si="1151"/>
        <v>441781.61333333328</v>
      </c>
    </row>
    <row r="9184" spans="1:18" x14ac:dyDescent="0.35">
      <c r="A9184" s="1">
        <v>9183</v>
      </c>
      <c r="B9184" s="7">
        <v>205.96</v>
      </c>
      <c r="C9184" s="1">
        <v>1841224</v>
      </c>
      <c r="D9184" s="1">
        <v>16808</v>
      </c>
      <c r="E9184">
        <v>1</v>
      </c>
      <c r="F9184" t="s">
        <v>12</v>
      </c>
      <c r="G9184" t="s">
        <v>9</v>
      </c>
      <c r="H9184" s="2">
        <v>42714</v>
      </c>
      <c r="I9184" s="2">
        <v>42714</v>
      </c>
      <c r="J9184" s="2">
        <v>42715</v>
      </c>
      <c r="K9184">
        <f t="shared" si="1144"/>
        <v>1</v>
      </c>
      <c r="L9184" t="str">
        <f t="shared" si="1145"/>
        <v>Saturday</v>
      </c>
      <c r="M9184" t="str">
        <f t="shared" si="1146"/>
        <v>Sunday</v>
      </c>
      <c r="N9184" s="5">
        <f t="shared" si="1147"/>
        <v>205.96</v>
      </c>
      <c r="O9184">
        <f t="shared" si="1148"/>
        <v>0</v>
      </c>
      <c r="P9184">
        <f t="shared" si="1149"/>
        <v>17</v>
      </c>
      <c r="Q9184" s="6">
        <f t="shared" si="1150"/>
        <v>205.96</v>
      </c>
      <c r="R9184">
        <f t="shared" si="1151"/>
        <v>3422.8399999999997</v>
      </c>
    </row>
    <row r="9185" spans="1:18" x14ac:dyDescent="0.35">
      <c r="A9185" s="1">
        <v>9184</v>
      </c>
      <c r="B9185" s="7">
        <v>230.8</v>
      </c>
      <c r="C9185" s="1">
        <v>15440</v>
      </c>
      <c r="D9185" s="1">
        <v>16808</v>
      </c>
      <c r="E9185">
        <v>3</v>
      </c>
      <c r="F9185" t="s">
        <v>7</v>
      </c>
      <c r="G9185" t="s">
        <v>9</v>
      </c>
      <c r="H9185" s="2">
        <v>42714</v>
      </c>
      <c r="I9185" s="2">
        <v>42717</v>
      </c>
      <c r="J9185" s="2">
        <v>42720</v>
      </c>
      <c r="K9185">
        <f t="shared" si="1144"/>
        <v>3</v>
      </c>
      <c r="L9185" t="str">
        <f t="shared" si="1145"/>
        <v>Tuesday</v>
      </c>
      <c r="M9185" t="str">
        <f t="shared" si="1146"/>
        <v>Friday</v>
      </c>
      <c r="N9185" s="5">
        <f t="shared" si="1147"/>
        <v>692.40000000000009</v>
      </c>
      <c r="O9185">
        <f t="shared" si="1148"/>
        <v>3</v>
      </c>
      <c r="P9185">
        <f t="shared" si="1149"/>
        <v>490</v>
      </c>
      <c r="Q9185" s="6">
        <f t="shared" si="1150"/>
        <v>230.8</v>
      </c>
      <c r="R9185">
        <f t="shared" si="1151"/>
        <v>259031.66599999974</v>
      </c>
    </row>
    <row r="9186" spans="1:18" x14ac:dyDescent="0.35">
      <c r="A9186" s="1">
        <v>9185</v>
      </c>
      <c r="B9186" s="7">
        <v>1559.56</v>
      </c>
      <c r="C9186" s="1">
        <v>8060</v>
      </c>
      <c r="D9186" s="1">
        <v>16808</v>
      </c>
      <c r="E9186">
        <v>5</v>
      </c>
      <c r="F9186" t="s">
        <v>7</v>
      </c>
      <c r="G9186" t="s">
        <v>8</v>
      </c>
      <c r="H9186" s="2">
        <v>42714</v>
      </c>
      <c r="I9186" s="2">
        <v>42714</v>
      </c>
      <c r="J9186" s="2">
        <v>42715</v>
      </c>
      <c r="K9186">
        <f t="shared" si="1144"/>
        <v>1</v>
      </c>
      <c r="L9186" t="str">
        <f t="shared" si="1145"/>
        <v>Saturday</v>
      </c>
      <c r="M9186" t="str">
        <f t="shared" si="1146"/>
        <v>Sunday</v>
      </c>
      <c r="N9186" s="5">
        <f t="shared" si="1147"/>
        <v>1559.56</v>
      </c>
      <c r="O9186">
        <f t="shared" si="1148"/>
        <v>0</v>
      </c>
      <c r="P9186">
        <f t="shared" si="1149"/>
        <v>95</v>
      </c>
      <c r="Q9186" s="6">
        <f t="shared" si="1150"/>
        <v>1559.56</v>
      </c>
      <c r="R9186">
        <f t="shared" si="1151"/>
        <v>176967.65999999986</v>
      </c>
    </row>
    <row r="9187" spans="1:18" x14ac:dyDescent="0.35">
      <c r="A9187" s="1">
        <v>9186</v>
      </c>
      <c r="B9187" s="7">
        <v>153.12</v>
      </c>
      <c r="C9187" s="1">
        <v>1545890</v>
      </c>
      <c r="D9187" s="1">
        <v>16808</v>
      </c>
      <c r="E9187">
        <v>4</v>
      </c>
      <c r="F9187" t="s">
        <v>7</v>
      </c>
      <c r="G9187" t="s">
        <v>9</v>
      </c>
      <c r="H9187" s="2">
        <v>42714</v>
      </c>
      <c r="I9187" s="2">
        <v>42722</v>
      </c>
      <c r="J9187" s="2">
        <v>42724</v>
      </c>
      <c r="K9187">
        <f t="shared" si="1144"/>
        <v>2</v>
      </c>
      <c r="L9187" t="str">
        <f t="shared" si="1145"/>
        <v>Sunday</v>
      </c>
      <c r="M9187" t="str">
        <f t="shared" si="1146"/>
        <v>Tuesday</v>
      </c>
      <c r="N9187" s="5">
        <f t="shared" si="1147"/>
        <v>306.24</v>
      </c>
      <c r="O9187">
        <f t="shared" si="1148"/>
        <v>8</v>
      </c>
      <c r="P9187">
        <f t="shared" si="1149"/>
        <v>1038</v>
      </c>
      <c r="Q9187" s="6">
        <f t="shared" si="1150"/>
        <v>153.12</v>
      </c>
      <c r="R9187">
        <f t="shared" si="1151"/>
        <v>395536.5949999991</v>
      </c>
    </row>
    <row r="9188" spans="1:18" x14ac:dyDescent="0.35">
      <c r="A9188" s="1">
        <v>9187</v>
      </c>
      <c r="B9188" s="7">
        <v>153.12</v>
      </c>
      <c r="C9188" s="1">
        <v>1545890</v>
      </c>
      <c r="D9188" s="1">
        <v>16808</v>
      </c>
      <c r="E9188">
        <v>4</v>
      </c>
      <c r="F9188" t="s">
        <v>7</v>
      </c>
      <c r="G9188" t="s">
        <v>9</v>
      </c>
      <c r="H9188" s="2">
        <v>42714</v>
      </c>
      <c r="I9188" s="2">
        <v>42719</v>
      </c>
      <c r="J9188" s="2">
        <v>42720</v>
      </c>
      <c r="K9188">
        <f t="shared" si="1144"/>
        <v>1</v>
      </c>
      <c r="L9188" t="str">
        <f t="shared" si="1145"/>
        <v>Thursday</v>
      </c>
      <c r="M9188" t="str">
        <f t="shared" si="1146"/>
        <v>Friday</v>
      </c>
      <c r="N9188" s="5">
        <f t="shared" si="1147"/>
        <v>153.12</v>
      </c>
      <c r="O9188">
        <f t="shared" si="1148"/>
        <v>5</v>
      </c>
      <c r="P9188">
        <f t="shared" si="1149"/>
        <v>1038</v>
      </c>
      <c r="Q9188" s="6">
        <f t="shared" si="1150"/>
        <v>153.12</v>
      </c>
      <c r="R9188">
        <f t="shared" si="1151"/>
        <v>395536.5949999991</v>
      </c>
    </row>
    <row r="9189" spans="1:18" x14ac:dyDescent="0.35">
      <c r="A9189" s="1">
        <v>9188</v>
      </c>
      <c r="B9189" s="7">
        <v>197.2</v>
      </c>
      <c r="C9189" s="1">
        <v>2039982</v>
      </c>
      <c r="D9189" s="1">
        <v>16808</v>
      </c>
      <c r="E9189">
        <v>3</v>
      </c>
      <c r="F9189" t="s">
        <v>12</v>
      </c>
      <c r="G9189" t="s">
        <v>9</v>
      </c>
      <c r="H9189" s="2">
        <v>42714</v>
      </c>
      <c r="I9189" s="2">
        <v>42725</v>
      </c>
      <c r="J9189" s="2">
        <v>42726</v>
      </c>
      <c r="K9189">
        <f t="shared" si="1144"/>
        <v>1</v>
      </c>
      <c r="L9189" t="str">
        <f t="shared" si="1145"/>
        <v>Wednesday</v>
      </c>
      <c r="M9189" t="str">
        <f t="shared" si="1146"/>
        <v>Thursday</v>
      </c>
      <c r="N9189" s="5">
        <f t="shared" si="1147"/>
        <v>197.2</v>
      </c>
      <c r="O9189">
        <f t="shared" si="1148"/>
        <v>11</v>
      </c>
      <c r="P9189">
        <f t="shared" si="1149"/>
        <v>57</v>
      </c>
      <c r="Q9189" s="6">
        <f t="shared" si="1150"/>
        <v>197.2</v>
      </c>
      <c r="R9189">
        <f t="shared" si="1151"/>
        <v>13527.039999999999</v>
      </c>
    </row>
    <row r="9190" spans="1:18" x14ac:dyDescent="0.35">
      <c r="A9190" s="1">
        <v>9189</v>
      </c>
      <c r="B9190" s="7">
        <v>319</v>
      </c>
      <c r="C9190" s="1">
        <v>1545890</v>
      </c>
      <c r="D9190" s="1">
        <v>16808</v>
      </c>
      <c r="E9190">
        <v>4</v>
      </c>
      <c r="F9190" t="s">
        <v>7</v>
      </c>
      <c r="G9190" t="s">
        <v>9</v>
      </c>
      <c r="H9190" s="2">
        <v>42714</v>
      </c>
      <c r="I9190" s="2">
        <v>42729</v>
      </c>
      <c r="J9190" s="2">
        <v>42731</v>
      </c>
      <c r="K9190">
        <f t="shared" si="1144"/>
        <v>2</v>
      </c>
      <c r="L9190" t="str">
        <f t="shared" si="1145"/>
        <v>Sunday</v>
      </c>
      <c r="M9190" t="str">
        <f t="shared" si="1146"/>
        <v>Tuesday</v>
      </c>
      <c r="N9190" s="5">
        <f t="shared" si="1147"/>
        <v>638</v>
      </c>
      <c r="O9190">
        <f t="shared" si="1148"/>
        <v>15</v>
      </c>
      <c r="P9190">
        <f t="shared" si="1149"/>
        <v>1038</v>
      </c>
      <c r="Q9190" s="6">
        <f t="shared" si="1150"/>
        <v>319</v>
      </c>
      <c r="R9190">
        <f t="shared" si="1151"/>
        <v>395536.5949999991</v>
      </c>
    </row>
    <row r="9191" spans="1:18" x14ac:dyDescent="0.35">
      <c r="A9191" s="1">
        <v>9190</v>
      </c>
      <c r="B9191" s="7">
        <v>29.5</v>
      </c>
      <c r="C9191" s="1">
        <v>1005310</v>
      </c>
      <c r="D9191" s="1">
        <v>16808</v>
      </c>
      <c r="E9191">
        <v>1</v>
      </c>
      <c r="F9191" t="s">
        <v>11</v>
      </c>
      <c r="G9191" t="s">
        <v>9</v>
      </c>
      <c r="H9191" s="2">
        <v>42714</v>
      </c>
      <c r="I9191" s="2">
        <v>42716</v>
      </c>
      <c r="J9191" s="2">
        <v>42717</v>
      </c>
      <c r="K9191">
        <f t="shared" si="1144"/>
        <v>1</v>
      </c>
      <c r="L9191" t="str">
        <f t="shared" si="1145"/>
        <v>Monday</v>
      </c>
      <c r="M9191" t="str">
        <f t="shared" si="1146"/>
        <v>Tuesday</v>
      </c>
      <c r="N9191" s="5">
        <f t="shared" si="1147"/>
        <v>29.5</v>
      </c>
      <c r="O9191">
        <f t="shared" si="1148"/>
        <v>2</v>
      </c>
      <c r="P9191">
        <f t="shared" si="1149"/>
        <v>148</v>
      </c>
      <c r="Q9191" s="6">
        <f t="shared" si="1150"/>
        <v>29.5</v>
      </c>
      <c r="R9191">
        <f t="shared" si="1151"/>
        <v>19992.744999999984</v>
      </c>
    </row>
    <row r="9192" spans="1:18" x14ac:dyDescent="0.35">
      <c r="A9192" s="1">
        <v>9191</v>
      </c>
      <c r="B9192" s="7">
        <v>208.94</v>
      </c>
      <c r="C9192" s="1">
        <v>16146</v>
      </c>
      <c r="D9192" s="1">
        <v>16808</v>
      </c>
      <c r="E9192">
        <v>4</v>
      </c>
      <c r="F9192" t="s">
        <v>7</v>
      </c>
      <c r="G9192" t="s">
        <v>9</v>
      </c>
      <c r="H9192" s="2">
        <v>42714</v>
      </c>
      <c r="I9192" s="2">
        <v>42716</v>
      </c>
      <c r="J9192" s="2">
        <v>42718</v>
      </c>
      <c r="K9192">
        <f t="shared" si="1144"/>
        <v>2</v>
      </c>
      <c r="L9192" t="str">
        <f t="shared" si="1145"/>
        <v>Monday</v>
      </c>
      <c r="M9192" t="str">
        <f t="shared" si="1146"/>
        <v>Wednesday</v>
      </c>
      <c r="N9192" s="5">
        <f t="shared" si="1147"/>
        <v>417.88</v>
      </c>
      <c r="O9192">
        <f t="shared" si="1148"/>
        <v>2</v>
      </c>
      <c r="P9192">
        <f t="shared" si="1149"/>
        <v>1141</v>
      </c>
      <c r="Q9192" s="6">
        <f t="shared" si="1150"/>
        <v>208.94</v>
      </c>
      <c r="R9192">
        <f t="shared" si="1151"/>
        <v>597887.41500000015</v>
      </c>
    </row>
    <row r="9193" spans="1:18" x14ac:dyDescent="0.35">
      <c r="A9193" s="1">
        <v>9192</v>
      </c>
      <c r="B9193" s="7">
        <v>222.3</v>
      </c>
      <c r="C9193" s="1">
        <v>16146</v>
      </c>
      <c r="D9193" s="1">
        <v>16808</v>
      </c>
      <c r="E9193">
        <v>4</v>
      </c>
      <c r="F9193" t="s">
        <v>7</v>
      </c>
      <c r="G9193" t="s">
        <v>9</v>
      </c>
      <c r="H9193" s="2">
        <v>42714</v>
      </c>
      <c r="I9193" s="2">
        <v>42719</v>
      </c>
      <c r="J9193" s="2">
        <v>42720</v>
      </c>
      <c r="K9193">
        <f t="shared" si="1144"/>
        <v>1</v>
      </c>
      <c r="L9193" t="str">
        <f t="shared" si="1145"/>
        <v>Thursday</v>
      </c>
      <c r="M9193" t="str">
        <f t="shared" si="1146"/>
        <v>Friday</v>
      </c>
      <c r="N9193" s="5">
        <f t="shared" si="1147"/>
        <v>222.3</v>
      </c>
      <c r="O9193">
        <f t="shared" si="1148"/>
        <v>5</v>
      </c>
      <c r="P9193">
        <f t="shared" si="1149"/>
        <v>1141</v>
      </c>
      <c r="Q9193" s="6">
        <f t="shared" si="1150"/>
        <v>222.3</v>
      </c>
      <c r="R9193">
        <f t="shared" si="1151"/>
        <v>597887.41500000015</v>
      </c>
    </row>
    <row r="9194" spans="1:18" x14ac:dyDescent="0.35">
      <c r="A9194" s="1">
        <v>9193</v>
      </c>
      <c r="B9194" s="7">
        <v>252.88</v>
      </c>
      <c r="C9194" s="1">
        <v>16358</v>
      </c>
      <c r="D9194" s="1">
        <v>16808</v>
      </c>
      <c r="E9194">
        <v>3</v>
      </c>
      <c r="F9194" t="s">
        <v>7</v>
      </c>
      <c r="G9194" t="s">
        <v>9</v>
      </c>
      <c r="H9194" s="2">
        <v>42714</v>
      </c>
      <c r="I9194" s="2">
        <v>42715</v>
      </c>
      <c r="J9194" s="2">
        <v>42716</v>
      </c>
      <c r="K9194">
        <f t="shared" si="1144"/>
        <v>1</v>
      </c>
      <c r="L9194" t="str">
        <f t="shared" si="1145"/>
        <v>Sunday</v>
      </c>
      <c r="M9194" t="str">
        <f t="shared" si="1146"/>
        <v>Monday</v>
      </c>
      <c r="N9194" s="5">
        <f t="shared" si="1147"/>
        <v>252.88</v>
      </c>
      <c r="O9194">
        <f t="shared" si="1148"/>
        <v>1</v>
      </c>
      <c r="P9194">
        <f t="shared" si="1149"/>
        <v>445</v>
      </c>
      <c r="Q9194" s="6">
        <f t="shared" si="1150"/>
        <v>252.88</v>
      </c>
      <c r="R9194">
        <f t="shared" si="1151"/>
        <v>196890.83999999968</v>
      </c>
    </row>
    <row r="9195" spans="1:18" x14ac:dyDescent="0.35">
      <c r="A9195" s="1">
        <v>9194</v>
      </c>
      <c r="B9195" s="7">
        <v>252.62666666666601</v>
      </c>
      <c r="C9195" s="1">
        <v>1545890</v>
      </c>
      <c r="D9195" s="1">
        <v>16808</v>
      </c>
      <c r="E9195">
        <v>4</v>
      </c>
      <c r="F9195" t="s">
        <v>7</v>
      </c>
      <c r="G9195" t="s">
        <v>9</v>
      </c>
      <c r="H9195" s="2">
        <v>42714</v>
      </c>
      <c r="I9195" s="2">
        <v>42732</v>
      </c>
      <c r="J9195" s="2">
        <v>42735</v>
      </c>
      <c r="K9195">
        <f t="shared" si="1144"/>
        <v>3</v>
      </c>
      <c r="L9195" t="str">
        <f t="shared" si="1145"/>
        <v>Wednesday</v>
      </c>
      <c r="M9195" t="str">
        <f t="shared" si="1146"/>
        <v>Saturday</v>
      </c>
      <c r="N9195" s="5">
        <f t="shared" si="1147"/>
        <v>757.87999999999806</v>
      </c>
      <c r="O9195">
        <f t="shared" si="1148"/>
        <v>18</v>
      </c>
      <c r="P9195">
        <f t="shared" si="1149"/>
        <v>1038</v>
      </c>
      <c r="Q9195" s="6">
        <f t="shared" si="1150"/>
        <v>252.62666666666601</v>
      </c>
      <c r="R9195">
        <f t="shared" si="1151"/>
        <v>395536.5949999991</v>
      </c>
    </row>
    <row r="9196" spans="1:18" x14ac:dyDescent="0.35">
      <c r="A9196" s="1">
        <v>9195</v>
      </c>
      <c r="B9196" s="7">
        <v>242.32</v>
      </c>
      <c r="C9196" s="1">
        <v>363664</v>
      </c>
      <c r="D9196" s="1">
        <v>16808</v>
      </c>
      <c r="E9196">
        <v>4</v>
      </c>
      <c r="F9196" t="s">
        <v>7</v>
      </c>
      <c r="G9196" t="s">
        <v>8</v>
      </c>
      <c r="H9196" s="2">
        <v>42714</v>
      </c>
      <c r="I9196" s="2">
        <v>42720</v>
      </c>
      <c r="J9196" s="2">
        <v>42721</v>
      </c>
      <c r="K9196">
        <f t="shared" si="1144"/>
        <v>1</v>
      </c>
      <c r="L9196" t="str">
        <f t="shared" si="1145"/>
        <v>Friday</v>
      </c>
      <c r="M9196" t="str">
        <f t="shared" si="1146"/>
        <v>Saturday</v>
      </c>
      <c r="N9196" s="5">
        <f t="shared" si="1147"/>
        <v>242.32</v>
      </c>
      <c r="O9196">
        <f t="shared" si="1148"/>
        <v>6</v>
      </c>
      <c r="P9196">
        <f t="shared" si="1149"/>
        <v>448</v>
      </c>
      <c r="Q9196" s="6">
        <f t="shared" si="1150"/>
        <v>242.32</v>
      </c>
      <c r="R9196">
        <f t="shared" si="1151"/>
        <v>132378.3299999999</v>
      </c>
    </row>
    <row r="9197" spans="1:18" x14ac:dyDescent="0.35">
      <c r="A9197" s="1">
        <v>9196</v>
      </c>
      <c r="B9197" s="7">
        <v>302.98</v>
      </c>
      <c r="C9197" s="1">
        <v>1545890</v>
      </c>
      <c r="D9197" s="1">
        <v>16808</v>
      </c>
      <c r="E9197">
        <v>4</v>
      </c>
      <c r="F9197" t="s">
        <v>7</v>
      </c>
      <c r="G9197" t="s">
        <v>9</v>
      </c>
      <c r="H9197" s="2">
        <v>42714</v>
      </c>
      <c r="I9197" s="2">
        <v>42726</v>
      </c>
      <c r="J9197" s="2">
        <v>42727</v>
      </c>
      <c r="K9197">
        <f t="shared" si="1144"/>
        <v>1</v>
      </c>
      <c r="L9197" t="str">
        <f t="shared" si="1145"/>
        <v>Thursday</v>
      </c>
      <c r="M9197" t="str">
        <f t="shared" si="1146"/>
        <v>Friday</v>
      </c>
      <c r="N9197" s="5">
        <f t="shared" si="1147"/>
        <v>302.98</v>
      </c>
      <c r="O9197">
        <f t="shared" si="1148"/>
        <v>12</v>
      </c>
      <c r="P9197">
        <f t="shared" si="1149"/>
        <v>1038</v>
      </c>
      <c r="Q9197" s="6">
        <f t="shared" si="1150"/>
        <v>302.98</v>
      </c>
      <c r="R9197">
        <f t="shared" si="1151"/>
        <v>395536.5949999991</v>
      </c>
    </row>
    <row r="9198" spans="1:18" x14ac:dyDescent="0.35">
      <c r="A9198" s="1">
        <v>9197</v>
      </c>
      <c r="B9198" s="7">
        <v>149.52000000000001</v>
      </c>
      <c r="C9198" s="1">
        <v>2039982</v>
      </c>
      <c r="D9198" s="1">
        <v>16808</v>
      </c>
      <c r="E9198">
        <v>3</v>
      </c>
      <c r="F9198" t="s">
        <v>12</v>
      </c>
      <c r="G9198" t="s">
        <v>9</v>
      </c>
      <c r="H9198" s="2">
        <v>42714</v>
      </c>
      <c r="I9198" s="2">
        <v>42716</v>
      </c>
      <c r="J9198" s="2">
        <v>42717</v>
      </c>
      <c r="K9198">
        <f t="shared" si="1144"/>
        <v>1</v>
      </c>
      <c r="L9198" t="str">
        <f t="shared" si="1145"/>
        <v>Monday</v>
      </c>
      <c r="M9198" t="str">
        <f t="shared" si="1146"/>
        <v>Tuesday</v>
      </c>
      <c r="N9198" s="5">
        <f t="shared" si="1147"/>
        <v>149.52000000000001</v>
      </c>
      <c r="O9198">
        <f t="shared" si="1148"/>
        <v>2</v>
      </c>
      <c r="P9198">
        <f t="shared" si="1149"/>
        <v>57</v>
      </c>
      <c r="Q9198" s="6">
        <f t="shared" si="1150"/>
        <v>149.52000000000001</v>
      </c>
      <c r="R9198">
        <f t="shared" si="1151"/>
        <v>13527.039999999999</v>
      </c>
    </row>
    <row r="9199" spans="1:18" x14ac:dyDescent="0.35">
      <c r="A9199" s="1">
        <v>9198</v>
      </c>
      <c r="B9199" s="7">
        <v>153.12</v>
      </c>
      <c r="C9199" s="1">
        <v>1545890</v>
      </c>
      <c r="D9199" s="1">
        <v>16808</v>
      </c>
      <c r="E9199">
        <v>4</v>
      </c>
      <c r="F9199" t="s">
        <v>7</v>
      </c>
      <c r="G9199" t="s">
        <v>9</v>
      </c>
      <c r="H9199" s="2">
        <v>42714</v>
      </c>
      <c r="I9199" s="2">
        <v>42723</v>
      </c>
      <c r="J9199" s="2">
        <v>42725</v>
      </c>
      <c r="K9199">
        <f t="shared" si="1144"/>
        <v>2</v>
      </c>
      <c r="L9199" t="str">
        <f t="shared" si="1145"/>
        <v>Monday</v>
      </c>
      <c r="M9199" t="str">
        <f t="shared" si="1146"/>
        <v>Wednesday</v>
      </c>
      <c r="N9199" s="5">
        <f t="shared" si="1147"/>
        <v>306.24</v>
      </c>
      <c r="O9199">
        <f t="shared" si="1148"/>
        <v>9</v>
      </c>
      <c r="P9199">
        <f t="shared" si="1149"/>
        <v>1038</v>
      </c>
      <c r="Q9199" s="6">
        <f t="shared" si="1150"/>
        <v>153.12</v>
      </c>
      <c r="R9199">
        <f t="shared" si="1151"/>
        <v>395536.5949999991</v>
      </c>
    </row>
    <row r="9200" spans="1:18" x14ac:dyDescent="0.35">
      <c r="A9200" s="1">
        <v>9199</v>
      </c>
      <c r="B9200" s="7">
        <v>366.56</v>
      </c>
      <c r="C9200" s="1">
        <v>1059048</v>
      </c>
      <c r="D9200" s="1">
        <v>16808</v>
      </c>
      <c r="E9200">
        <v>1</v>
      </c>
      <c r="F9200" t="s">
        <v>12</v>
      </c>
      <c r="G9200" t="s">
        <v>9</v>
      </c>
      <c r="H9200" s="2">
        <v>42714</v>
      </c>
      <c r="I9200" s="2">
        <v>42714</v>
      </c>
      <c r="J9200" s="2">
        <v>42715</v>
      </c>
      <c r="K9200">
        <f t="shared" si="1144"/>
        <v>1</v>
      </c>
      <c r="L9200" t="str">
        <f t="shared" si="1145"/>
        <v>Saturday</v>
      </c>
      <c r="M9200" t="str">
        <f t="shared" si="1146"/>
        <v>Sunday</v>
      </c>
      <c r="N9200" s="5">
        <f t="shared" si="1147"/>
        <v>366.56</v>
      </c>
      <c r="O9200">
        <f t="shared" si="1148"/>
        <v>0</v>
      </c>
      <c r="P9200">
        <f t="shared" si="1149"/>
        <v>42</v>
      </c>
      <c r="Q9200" s="6">
        <f t="shared" si="1150"/>
        <v>366.56</v>
      </c>
      <c r="R9200">
        <f t="shared" si="1151"/>
        <v>12427.209999999994</v>
      </c>
    </row>
    <row r="9201" spans="1:18" x14ac:dyDescent="0.35">
      <c r="A9201" s="1">
        <v>9200</v>
      </c>
      <c r="B9201" s="7">
        <v>229.68</v>
      </c>
      <c r="C9201" s="1">
        <v>1545890</v>
      </c>
      <c r="D9201" s="1">
        <v>16808</v>
      </c>
      <c r="E9201">
        <v>4</v>
      </c>
      <c r="F9201" t="s">
        <v>7</v>
      </c>
      <c r="G9201" t="s">
        <v>9</v>
      </c>
      <c r="H9201" s="2">
        <v>42714</v>
      </c>
      <c r="I9201" s="2">
        <v>42720</v>
      </c>
      <c r="J9201" s="2">
        <v>42721</v>
      </c>
      <c r="K9201">
        <f t="shared" si="1144"/>
        <v>1</v>
      </c>
      <c r="L9201" t="str">
        <f t="shared" si="1145"/>
        <v>Friday</v>
      </c>
      <c r="M9201" t="str">
        <f t="shared" si="1146"/>
        <v>Saturday</v>
      </c>
      <c r="N9201" s="5">
        <f t="shared" si="1147"/>
        <v>229.68</v>
      </c>
      <c r="O9201">
        <f t="shared" si="1148"/>
        <v>6</v>
      </c>
      <c r="P9201">
        <f t="shared" si="1149"/>
        <v>1038</v>
      </c>
      <c r="Q9201" s="6">
        <f t="shared" si="1150"/>
        <v>229.68</v>
      </c>
      <c r="R9201">
        <f t="shared" si="1151"/>
        <v>395536.5949999991</v>
      </c>
    </row>
    <row r="9202" spans="1:18" x14ac:dyDescent="0.35">
      <c r="A9202" s="1">
        <v>9201</v>
      </c>
      <c r="B9202" s="7">
        <v>113.42</v>
      </c>
      <c r="C9202" s="1">
        <v>181544</v>
      </c>
      <c r="D9202" s="1">
        <v>16808</v>
      </c>
      <c r="E9202">
        <v>3</v>
      </c>
      <c r="F9202" t="s">
        <v>7</v>
      </c>
      <c r="G9202" t="s">
        <v>8</v>
      </c>
      <c r="H9202" s="2">
        <v>42714</v>
      </c>
      <c r="I9202" s="2">
        <v>42715</v>
      </c>
      <c r="J9202" s="2">
        <v>42716</v>
      </c>
      <c r="K9202">
        <f t="shared" si="1144"/>
        <v>1</v>
      </c>
      <c r="L9202" t="str">
        <f t="shared" si="1145"/>
        <v>Sunday</v>
      </c>
      <c r="M9202" t="str">
        <f t="shared" si="1146"/>
        <v>Monday</v>
      </c>
      <c r="N9202" s="5">
        <f t="shared" si="1147"/>
        <v>113.42</v>
      </c>
      <c r="O9202">
        <f t="shared" si="1148"/>
        <v>1</v>
      </c>
      <c r="P9202">
        <f t="shared" si="1149"/>
        <v>462</v>
      </c>
      <c r="Q9202" s="6">
        <f t="shared" si="1150"/>
        <v>113.42</v>
      </c>
      <c r="R9202">
        <f t="shared" si="1151"/>
        <v>98835.120000000024</v>
      </c>
    </row>
    <row r="9203" spans="1:18" x14ac:dyDescent="0.35">
      <c r="A9203" s="1">
        <v>9202</v>
      </c>
      <c r="B9203" s="7">
        <v>254.66</v>
      </c>
      <c r="C9203" s="1">
        <v>219762</v>
      </c>
      <c r="D9203" s="1">
        <v>16808</v>
      </c>
      <c r="E9203">
        <v>3</v>
      </c>
      <c r="F9203" t="s">
        <v>7</v>
      </c>
      <c r="G9203" t="s">
        <v>9</v>
      </c>
      <c r="H9203" s="2">
        <v>42714</v>
      </c>
      <c r="I9203" s="2">
        <v>42729</v>
      </c>
      <c r="J9203" s="2">
        <v>42730</v>
      </c>
      <c r="K9203">
        <f t="shared" si="1144"/>
        <v>1</v>
      </c>
      <c r="L9203" t="str">
        <f t="shared" si="1145"/>
        <v>Sunday</v>
      </c>
      <c r="M9203" t="str">
        <f t="shared" si="1146"/>
        <v>Monday</v>
      </c>
      <c r="N9203" s="5">
        <f t="shared" si="1147"/>
        <v>254.66</v>
      </c>
      <c r="O9203">
        <f t="shared" si="1148"/>
        <v>15</v>
      </c>
      <c r="P9203">
        <f t="shared" si="1149"/>
        <v>1284</v>
      </c>
      <c r="Q9203" s="6">
        <f t="shared" si="1150"/>
        <v>254.66</v>
      </c>
      <c r="R9203">
        <f t="shared" si="1151"/>
        <v>441781.61333333328</v>
      </c>
    </row>
    <row r="9204" spans="1:18" x14ac:dyDescent="0.35">
      <c r="A9204" s="1">
        <v>9203</v>
      </c>
      <c r="B9204" s="7">
        <v>281.26</v>
      </c>
      <c r="C9204">
        <v>161900</v>
      </c>
      <c r="D9204" s="1">
        <v>16808</v>
      </c>
      <c r="E9204">
        <v>4</v>
      </c>
      <c r="F9204" t="s">
        <v>10</v>
      </c>
      <c r="G9204" t="s">
        <v>8</v>
      </c>
      <c r="H9204" s="2">
        <v>42714</v>
      </c>
      <c r="I9204" s="2">
        <v>42730</v>
      </c>
      <c r="J9204" s="2">
        <v>42731</v>
      </c>
      <c r="K9204">
        <f t="shared" si="1144"/>
        <v>1</v>
      </c>
      <c r="L9204" t="str">
        <f t="shared" si="1145"/>
        <v>Monday</v>
      </c>
      <c r="M9204" t="str">
        <f t="shared" si="1146"/>
        <v>Tuesday</v>
      </c>
      <c r="N9204" s="5">
        <f t="shared" si="1147"/>
        <v>281.26</v>
      </c>
      <c r="O9204">
        <f t="shared" si="1148"/>
        <v>16</v>
      </c>
      <c r="P9204">
        <f t="shared" si="1149"/>
        <v>97</v>
      </c>
      <c r="Q9204" s="6">
        <f t="shared" si="1150"/>
        <v>281.26</v>
      </c>
      <c r="R9204">
        <f t="shared" si="1151"/>
        <v>47070.879999999983</v>
      </c>
    </row>
    <row r="9205" spans="1:18" x14ac:dyDescent="0.35">
      <c r="A9205" s="1">
        <v>9204</v>
      </c>
      <c r="B9205" s="7">
        <v>390.32</v>
      </c>
      <c r="C9205" s="1">
        <v>16146</v>
      </c>
      <c r="D9205" s="1">
        <v>16808</v>
      </c>
      <c r="E9205">
        <v>4</v>
      </c>
      <c r="F9205" t="s">
        <v>7</v>
      </c>
      <c r="G9205" t="s">
        <v>9</v>
      </c>
      <c r="H9205" s="2">
        <v>42714</v>
      </c>
      <c r="I9205" s="2">
        <v>42716</v>
      </c>
      <c r="J9205" s="2">
        <v>42717</v>
      </c>
      <c r="K9205">
        <f t="shared" si="1144"/>
        <v>1</v>
      </c>
      <c r="L9205" t="str">
        <f t="shared" si="1145"/>
        <v>Monday</v>
      </c>
      <c r="M9205" t="str">
        <f t="shared" si="1146"/>
        <v>Tuesday</v>
      </c>
      <c r="N9205" s="5">
        <f t="shared" si="1147"/>
        <v>390.32</v>
      </c>
      <c r="O9205">
        <f t="shared" si="1148"/>
        <v>2</v>
      </c>
      <c r="P9205">
        <f t="shared" si="1149"/>
        <v>1141</v>
      </c>
      <c r="Q9205" s="6">
        <f t="shared" si="1150"/>
        <v>390.32</v>
      </c>
      <c r="R9205">
        <f t="shared" si="1151"/>
        <v>597887.41500000015</v>
      </c>
    </row>
    <row r="9206" spans="1:18" x14ac:dyDescent="0.35">
      <c r="A9206" s="1">
        <v>9205</v>
      </c>
      <c r="B9206" s="7">
        <v>315.30666666666599</v>
      </c>
      <c r="C9206" s="1">
        <v>2294376</v>
      </c>
      <c r="D9206" s="1">
        <v>16808</v>
      </c>
      <c r="E9206">
        <v>4</v>
      </c>
      <c r="F9206" t="s">
        <v>7</v>
      </c>
      <c r="G9206" t="s">
        <v>9</v>
      </c>
      <c r="H9206" s="2">
        <v>42715</v>
      </c>
      <c r="I9206" s="2">
        <v>42715</v>
      </c>
      <c r="J9206" s="2">
        <v>42718</v>
      </c>
      <c r="K9206">
        <f t="shared" si="1144"/>
        <v>3</v>
      </c>
      <c r="L9206" t="str">
        <f t="shared" si="1145"/>
        <v>Sunday</v>
      </c>
      <c r="M9206" t="str">
        <f t="shared" si="1146"/>
        <v>Wednesday</v>
      </c>
      <c r="N9206" s="5">
        <f t="shared" si="1147"/>
        <v>945.91999999999803</v>
      </c>
      <c r="O9206">
        <f t="shared" si="1148"/>
        <v>0</v>
      </c>
      <c r="P9206">
        <f t="shared" si="1149"/>
        <v>203</v>
      </c>
      <c r="Q9206" s="6">
        <f t="shared" si="1150"/>
        <v>315.30666666666599</v>
      </c>
      <c r="R9206">
        <f t="shared" si="1151"/>
        <v>98431.890000000014</v>
      </c>
    </row>
    <row r="9207" spans="1:18" x14ac:dyDescent="0.35">
      <c r="A9207" s="1">
        <v>9206</v>
      </c>
      <c r="B9207" s="7">
        <v>297.74</v>
      </c>
      <c r="C9207" s="1">
        <v>1545890</v>
      </c>
      <c r="D9207" s="1">
        <v>16808</v>
      </c>
      <c r="E9207">
        <v>4</v>
      </c>
      <c r="F9207" t="s">
        <v>7</v>
      </c>
      <c r="G9207" t="s">
        <v>9</v>
      </c>
      <c r="H9207" s="2">
        <v>42715</v>
      </c>
      <c r="I9207" s="2">
        <v>42733</v>
      </c>
      <c r="J9207" s="2">
        <v>42735</v>
      </c>
      <c r="K9207">
        <f t="shared" si="1144"/>
        <v>2</v>
      </c>
      <c r="L9207" t="str">
        <f t="shared" si="1145"/>
        <v>Thursday</v>
      </c>
      <c r="M9207" t="str">
        <f t="shared" si="1146"/>
        <v>Saturday</v>
      </c>
      <c r="N9207" s="5">
        <f t="shared" si="1147"/>
        <v>595.48</v>
      </c>
      <c r="O9207">
        <f t="shared" si="1148"/>
        <v>18</v>
      </c>
      <c r="P9207">
        <f t="shared" si="1149"/>
        <v>1038</v>
      </c>
      <c r="Q9207" s="6">
        <f t="shared" si="1150"/>
        <v>297.74</v>
      </c>
      <c r="R9207">
        <f t="shared" si="1151"/>
        <v>395536.5949999991</v>
      </c>
    </row>
    <row r="9208" spans="1:18" x14ac:dyDescent="0.35">
      <c r="A9208" s="1">
        <v>9207</v>
      </c>
      <c r="B9208" s="7">
        <v>659.66</v>
      </c>
      <c r="C9208" s="1">
        <v>3041726</v>
      </c>
      <c r="D9208" s="1">
        <v>16808</v>
      </c>
      <c r="E9208">
        <v>4</v>
      </c>
      <c r="F9208" t="s">
        <v>7</v>
      </c>
      <c r="G9208" t="s">
        <v>9</v>
      </c>
      <c r="H9208" s="2">
        <v>42715</v>
      </c>
      <c r="I9208" s="2">
        <v>42728</v>
      </c>
      <c r="J9208" s="2">
        <v>42729</v>
      </c>
      <c r="K9208">
        <f t="shared" si="1144"/>
        <v>1</v>
      </c>
      <c r="L9208" t="str">
        <f t="shared" si="1145"/>
        <v>Saturday</v>
      </c>
      <c r="M9208" t="str">
        <f t="shared" si="1146"/>
        <v>Sunday</v>
      </c>
      <c r="N9208" s="5">
        <f t="shared" si="1147"/>
        <v>659.66</v>
      </c>
      <c r="O9208">
        <f t="shared" si="1148"/>
        <v>13</v>
      </c>
      <c r="P9208">
        <f t="shared" si="1149"/>
        <v>6</v>
      </c>
      <c r="Q9208" s="6">
        <f t="shared" si="1150"/>
        <v>659.66</v>
      </c>
      <c r="R9208">
        <f t="shared" si="1151"/>
        <v>4451.54</v>
      </c>
    </row>
    <row r="9209" spans="1:18" x14ac:dyDescent="0.35">
      <c r="A9209" s="1">
        <v>9208</v>
      </c>
      <c r="B9209" s="7">
        <v>414.24</v>
      </c>
      <c r="C9209" s="1">
        <v>1940</v>
      </c>
      <c r="D9209" s="1">
        <v>16808</v>
      </c>
      <c r="E9209">
        <v>4</v>
      </c>
      <c r="F9209" t="s">
        <v>7</v>
      </c>
      <c r="G9209" t="s">
        <v>9</v>
      </c>
      <c r="H9209" s="2">
        <v>42715</v>
      </c>
      <c r="I9209" s="2">
        <v>42720</v>
      </c>
      <c r="J9209" s="2">
        <v>42721</v>
      </c>
      <c r="K9209">
        <f t="shared" si="1144"/>
        <v>1</v>
      </c>
      <c r="L9209" t="str">
        <f t="shared" si="1145"/>
        <v>Friday</v>
      </c>
      <c r="M9209" t="str">
        <f t="shared" si="1146"/>
        <v>Saturday</v>
      </c>
      <c r="N9209" s="5">
        <f t="shared" si="1147"/>
        <v>414.24</v>
      </c>
      <c r="O9209">
        <f t="shared" si="1148"/>
        <v>5</v>
      </c>
      <c r="P9209">
        <f t="shared" si="1149"/>
        <v>264</v>
      </c>
      <c r="Q9209" s="6">
        <f t="shared" si="1150"/>
        <v>414.24</v>
      </c>
      <c r="R9209">
        <f t="shared" si="1151"/>
        <v>115472.85999999999</v>
      </c>
    </row>
    <row r="9210" spans="1:18" x14ac:dyDescent="0.35">
      <c r="A9210" s="1">
        <v>9209</v>
      </c>
      <c r="B9210" s="7">
        <v>347.493333333333</v>
      </c>
      <c r="C9210" s="1">
        <v>356332</v>
      </c>
      <c r="D9210" s="1">
        <v>16808</v>
      </c>
      <c r="E9210">
        <v>3</v>
      </c>
      <c r="F9210" t="s">
        <v>7</v>
      </c>
      <c r="G9210" t="s">
        <v>9</v>
      </c>
      <c r="H9210" s="2">
        <v>42715</v>
      </c>
      <c r="I9210" s="2">
        <v>42733</v>
      </c>
      <c r="J9210" s="2">
        <v>42736</v>
      </c>
      <c r="K9210">
        <f t="shared" si="1144"/>
        <v>3</v>
      </c>
      <c r="L9210" t="str">
        <f t="shared" si="1145"/>
        <v>Thursday</v>
      </c>
      <c r="M9210" t="str">
        <f t="shared" si="1146"/>
        <v>Sunday</v>
      </c>
      <c r="N9210" s="5">
        <f t="shared" si="1147"/>
        <v>1042.4799999999991</v>
      </c>
      <c r="O9210">
        <f t="shared" si="1148"/>
        <v>18</v>
      </c>
      <c r="P9210">
        <f t="shared" si="1149"/>
        <v>201</v>
      </c>
      <c r="Q9210" s="6">
        <f t="shared" si="1150"/>
        <v>347.493333333333</v>
      </c>
      <c r="R9210">
        <f t="shared" si="1151"/>
        <v>63779.219999999928</v>
      </c>
    </row>
    <row r="9211" spans="1:18" x14ac:dyDescent="0.35">
      <c r="A9211" s="1">
        <v>9210</v>
      </c>
      <c r="B9211" s="7">
        <v>219.2</v>
      </c>
      <c r="C9211" s="1">
        <v>16146</v>
      </c>
      <c r="D9211" s="1">
        <v>16808</v>
      </c>
      <c r="E9211">
        <v>4</v>
      </c>
      <c r="F9211" t="s">
        <v>7</v>
      </c>
      <c r="G9211" t="s">
        <v>9</v>
      </c>
      <c r="H9211" s="2">
        <v>42715</v>
      </c>
      <c r="I9211" s="2">
        <v>42716</v>
      </c>
      <c r="J9211" s="2">
        <v>42718</v>
      </c>
      <c r="K9211">
        <f t="shared" si="1144"/>
        <v>2</v>
      </c>
      <c r="L9211" t="str">
        <f t="shared" si="1145"/>
        <v>Monday</v>
      </c>
      <c r="M9211" t="str">
        <f t="shared" si="1146"/>
        <v>Wednesday</v>
      </c>
      <c r="N9211" s="5">
        <f t="shared" si="1147"/>
        <v>438.4</v>
      </c>
      <c r="O9211">
        <f t="shared" si="1148"/>
        <v>1</v>
      </c>
      <c r="P9211">
        <f t="shared" si="1149"/>
        <v>1141</v>
      </c>
      <c r="Q9211" s="6">
        <f t="shared" si="1150"/>
        <v>219.2</v>
      </c>
      <c r="R9211">
        <f t="shared" si="1151"/>
        <v>597887.41500000015</v>
      </c>
    </row>
    <row r="9212" spans="1:18" x14ac:dyDescent="0.35">
      <c r="A9212" s="1">
        <v>9211</v>
      </c>
      <c r="B9212" s="7">
        <v>141.78</v>
      </c>
      <c r="C9212" s="1">
        <v>2330616</v>
      </c>
      <c r="D9212" s="1">
        <v>16808</v>
      </c>
      <c r="E9212">
        <v>1</v>
      </c>
      <c r="F9212" t="s">
        <v>12</v>
      </c>
      <c r="G9212" t="s">
        <v>9</v>
      </c>
      <c r="H9212" s="2">
        <v>42715</v>
      </c>
      <c r="I9212" s="2">
        <v>42716</v>
      </c>
      <c r="J9212" s="2">
        <v>42719</v>
      </c>
      <c r="K9212">
        <f t="shared" si="1144"/>
        <v>3</v>
      </c>
      <c r="L9212" t="str">
        <f t="shared" si="1145"/>
        <v>Monday</v>
      </c>
      <c r="M9212" t="str">
        <f t="shared" si="1146"/>
        <v>Thursday</v>
      </c>
      <c r="N9212" s="5">
        <f t="shared" si="1147"/>
        <v>425.34000000000003</v>
      </c>
      <c r="O9212">
        <f t="shared" si="1148"/>
        <v>1</v>
      </c>
      <c r="P9212">
        <f t="shared" si="1149"/>
        <v>23</v>
      </c>
      <c r="Q9212" s="6">
        <f t="shared" si="1150"/>
        <v>141.78</v>
      </c>
      <c r="R9212">
        <f t="shared" si="1151"/>
        <v>4629.8999999999996</v>
      </c>
    </row>
    <row r="9213" spans="1:18" x14ac:dyDescent="0.35">
      <c r="A9213" s="1">
        <v>9212</v>
      </c>
      <c r="B9213" s="7">
        <v>113.42</v>
      </c>
      <c r="C9213" s="1">
        <v>181544</v>
      </c>
      <c r="D9213" s="1">
        <v>16808</v>
      </c>
      <c r="E9213">
        <v>3</v>
      </c>
      <c r="F9213" t="s">
        <v>7</v>
      </c>
      <c r="G9213" t="s">
        <v>8</v>
      </c>
      <c r="H9213" s="2">
        <v>42715</v>
      </c>
      <c r="I9213" s="2">
        <v>42715</v>
      </c>
      <c r="J9213" s="2">
        <v>42716</v>
      </c>
      <c r="K9213">
        <f t="shared" si="1144"/>
        <v>1</v>
      </c>
      <c r="L9213" t="str">
        <f t="shared" si="1145"/>
        <v>Sunday</v>
      </c>
      <c r="M9213" t="str">
        <f t="shared" si="1146"/>
        <v>Monday</v>
      </c>
      <c r="N9213" s="5">
        <f t="shared" si="1147"/>
        <v>113.42</v>
      </c>
      <c r="O9213">
        <f t="shared" si="1148"/>
        <v>0</v>
      </c>
      <c r="P9213">
        <f t="shared" si="1149"/>
        <v>462</v>
      </c>
      <c r="Q9213" s="6">
        <f t="shared" si="1150"/>
        <v>113.42</v>
      </c>
      <c r="R9213">
        <f t="shared" si="1151"/>
        <v>98835.120000000024</v>
      </c>
    </row>
    <row r="9214" spans="1:18" x14ac:dyDescent="0.35">
      <c r="A9214" s="1">
        <v>9213</v>
      </c>
      <c r="B9214" s="7">
        <v>137.91999999999999</v>
      </c>
      <c r="C9214" s="1">
        <v>11198</v>
      </c>
      <c r="D9214" s="1">
        <v>16808</v>
      </c>
      <c r="E9214">
        <v>4</v>
      </c>
      <c r="F9214" t="s">
        <v>7</v>
      </c>
      <c r="G9214" t="s">
        <v>8</v>
      </c>
      <c r="H9214" s="2">
        <v>42715</v>
      </c>
      <c r="I9214" s="2">
        <v>42725</v>
      </c>
      <c r="J9214" s="2">
        <v>42726</v>
      </c>
      <c r="K9214">
        <f t="shared" si="1144"/>
        <v>1</v>
      </c>
      <c r="L9214" t="str">
        <f t="shared" si="1145"/>
        <v>Wednesday</v>
      </c>
      <c r="M9214" t="str">
        <f t="shared" si="1146"/>
        <v>Thursday</v>
      </c>
      <c r="N9214" s="5">
        <f t="shared" si="1147"/>
        <v>137.91999999999999</v>
      </c>
      <c r="O9214">
        <f t="shared" si="1148"/>
        <v>10</v>
      </c>
      <c r="P9214">
        <f t="shared" si="1149"/>
        <v>732</v>
      </c>
      <c r="Q9214" s="6">
        <f t="shared" si="1150"/>
        <v>137.91999999999999</v>
      </c>
      <c r="R9214">
        <f t="shared" si="1151"/>
        <v>182715.56166666659</v>
      </c>
    </row>
    <row r="9215" spans="1:18" x14ac:dyDescent="0.35">
      <c r="A9215" s="1">
        <v>9214</v>
      </c>
      <c r="B9215" s="7">
        <v>247.46</v>
      </c>
      <c r="C9215" s="1">
        <v>2294376</v>
      </c>
      <c r="D9215" s="1">
        <v>16808</v>
      </c>
      <c r="E9215">
        <v>4</v>
      </c>
      <c r="F9215" t="s">
        <v>7</v>
      </c>
      <c r="G9215" t="s">
        <v>9</v>
      </c>
      <c r="H9215" s="2">
        <v>42715</v>
      </c>
      <c r="I9215" s="2">
        <v>42715</v>
      </c>
      <c r="J9215" s="2">
        <v>42716</v>
      </c>
      <c r="K9215">
        <f t="shared" si="1144"/>
        <v>1</v>
      </c>
      <c r="L9215" t="str">
        <f t="shared" si="1145"/>
        <v>Sunday</v>
      </c>
      <c r="M9215" t="str">
        <f t="shared" si="1146"/>
        <v>Monday</v>
      </c>
      <c r="N9215" s="5">
        <f t="shared" si="1147"/>
        <v>247.46</v>
      </c>
      <c r="O9215">
        <f t="shared" si="1148"/>
        <v>0</v>
      </c>
      <c r="P9215">
        <f t="shared" si="1149"/>
        <v>203</v>
      </c>
      <c r="Q9215" s="6">
        <f t="shared" si="1150"/>
        <v>247.46</v>
      </c>
      <c r="R9215">
        <f t="shared" si="1151"/>
        <v>98431.890000000014</v>
      </c>
    </row>
    <row r="9216" spans="1:18" x14ac:dyDescent="0.35">
      <c r="A9216" s="1">
        <v>9215</v>
      </c>
      <c r="B9216" s="7">
        <v>238.35333333333301</v>
      </c>
      <c r="C9216" s="1">
        <v>219762</v>
      </c>
      <c r="D9216" s="1">
        <v>16808</v>
      </c>
      <c r="E9216">
        <v>3</v>
      </c>
      <c r="F9216" t="s">
        <v>7</v>
      </c>
      <c r="G9216" t="s">
        <v>9</v>
      </c>
      <c r="H9216" s="2">
        <v>42715</v>
      </c>
      <c r="I9216" s="2">
        <v>42732</v>
      </c>
      <c r="J9216" s="2">
        <v>42735</v>
      </c>
      <c r="K9216">
        <f t="shared" si="1144"/>
        <v>3</v>
      </c>
      <c r="L9216" t="str">
        <f t="shared" si="1145"/>
        <v>Wednesday</v>
      </c>
      <c r="M9216" t="str">
        <f t="shared" si="1146"/>
        <v>Saturday</v>
      </c>
      <c r="N9216" s="5">
        <f t="shared" si="1147"/>
        <v>715.05999999999904</v>
      </c>
      <c r="O9216">
        <f t="shared" si="1148"/>
        <v>17</v>
      </c>
      <c r="P9216">
        <f t="shared" si="1149"/>
        <v>1284</v>
      </c>
      <c r="Q9216" s="6">
        <f t="shared" si="1150"/>
        <v>238.35333333333301</v>
      </c>
      <c r="R9216">
        <f t="shared" si="1151"/>
        <v>441781.61333333328</v>
      </c>
    </row>
    <row r="9217" spans="1:18" x14ac:dyDescent="0.35">
      <c r="A9217" s="1">
        <v>9216</v>
      </c>
      <c r="B9217" s="7">
        <v>755.6</v>
      </c>
      <c r="C9217" s="1">
        <v>2294376</v>
      </c>
      <c r="D9217" s="1">
        <v>16808</v>
      </c>
      <c r="E9217">
        <v>4</v>
      </c>
      <c r="F9217" t="s">
        <v>7</v>
      </c>
      <c r="G9217" t="s">
        <v>9</v>
      </c>
      <c r="H9217" s="2">
        <v>42715</v>
      </c>
      <c r="I9217" s="2">
        <v>42735</v>
      </c>
      <c r="J9217" s="2">
        <v>42736</v>
      </c>
      <c r="K9217">
        <f t="shared" si="1144"/>
        <v>1</v>
      </c>
      <c r="L9217" t="str">
        <f t="shared" si="1145"/>
        <v>Saturday</v>
      </c>
      <c r="M9217" t="str">
        <f t="shared" si="1146"/>
        <v>Sunday</v>
      </c>
      <c r="N9217" s="5">
        <f t="shared" si="1147"/>
        <v>755.6</v>
      </c>
      <c r="O9217">
        <f t="shared" si="1148"/>
        <v>20</v>
      </c>
      <c r="P9217">
        <f t="shared" si="1149"/>
        <v>203</v>
      </c>
      <c r="Q9217" s="6">
        <f t="shared" si="1150"/>
        <v>755.6</v>
      </c>
      <c r="R9217">
        <f t="shared" si="1151"/>
        <v>98431.890000000014</v>
      </c>
    </row>
    <row r="9218" spans="1:18" x14ac:dyDescent="0.35">
      <c r="A9218" s="1">
        <v>9217</v>
      </c>
      <c r="B9218" s="7">
        <v>755.6</v>
      </c>
      <c r="C9218" s="1">
        <v>2294376</v>
      </c>
      <c r="D9218" s="1">
        <v>16808</v>
      </c>
      <c r="E9218">
        <v>4</v>
      </c>
      <c r="F9218" t="s">
        <v>7</v>
      </c>
      <c r="G9218" t="s">
        <v>9</v>
      </c>
      <c r="H9218" s="2">
        <v>42715</v>
      </c>
      <c r="I9218" s="2">
        <v>42735</v>
      </c>
      <c r="J9218" s="2">
        <v>42736</v>
      </c>
      <c r="K9218">
        <f t="shared" si="1144"/>
        <v>1</v>
      </c>
      <c r="L9218" t="str">
        <f t="shared" si="1145"/>
        <v>Saturday</v>
      </c>
      <c r="M9218" t="str">
        <f t="shared" si="1146"/>
        <v>Sunday</v>
      </c>
      <c r="N9218" s="5">
        <f t="shared" si="1147"/>
        <v>755.6</v>
      </c>
      <c r="O9218">
        <f t="shared" si="1148"/>
        <v>20</v>
      </c>
      <c r="P9218">
        <f t="shared" si="1149"/>
        <v>203</v>
      </c>
      <c r="Q9218" s="6">
        <f t="shared" si="1150"/>
        <v>755.6</v>
      </c>
      <c r="R9218">
        <f t="shared" si="1151"/>
        <v>98431.890000000014</v>
      </c>
    </row>
    <row r="9219" spans="1:18" x14ac:dyDescent="0.35">
      <c r="A9219" s="1">
        <v>9218</v>
      </c>
      <c r="B9219" s="7">
        <v>319.64</v>
      </c>
      <c r="C9219" s="1">
        <v>219762</v>
      </c>
      <c r="D9219" s="1">
        <v>16808</v>
      </c>
      <c r="E9219">
        <v>3</v>
      </c>
      <c r="F9219" t="s">
        <v>7</v>
      </c>
      <c r="G9219" t="s">
        <v>9</v>
      </c>
      <c r="H9219" s="2">
        <v>42715</v>
      </c>
      <c r="I9219" s="2">
        <v>42727</v>
      </c>
      <c r="J9219" s="2">
        <v>42728</v>
      </c>
      <c r="K9219">
        <f t="shared" ref="K9219:K9282" si="1152">J9219-I9219</f>
        <v>1</v>
      </c>
      <c r="L9219" t="str">
        <f t="shared" ref="L9219:L9282" si="1153">TEXT(I9219,"dddd")</f>
        <v>Friday</v>
      </c>
      <c r="M9219" t="str">
        <f t="shared" ref="M9219:M9282" si="1154">TEXT(J9219,"dddd")</f>
        <v>Saturday</v>
      </c>
      <c r="N9219" s="5">
        <f t="shared" ref="N9219:N9282" si="1155">B9219*K9219</f>
        <v>319.64</v>
      </c>
      <c r="O9219">
        <f t="shared" ref="O9219:O9282" si="1156">I9219-H9219</f>
        <v>12</v>
      </c>
      <c r="P9219">
        <f t="shared" ref="P9219:P9282" si="1157">COUNTIF($C:$C,C9219)</f>
        <v>1284</v>
      </c>
      <c r="Q9219" s="6">
        <f t="shared" ref="Q9219:Q9282" si="1158">B9219</f>
        <v>319.64</v>
      </c>
      <c r="R9219">
        <f t="shared" ref="R9219:R9282" si="1159">SUMIF($C:$C,C9219,$N:$N)</f>
        <v>441781.61333333328</v>
      </c>
    </row>
    <row r="9220" spans="1:18" x14ac:dyDescent="0.35">
      <c r="A9220" s="1">
        <v>9219</v>
      </c>
      <c r="B9220" s="7">
        <v>114.48</v>
      </c>
      <c r="C9220" s="1">
        <v>2190690</v>
      </c>
      <c r="D9220" s="1">
        <v>16808</v>
      </c>
      <c r="E9220">
        <v>1</v>
      </c>
      <c r="F9220" t="s">
        <v>12</v>
      </c>
      <c r="G9220" t="s">
        <v>9</v>
      </c>
      <c r="H9220" s="2">
        <v>42715</v>
      </c>
      <c r="I9220" s="2">
        <v>42733</v>
      </c>
      <c r="J9220" s="2">
        <v>42734</v>
      </c>
      <c r="K9220">
        <f t="shared" si="1152"/>
        <v>1</v>
      </c>
      <c r="L9220" t="str">
        <f t="shared" si="1153"/>
        <v>Thursday</v>
      </c>
      <c r="M9220" t="str">
        <f t="shared" si="1154"/>
        <v>Friday</v>
      </c>
      <c r="N9220" s="5">
        <f t="shared" si="1155"/>
        <v>114.48</v>
      </c>
      <c r="O9220">
        <f t="shared" si="1156"/>
        <v>18</v>
      </c>
      <c r="P9220">
        <f t="shared" si="1157"/>
        <v>72</v>
      </c>
      <c r="Q9220" s="6">
        <f t="shared" si="1158"/>
        <v>114.48</v>
      </c>
      <c r="R9220">
        <f t="shared" si="1159"/>
        <v>16380.019999999982</v>
      </c>
    </row>
    <row r="9221" spans="1:18" x14ac:dyDescent="0.35">
      <c r="A9221" s="1">
        <v>9220</v>
      </c>
      <c r="B9221" s="7">
        <v>268.08</v>
      </c>
      <c r="C9221" s="1">
        <v>219762</v>
      </c>
      <c r="D9221" s="1">
        <v>16808</v>
      </c>
      <c r="E9221">
        <v>3</v>
      </c>
      <c r="F9221" t="s">
        <v>7</v>
      </c>
      <c r="G9221" t="s">
        <v>9</v>
      </c>
      <c r="H9221" s="2">
        <v>42715</v>
      </c>
      <c r="I9221" s="2">
        <v>42727</v>
      </c>
      <c r="J9221" s="2">
        <v>42728</v>
      </c>
      <c r="K9221">
        <f t="shared" si="1152"/>
        <v>1</v>
      </c>
      <c r="L9221" t="str">
        <f t="shared" si="1153"/>
        <v>Friday</v>
      </c>
      <c r="M9221" t="str">
        <f t="shared" si="1154"/>
        <v>Saturday</v>
      </c>
      <c r="N9221" s="5">
        <f t="shared" si="1155"/>
        <v>268.08</v>
      </c>
      <c r="O9221">
        <f t="shared" si="1156"/>
        <v>12</v>
      </c>
      <c r="P9221">
        <f t="shared" si="1157"/>
        <v>1284</v>
      </c>
      <c r="Q9221" s="6">
        <f t="shared" si="1158"/>
        <v>268.08</v>
      </c>
      <c r="R9221">
        <f t="shared" si="1159"/>
        <v>441781.61333333328</v>
      </c>
    </row>
    <row r="9222" spans="1:18" x14ac:dyDescent="0.35">
      <c r="A9222" s="1">
        <v>9221</v>
      </c>
      <c r="B9222" s="7">
        <v>69.56</v>
      </c>
      <c r="C9222" s="1">
        <v>1562360</v>
      </c>
      <c r="D9222" s="1">
        <v>16808</v>
      </c>
      <c r="E9222">
        <v>1</v>
      </c>
      <c r="F9222" t="s">
        <v>12</v>
      </c>
      <c r="G9222" t="s">
        <v>9</v>
      </c>
      <c r="H9222" s="2">
        <v>42715</v>
      </c>
      <c r="I9222" s="2">
        <v>42723</v>
      </c>
      <c r="J9222" s="2">
        <v>42724</v>
      </c>
      <c r="K9222">
        <f t="shared" si="1152"/>
        <v>1</v>
      </c>
      <c r="L9222" t="str">
        <f t="shared" si="1153"/>
        <v>Monday</v>
      </c>
      <c r="M9222" t="str">
        <f t="shared" si="1154"/>
        <v>Tuesday</v>
      </c>
      <c r="N9222" s="5">
        <f t="shared" si="1155"/>
        <v>69.56</v>
      </c>
      <c r="O9222">
        <f t="shared" si="1156"/>
        <v>8</v>
      </c>
      <c r="P9222">
        <f t="shared" si="1157"/>
        <v>105</v>
      </c>
      <c r="Q9222" s="6">
        <f t="shared" si="1158"/>
        <v>69.56</v>
      </c>
      <c r="R9222">
        <f t="shared" si="1159"/>
        <v>15638.779999999986</v>
      </c>
    </row>
    <row r="9223" spans="1:18" x14ac:dyDescent="0.35">
      <c r="A9223" s="1">
        <v>9222</v>
      </c>
      <c r="B9223" s="7">
        <v>807.1</v>
      </c>
      <c r="C9223" s="1">
        <v>2294376</v>
      </c>
      <c r="D9223" s="1">
        <v>16808</v>
      </c>
      <c r="E9223">
        <v>4</v>
      </c>
      <c r="F9223" t="s">
        <v>7</v>
      </c>
      <c r="G9223" t="s">
        <v>9</v>
      </c>
      <c r="H9223" s="2">
        <v>42715</v>
      </c>
      <c r="I9223" s="2">
        <v>42728</v>
      </c>
      <c r="J9223" s="2">
        <v>42729</v>
      </c>
      <c r="K9223">
        <f t="shared" si="1152"/>
        <v>1</v>
      </c>
      <c r="L9223" t="str">
        <f t="shared" si="1153"/>
        <v>Saturday</v>
      </c>
      <c r="M9223" t="str">
        <f t="shared" si="1154"/>
        <v>Sunday</v>
      </c>
      <c r="N9223" s="5">
        <f t="shared" si="1155"/>
        <v>807.1</v>
      </c>
      <c r="O9223">
        <f t="shared" si="1156"/>
        <v>13</v>
      </c>
      <c r="P9223">
        <f t="shared" si="1157"/>
        <v>203</v>
      </c>
      <c r="Q9223" s="6">
        <f t="shared" si="1158"/>
        <v>807.1</v>
      </c>
      <c r="R9223">
        <f t="shared" si="1159"/>
        <v>98431.890000000014</v>
      </c>
    </row>
    <row r="9224" spans="1:18" x14ac:dyDescent="0.35">
      <c r="A9224" s="1">
        <v>9223</v>
      </c>
      <c r="B9224" s="7">
        <v>206.04</v>
      </c>
      <c r="C9224" s="1">
        <v>363664</v>
      </c>
      <c r="D9224" s="1">
        <v>16808</v>
      </c>
      <c r="E9224">
        <v>4</v>
      </c>
      <c r="F9224" t="s">
        <v>7</v>
      </c>
      <c r="G9224" t="s">
        <v>8</v>
      </c>
      <c r="H9224" s="2">
        <v>42715</v>
      </c>
      <c r="I9224" s="2">
        <v>42715</v>
      </c>
      <c r="J9224" s="2">
        <v>42716</v>
      </c>
      <c r="K9224">
        <f t="shared" si="1152"/>
        <v>1</v>
      </c>
      <c r="L9224" t="str">
        <f t="shared" si="1153"/>
        <v>Sunday</v>
      </c>
      <c r="M9224" t="str">
        <f t="shared" si="1154"/>
        <v>Monday</v>
      </c>
      <c r="N9224" s="5">
        <f t="shared" si="1155"/>
        <v>206.04</v>
      </c>
      <c r="O9224">
        <f t="shared" si="1156"/>
        <v>0</v>
      </c>
      <c r="P9224">
        <f t="shared" si="1157"/>
        <v>448</v>
      </c>
      <c r="Q9224" s="6">
        <f t="shared" si="1158"/>
        <v>206.04</v>
      </c>
      <c r="R9224">
        <f t="shared" si="1159"/>
        <v>132378.3299999999</v>
      </c>
    </row>
    <row r="9225" spans="1:18" x14ac:dyDescent="0.35">
      <c r="A9225" s="1">
        <v>9224</v>
      </c>
      <c r="B9225" s="7">
        <v>208.02</v>
      </c>
      <c r="C9225" s="1">
        <v>1940</v>
      </c>
      <c r="D9225" s="1">
        <v>16808</v>
      </c>
      <c r="E9225">
        <v>4</v>
      </c>
      <c r="F9225" t="s">
        <v>7</v>
      </c>
      <c r="G9225" t="s">
        <v>9</v>
      </c>
      <c r="H9225" s="2">
        <v>42715</v>
      </c>
      <c r="I9225" s="2">
        <v>42715</v>
      </c>
      <c r="J9225" s="2">
        <v>42716</v>
      </c>
      <c r="K9225">
        <f t="shared" si="1152"/>
        <v>1</v>
      </c>
      <c r="L9225" t="str">
        <f t="shared" si="1153"/>
        <v>Sunday</v>
      </c>
      <c r="M9225" t="str">
        <f t="shared" si="1154"/>
        <v>Monday</v>
      </c>
      <c r="N9225" s="5">
        <f t="shared" si="1155"/>
        <v>208.02</v>
      </c>
      <c r="O9225">
        <f t="shared" si="1156"/>
        <v>0</v>
      </c>
      <c r="P9225">
        <f t="shared" si="1157"/>
        <v>264</v>
      </c>
      <c r="Q9225" s="6">
        <f t="shared" si="1158"/>
        <v>208.02</v>
      </c>
      <c r="R9225">
        <f t="shared" si="1159"/>
        <v>115472.85999999999</v>
      </c>
    </row>
    <row r="9226" spans="1:18" x14ac:dyDescent="0.35">
      <c r="A9226" s="1">
        <v>9225</v>
      </c>
      <c r="B9226" s="7">
        <v>227.74</v>
      </c>
      <c r="C9226" s="1">
        <v>11198</v>
      </c>
      <c r="D9226" s="1">
        <v>16808</v>
      </c>
      <c r="E9226">
        <v>4</v>
      </c>
      <c r="F9226" t="s">
        <v>7</v>
      </c>
      <c r="G9226" t="s">
        <v>8</v>
      </c>
      <c r="H9226" s="2">
        <v>42715</v>
      </c>
      <c r="I9226" s="2">
        <v>42731</v>
      </c>
      <c r="J9226" s="2">
        <v>42733</v>
      </c>
      <c r="K9226">
        <f t="shared" si="1152"/>
        <v>2</v>
      </c>
      <c r="L9226" t="str">
        <f t="shared" si="1153"/>
        <v>Tuesday</v>
      </c>
      <c r="M9226" t="str">
        <f t="shared" si="1154"/>
        <v>Thursday</v>
      </c>
      <c r="N9226" s="5">
        <f t="shared" si="1155"/>
        <v>455.48</v>
      </c>
      <c r="O9226">
        <f t="shared" si="1156"/>
        <v>16</v>
      </c>
      <c r="P9226">
        <f t="shared" si="1157"/>
        <v>732</v>
      </c>
      <c r="Q9226" s="6">
        <f t="shared" si="1158"/>
        <v>227.74</v>
      </c>
      <c r="R9226">
        <f t="shared" si="1159"/>
        <v>182715.56166666659</v>
      </c>
    </row>
    <row r="9227" spans="1:18" x14ac:dyDescent="0.35">
      <c r="A9227" s="1">
        <v>9226</v>
      </c>
      <c r="B9227" s="7">
        <v>137.91999999999999</v>
      </c>
      <c r="C9227" s="1">
        <v>11198</v>
      </c>
      <c r="D9227" s="1">
        <v>16808</v>
      </c>
      <c r="E9227">
        <v>4</v>
      </c>
      <c r="F9227" t="s">
        <v>7</v>
      </c>
      <c r="G9227" t="s">
        <v>8</v>
      </c>
      <c r="H9227" s="2">
        <v>42715</v>
      </c>
      <c r="I9227" s="2">
        <v>42719</v>
      </c>
      <c r="J9227" s="2">
        <v>42720</v>
      </c>
      <c r="K9227">
        <f t="shared" si="1152"/>
        <v>1</v>
      </c>
      <c r="L9227" t="str">
        <f t="shared" si="1153"/>
        <v>Thursday</v>
      </c>
      <c r="M9227" t="str">
        <f t="shared" si="1154"/>
        <v>Friday</v>
      </c>
      <c r="N9227" s="5">
        <f t="shared" si="1155"/>
        <v>137.91999999999999</v>
      </c>
      <c r="O9227">
        <f t="shared" si="1156"/>
        <v>4</v>
      </c>
      <c r="P9227">
        <f t="shared" si="1157"/>
        <v>732</v>
      </c>
      <c r="Q9227" s="6">
        <f t="shared" si="1158"/>
        <v>137.91999999999999</v>
      </c>
      <c r="R9227">
        <f t="shared" si="1159"/>
        <v>182715.56166666659</v>
      </c>
    </row>
    <row r="9228" spans="1:18" x14ac:dyDescent="0.35">
      <c r="A9228" s="1">
        <v>9227</v>
      </c>
      <c r="B9228" s="7">
        <v>239.34</v>
      </c>
      <c r="C9228" s="1">
        <v>2294376</v>
      </c>
      <c r="D9228" s="1">
        <v>16808</v>
      </c>
      <c r="E9228">
        <v>4</v>
      </c>
      <c r="F9228" t="s">
        <v>7</v>
      </c>
      <c r="G9228" t="s">
        <v>9</v>
      </c>
      <c r="H9228" s="2">
        <v>42715</v>
      </c>
      <c r="I9228" s="2">
        <v>42715</v>
      </c>
      <c r="J9228" s="2">
        <v>42718</v>
      </c>
      <c r="K9228">
        <f t="shared" si="1152"/>
        <v>3</v>
      </c>
      <c r="L9228" t="str">
        <f t="shared" si="1153"/>
        <v>Sunday</v>
      </c>
      <c r="M9228" t="str">
        <f t="shared" si="1154"/>
        <v>Wednesday</v>
      </c>
      <c r="N9228" s="5">
        <f t="shared" si="1155"/>
        <v>718.02</v>
      </c>
      <c r="O9228">
        <f t="shared" si="1156"/>
        <v>0</v>
      </c>
      <c r="P9228">
        <f t="shared" si="1157"/>
        <v>203</v>
      </c>
      <c r="Q9228" s="6">
        <f t="shared" si="1158"/>
        <v>239.34</v>
      </c>
      <c r="R9228">
        <f t="shared" si="1159"/>
        <v>98431.890000000014</v>
      </c>
    </row>
    <row r="9229" spans="1:18" x14ac:dyDescent="0.35">
      <c r="A9229" s="1">
        <v>9228</v>
      </c>
      <c r="B9229" s="7">
        <v>193.34</v>
      </c>
      <c r="C9229" s="1">
        <v>1545890</v>
      </c>
      <c r="D9229" s="1">
        <v>16808</v>
      </c>
      <c r="E9229">
        <v>4</v>
      </c>
      <c r="F9229" t="s">
        <v>7</v>
      </c>
      <c r="G9229" t="s">
        <v>9</v>
      </c>
      <c r="H9229" s="2">
        <v>42715</v>
      </c>
      <c r="I9229" s="2">
        <v>42715</v>
      </c>
      <c r="J9229" s="2">
        <v>42716</v>
      </c>
      <c r="K9229">
        <f t="shared" si="1152"/>
        <v>1</v>
      </c>
      <c r="L9229" t="str">
        <f t="shared" si="1153"/>
        <v>Sunday</v>
      </c>
      <c r="M9229" t="str">
        <f t="shared" si="1154"/>
        <v>Monday</v>
      </c>
      <c r="N9229" s="5">
        <f t="shared" si="1155"/>
        <v>193.34</v>
      </c>
      <c r="O9229">
        <f t="shared" si="1156"/>
        <v>0</v>
      </c>
      <c r="P9229">
        <f t="shared" si="1157"/>
        <v>1038</v>
      </c>
      <c r="Q9229" s="6">
        <f t="shared" si="1158"/>
        <v>193.34</v>
      </c>
      <c r="R9229">
        <f t="shared" si="1159"/>
        <v>395536.5949999991</v>
      </c>
    </row>
    <row r="9230" spans="1:18" x14ac:dyDescent="0.35">
      <c r="A9230" s="1">
        <v>9229</v>
      </c>
      <c r="B9230" s="7">
        <v>48.04</v>
      </c>
      <c r="C9230" s="1">
        <v>1562360</v>
      </c>
      <c r="D9230" s="1">
        <v>16808</v>
      </c>
      <c r="E9230">
        <v>1</v>
      </c>
      <c r="F9230" t="s">
        <v>12</v>
      </c>
      <c r="G9230" t="s">
        <v>9</v>
      </c>
      <c r="H9230" s="2">
        <v>42715</v>
      </c>
      <c r="I9230" s="2">
        <v>42715</v>
      </c>
      <c r="J9230" s="2">
        <v>42716</v>
      </c>
      <c r="K9230">
        <f t="shared" si="1152"/>
        <v>1</v>
      </c>
      <c r="L9230" t="str">
        <f t="shared" si="1153"/>
        <v>Sunday</v>
      </c>
      <c r="M9230" t="str">
        <f t="shared" si="1154"/>
        <v>Monday</v>
      </c>
      <c r="N9230" s="5">
        <f t="shared" si="1155"/>
        <v>48.04</v>
      </c>
      <c r="O9230">
        <f t="shared" si="1156"/>
        <v>0</v>
      </c>
      <c r="P9230">
        <f t="shared" si="1157"/>
        <v>105</v>
      </c>
      <c r="Q9230" s="6">
        <f t="shared" si="1158"/>
        <v>48.04</v>
      </c>
      <c r="R9230">
        <f t="shared" si="1159"/>
        <v>15638.779999999986</v>
      </c>
    </row>
    <row r="9231" spans="1:18" x14ac:dyDescent="0.35">
      <c r="A9231" s="1">
        <v>9230</v>
      </c>
      <c r="B9231" s="7">
        <v>181.2</v>
      </c>
      <c r="C9231" s="1">
        <v>219762</v>
      </c>
      <c r="D9231" s="1">
        <v>16808</v>
      </c>
      <c r="E9231">
        <v>3</v>
      </c>
      <c r="F9231" t="s">
        <v>7</v>
      </c>
      <c r="G9231" t="s">
        <v>9</v>
      </c>
      <c r="H9231" s="2">
        <v>42715</v>
      </c>
      <c r="I9231" s="2">
        <v>42723</v>
      </c>
      <c r="J9231" s="2">
        <v>42725</v>
      </c>
      <c r="K9231">
        <f t="shared" si="1152"/>
        <v>2</v>
      </c>
      <c r="L9231" t="str">
        <f t="shared" si="1153"/>
        <v>Monday</v>
      </c>
      <c r="M9231" t="str">
        <f t="shared" si="1154"/>
        <v>Wednesday</v>
      </c>
      <c r="N9231" s="5">
        <f t="shared" si="1155"/>
        <v>362.4</v>
      </c>
      <c r="O9231">
        <f t="shared" si="1156"/>
        <v>8</v>
      </c>
      <c r="P9231">
        <f t="shared" si="1157"/>
        <v>1284</v>
      </c>
      <c r="Q9231" s="6">
        <f t="shared" si="1158"/>
        <v>181.2</v>
      </c>
      <c r="R9231">
        <f t="shared" si="1159"/>
        <v>441781.61333333328</v>
      </c>
    </row>
    <row r="9232" spans="1:18" x14ac:dyDescent="0.35">
      <c r="A9232" s="1">
        <v>9231</v>
      </c>
      <c r="B9232" s="7">
        <v>198.81</v>
      </c>
      <c r="C9232" s="1">
        <v>1940</v>
      </c>
      <c r="D9232" s="1">
        <v>16808</v>
      </c>
      <c r="E9232">
        <v>4</v>
      </c>
      <c r="F9232" t="s">
        <v>7</v>
      </c>
      <c r="G9232" t="s">
        <v>9</v>
      </c>
      <c r="H9232" s="2">
        <v>42715</v>
      </c>
      <c r="I9232" s="2">
        <v>42717</v>
      </c>
      <c r="J9232" s="2">
        <v>42719</v>
      </c>
      <c r="K9232">
        <f t="shared" si="1152"/>
        <v>2</v>
      </c>
      <c r="L9232" t="str">
        <f t="shared" si="1153"/>
        <v>Tuesday</v>
      </c>
      <c r="M9232" t="str">
        <f t="shared" si="1154"/>
        <v>Thursday</v>
      </c>
      <c r="N9232" s="5">
        <f t="shared" si="1155"/>
        <v>397.62</v>
      </c>
      <c r="O9232">
        <f t="shared" si="1156"/>
        <v>2</v>
      </c>
      <c r="P9232">
        <f t="shared" si="1157"/>
        <v>264</v>
      </c>
      <c r="Q9232" s="6">
        <f t="shared" si="1158"/>
        <v>198.81</v>
      </c>
      <c r="R9232">
        <f t="shared" si="1159"/>
        <v>115472.85999999999</v>
      </c>
    </row>
    <row r="9233" spans="1:18" x14ac:dyDescent="0.35">
      <c r="A9233" s="1">
        <v>9232</v>
      </c>
      <c r="B9233" s="7">
        <v>77.34</v>
      </c>
      <c r="C9233" s="1">
        <v>1093720</v>
      </c>
      <c r="D9233" s="1">
        <v>16808</v>
      </c>
      <c r="E9233">
        <v>3</v>
      </c>
      <c r="F9233" t="s">
        <v>11</v>
      </c>
      <c r="G9233" t="s">
        <v>9</v>
      </c>
      <c r="H9233" s="2">
        <v>42715</v>
      </c>
      <c r="I9233" s="2">
        <v>42734</v>
      </c>
      <c r="J9233" s="2">
        <v>42735</v>
      </c>
      <c r="K9233">
        <f t="shared" si="1152"/>
        <v>1</v>
      </c>
      <c r="L9233" t="str">
        <f t="shared" si="1153"/>
        <v>Friday</v>
      </c>
      <c r="M9233" t="str">
        <f t="shared" si="1154"/>
        <v>Saturday</v>
      </c>
      <c r="N9233" s="5">
        <f t="shared" si="1155"/>
        <v>77.34</v>
      </c>
      <c r="O9233">
        <f t="shared" si="1156"/>
        <v>19</v>
      </c>
      <c r="P9233">
        <f t="shared" si="1157"/>
        <v>773</v>
      </c>
      <c r="Q9233" s="6">
        <f t="shared" si="1158"/>
        <v>77.34</v>
      </c>
      <c r="R9233">
        <f t="shared" si="1159"/>
        <v>187723.71999999986</v>
      </c>
    </row>
    <row r="9234" spans="1:18" x14ac:dyDescent="0.35">
      <c r="A9234" s="1">
        <v>9233</v>
      </c>
      <c r="B9234" s="7">
        <v>57.22</v>
      </c>
      <c r="C9234" s="1">
        <v>1093074</v>
      </c>
      <c r="D9234" s="1">
        <v>16808</v>
      </c>
      <c r="E9234">
        <v>1</v>
      </c>
      <c r="F9234" t="s">
        <v>12</v>
      </c>
      <c r="G9234" t="s">
        <v>9</v>
      </c>
      <c r="H9234" s="2">
        <v>42715</v>
      </c>
      <c r="I9234" s="2">
        <v>42715</v>
      </c>
      <c r="J9234" s="2">
        <v>42716</v>
      </c>
      <c r="K9234">
        <f t="shared" si="1152"/>
        <v>1</v>
      </c>
      <c r="L9234" t="str">
        <f t="shared" si="1153"/>
        <v>Sunday</v>
      </c>
      <c r="M9234" t="str">
        <f t="shared" si="1154"/>
        <v>Monday</v>
      </c>
      <c r="N9234" s="5">
        <f t="shared" si="1155"/>
        <v>57.22</v>
      </c>
      <c r="O9234">
        <f t="shared" si="1156"/>
        <v>0</v>
      </c>
      <c r="P9234">
        <f t="shared" si="1157"/>
        <v>18</v>
      </c>
      <c r="Q9234" s="6">
        <f t="shared" si="1158"/>
        <v>57.22</v>
      </c>
      <c r="R9234">
        <f t="shared" si="1159"/>
        <v>2906.3999999999983</v>
      </c>
    </row>
    <row r="9235" spans="1:18" x14ac:dyDescent="0.35">
      <c r="A9235" s="1">
        <v>9234</v>
      </c>
      <c r="B9235" s="7">
        <v>213.86666666666599</v>
      </c>
      <c r="C9235" s="1">
        <v>219762</v>
      </c>
      <c r="D9235" s="1">
        <v>16808</v>
      </c>
      <c r="E9235">
        <v>3</v>
      </c>
      <c r="F9235" t="s">
        <v>7</v>
      </c>
      <c r="G9235" t="s">
        <v>9</v>
      </c>
      <c r="H9235" s="2">
        <v>42715</v>
      </c>
      <c r="I9235" s="2">
        <v>42732</v>
      </c>
      <c r="J9235" s="2">
        <v>42735</v>
      </c>
      <c r="K9235">
        <f t="shared" si="1152"/>
        <v>3</v>
      </c>
      <c r="L9235" t="str">
        <f t="shared" si="1153"/>
        <v>Wednesday</v>
      </c>
      <c r="M9235" t="str">
        <f t="shared" si="1154"/>
        <v>Saturday</v>
      </c>
      <c r="N9235" s="5">
        <f t="shared" si="1155"/>
        <v>641.59999999999798</v>
      </c>
      <c r="O9235">
        <f t="shared" si="1156"/>
        <v>17</v>
      </c>
      <c r="P9235">
        <f t="shared" si="1157"/>
        <v>1284</v>
      </c>
      <c r="Q9235" s="6">
        <f t="shared" si="1158"/>
        <v>213.86666666666599</v>
      </c>
      <c r="R9235">
        <f t="shared" si="1159"/>
        <v>441781.61333333328</v>
      </c>
    </row>
    <row r="9236" spans="1:18" x14ac:dyDescent="0.35">
      <c r="A9236" s="1">
        <v>9235</v>
      </c>
      <c r="B9236" s="7">
        <v>194.18</v>
      </c>
      <c r="C9236" s="1">
        <v>1546726</v>
      </c>
      <c r="D9236" s="1">
        <v>16808</v>
      </c>
      <c r="E9236">
        <v>1</v>
      </c>
      <c r="F9236" t="s">
        <v>12</v>
      </c>
      <c r="G9236" t="s">
        <v>9</v>
      </c>
      <c r="H9236" s="2">
        <v>42715</v>
      </c>
      <c r="I9236" s="2">
        <v>42721</v>
      </c>
      <c r="J9236" s="2">
        <v>42722</v>
      </c>
      <c r="K9236">
        <f t="shared" si="1152"/>
        <v>1</v>
      </c>
      <c r="L9236" t="str">
        <f t="shared" si="1153"/>
        <v>Saturday</v>
      </c>
      <c r="M9236" t="str">
        <f t="shared" si="1154"/>
        <v>Sunday</v>
      </c>
      <c r="N9236" s="5">
        <f t="shared" si="1155"/>
        <v>194.18</v>
      </c>
      <c r="O9236">
        <f t="shared" si="1156"/>
        <v>6</v>
      </c>
      <c r="P9236">
        <f t="shared" si="1157"/>
        <v>31</v>
      </c>
      <c r="Q9236" s="6">
        <f t="shared" si="1158"/>
        <v>194.18</v>
      </c>
      <c r="R9236">
        <f t="shared" si="1159"/>
        <v>4947.8999999999996</v>
      </c>
    </row>
    <row r="9237" spans="1:18" x14ac:dyDescent="0.35">
      <c r="A9237" s="1">
        <v>9236</v>
      </c>
      <c r="B9237" s="7">
        <v>206.22</v>
      </c>
      <c r="C9237" s="1">
        <v>181544</v>
      </c>
      <c r="D9237" s="1">
        <v>16808</v>
      </c>
      <c r="E9237">
        <v>3</v>
      </c>
      <c r="F9237" t="s">
        <v>7</v>
      </c>
      <c r="G9237" t="s">
        <v>8</v>
      </c>
      <c r="H9237" s="2">
        <v>42715</v>
      </c>
      <c r="I9237" s="2">
        <v>42728</v>
      </c>
      <c r="J9237" s="2">
        <v>42729</v>
      </c>
      <c r="K9237">
        <f t="shared" si="1152"/>
        <v>1</v>
      </c>
      <c r="L9237" t="str">
        <f t="shared" si="1153"/>
        <v>Saturday</v>
      </c>
      <c r="M9237" t="str">
        <f t="shared" si="1154"/>
        <v>Sunday</v>
      </c>
      <c r="N9237" s="5">
        <f t="shared" si="1155"/>
        <v>206.22</v>
      </c>
      <c r="O9237">
        <f t="shared" si="1156"/>
        <v>13</v>
      </c>
      <c r="P9237">
        <f t="shared" si="1157"/>
        <v>462</v>
      </c>
      <c r="Q9237" s="6">
        <f t="shared" si="1158"/>
        <v>206.22</v>
      </c>
      <c r="R9237">
        <f t="shared" si="1159"/>
        <v>98835.120000000024</v>
      </c>
    </row>
    <row r="9238" spans="1:18" x14ac:dyDescent="0.35">
      <c r="A9238" s="1">
        <v>9237</v>
      </c>
      <c r="B9238" s="7">
        <v>153.12</v>
      </c>
      <c r="C9238" s="1">
        <v>1545890</v>
      </c>
      <c r="D9238" s="1">
        <v>16808</v>
      </c>
      <c r="E9238">
        <v>4</v>
      </c>
      <c r="F9238" t="s">
        <v>7</v>
      </c>
      <c r="G9238" t="s">
        <v>9</v>
      </c>
      <c r="H9238" s="2">
        <v>42715</v>
      </c>
      <c r="I9238" s="2">
        <v>42719</v>
      </c>
      <c r="J9238" s="2">
        <v>42720</v>
      </c>
      <c r="K9238">
        <f t="shared" si="1152"/>
        <v>1</v>
      </c>
      <c r="L9238" t="str">
        <f t="shared" si="1153"/>
        <v>Thursday</v>
      </c>
      <c r="M9238" t="str">
        <f t="shared" si="1154"/>
        <v>Friday</v>
      </c>
      <c r="N9238" s="5">
        <f t="shared" si="1155"/>
        <v>153.12</v>
      </c>
      <c r="O9238">
        <f t="shared" si="1156"/>
        <v>4</v>
      </c>
      <c r="P9238">
        <f t="shared" si="1157"/>
        <v>1038</v>
      </c>
      <c r="Q9238" s="6">
        <f t="shared" si="1158"/>
        <v>153.12</v>
      </c>
      <c r="R9238">
        <f t="shared" si="1159"/>
        <v>395536.5949999991</v>
      </c>
    </row>
    <row r="9239" spans="1:18" x14ac:dyDescent="0.35">
      <c r="A9239" s="1">
        <v>9238</v>
      </c>
      <c r="B9239" s="7">
        <v>258.48</v>
      </c>
      <c r="C9239" s="1">
        <v>16358</v>
      </c>
      <c r="D9239" s="1">
        <v>16808</v>
      </c>
      <c r="E9239">
        <v>3</v>
      </c>
      <c r="F9239" t="s">
        <v>7</v>
      </c>
      <c r="G9239" t="s">
        <v>9</v>
      </c>
      <c r="H9239" s="2">
        <v>42715</v>
      </c>
      <c r="I9239" s="2">
        <v>42722</v>
      </c>
      <c r="J9239" s="2">
        <v>42723</v>
      </c>
      <c r="K9239">
        <f t="shared" si="1152"/>
        <v>1</v>
      </c>
      <c r="L9239" t="str">
        <f t="shared" si="1153"/>
        <v>Sunday</v>
      </c>
      <c r="M9239" t="str">
        <f t="shared" si="1154"/>
        <v>Monday</v>
      </c>
      <c r="N9239" s="5">
        <f t="shared" si="1155"/>
        <v>258.48</v>
      </c>
      <c r="O9239">
        <f t="shared" si="1156"/>
        <v>7</v>
      </c>
      <c r="P9239">
        <f t="shared" si="1157"/>
        <v>445</v>
      </c>
      <c r="Q9239" s="6">
        <f t="shared" si="1158"/>
        <v>258.48</v>
      </c>
      <c r="R9239">
        <f t="shared" si="1159"/>
        <v>196890.83999999968</v>
      </c>
    </row>
    <row r="9240" spans="1:18" x14ac:dyDescent="0.35">
      <c r="A9240" s="1">
        <v>9239</v>
      </c>
      <c r="B9240" s="7">
        <v>306.76</v>
      </c>
      <c r="C9240" s="1">
        <v>890736</v>
      </c>
      <c r="D9240" s="1">
        <v>16808</v>
      </c>
      <c r="E9240">
        <v>4</v>
      </c>
      <c r="F9240" t="s">
        <v>7</v>
      </c>
      <c r="G9240" t="s">
        <v>8</v>
      </c>
      <c r="H9240" s="2">
        <v>42715</v>
      </c>
      <c r="I9240" s="2">
        <v>42725</v>
      </c>
      <c r="J9240" s="2">
        <v>42726</v>
      </c>
      <c r="K9240">
        <f t="shared" si="1152"/>
        <v>1</v>
      </c>
      <c r="L9240" t="str">
        <f t="shared" si="1153"/>
        <v>Wednesday</v>
      </c>
      <c r="M9240" t="str">
        <f t="shared" si="1154"/>
        <v>Thursday</v>
      </c>
      <c r="N9240" s="5">
        <f t="shared" si="1155"/>
        <v>306.76</v>
      </c>
      <c r="O9240">
        <f t="shared" si="1156"/>
        <v>10</v>
      </c>
      <c r="P9240">
        <f t="shared" si="1157"/>
        <v>254</v>
      </c>
      <c r="Q9240" s="6">
        <f t="shared" si="1158"/>
        <v>306.76</v>
      </c>
      <c r="R9240">
        <f t="shared" si="1159"/>
        <v>170285.11000000004</v>
      </c>
    </row>
    <row r="9241" spans="1:18" x14ac:dyDescent="0.35">
      <c r="A9241" s="1">
        <v>9240</v>
      </c>
      <c r="B9241" s="7">
        <v>237.42</v>
      </c>
      <c r="C9241" s="1">
        <v>363664</v>
      </c>
      <c r="D9241" s="1">
        <v>16808</v>
      </c>
      <c r="E9241">
        <v>4</v>
      </c>
      <c r="F9241" t="s">
        <v>7</v>
      </c>
      <c r="G9241" t="s">
        <v>8</v>
      </c>
      <c r="H9241" s="2">
        <v>42715</v>
      </c>
      <c r="I9241" s="2">
        <v>42720</v>
      </c>
      <c r="J9241" s="2">
        <v>42721</v>
      </c>
      <c r="K9241">
        <f t="shared" si="1152"/>
        <v>1</v>
      </c>
      <c r="L9241" t="str">
        <f t="shared" si="1153"/>
        <v>Friday</v>
      </c>
      <c r="M9241" t="str">
        <f t="shared" si="1154"/>
        <v>Saturday</v>
      </c>
      <c r="N9241" s="5">
        <f t="shared" si="1155"/>
        <v>237.42</v>
      </c>
      <c r="O9241">
        <f t="shared" si="1156"/>
        <v>5</v>
      </c>
      <c r="P9241">
        <f t="shared" si="1157"/>
        <v>448</v>
      </c>
      <c r="Q9241" s="6">
        <f t="shared" si="1158"/>
        <v>237.42</v>
      </c>
      <c r="R9241">
        <f t="shared" si="1159"/>
        <v>132378.3299999999</v>
      </c>
    </row>
    <row r="9242" spans="1:18" x14ac:dyDescent="0.35">
      <c r="A9242" s="1">
        <v>9241</v>
      </c>
      <c r="B9242" s="7">
        <v>217.27</v>
      </c>
      <c r="C9242" s="1">
        <v>219762</v>
      </c>
      <c r="D9242" s="1">
        <v>16808</v>
      </c>
      <c r="E9242">
        <v>3</v>
      </c>
      <c r="F9242" t="s">
        <v>7</v>
      </c>
      <c r="G9242" t="s">
        <v>9</v>
      </c>
      <c r="H9242" s="2">
        <v>42715</v>
      </c>
      <c r="I9242" s="2">
        <v>42732</v>
      </c>
      <c r="J9242" s="2">
        <v>42734</v>
      </c>
      <c r="K9242">
        <f t="shared" si="1152"/>
        <v>2</v>
      </c>
      <c r="L9242" t="str">
        <f t="shared" si="1153"/>
        <v>Wednesday</v>
      </c>
      <c r="M9242" t="str">
        <f t="shared" si="1154"/>
        <v>Friday</v>
      </c>
      <c r="N9242" s="5">
        <f t="shared" si="1155"/>
        <v>434.54</v>
      </c>
      <c r="O9242">
        <f t="shared" si="1156"/>
        <v>17</v>
      </c>
      <c r="P9242">
        <f t="shared" si="1157"/>
        <v>1284</v>
      </c>
      <c r="Q9242" s="6">
        <f t="shared" si="1158"/>
        <v>217.27</v>
      </c>
      <c r="R9242">
        <f t="shared" si="1159"/>
        <v>441781.61333333328</v>
      </c>
    </row>
    <row r="9243" spans="1:18" x14ac:dyDescent="0.35">
      <c r="A9243" s="1">
        <v>9242</v>
      </c>
      <c r="B9243" s="7">
        <v>270.58</v>
      </c>
      <c r="C9243" s="1">
        <v>2262190</v>
      </c>
      <c r="D9243" s="1">
        <v>16808</v>
      </c>
      <c r="E9243">
        <v>4</v>
      </c>
      <c r="F9243" t="s">
        <v>7</v>
      </c>
      <c r="G9243" t="s">
        <v>9</v>
      </c>
      <c r="H9243" s="2">
        <v>42715</v>
      </c>
      <c r="I9243" s="2">
        <v>42716</v>
      </c>
      <c r="J9243" s="2">
        <v>42717</v>
      </c>
      <c r="K9243">
        <f t="shared" si="1152"/>
        <v>1</v>
      </c>
      <c r="L9243" t="str">
        <f t="shared" si="1153"/>
        <v>Monday</v>
      </c>
      <c r="M9243" t="str">
        <f t="shared" si="1154"/>
        <v>Tuesday</v>
      </c>
      <c r="N9243" s="5">
        <f t="shared" si="1155"/>
        <v>270.58</v>
      </c>
      <c r="O9243">
        <f t="shared" si="1156"/>
        <v>1</v>
      </c>
      <c r="P9243">
        <f t="shared" si="1157"/>
        <v>163</v>
      </c>
      <c r="Q9243" s="6">
        <f t="shared" si="1158"/>
        <v>270.58</v>
      </c>
      <c r="R9243">
        <f t="shared" si="1159"/>
        <v>106870.1999999999</v>
      </c>
    </row>
    <row r="9244" spans="1:18" x14ac:dyDescent="0.35">
      <c r="A9244" s="1">
        <v>9243</v>
      </c>
      <c r="B9244" s="7">
        <v>210.08</v>
      </c>
      <c r="C9244" s="1">
        <v>1940</v>
      </c>
      <c r="D9244" s="1">
        <v>16808</v>
      </c>
      <c r="E9244">
        <v>4</v>
      </c>
      <c r="F9244" t="s">
        <v>7</v>
      </c>
      <c r="G9244" t="s">
        <v>9</v>
      </c>
      <c r="H9244" s="2">
        <v>42715</v>
      </c>
      <c r="I9244" s="2">
        <v>42730</v>
      </c>
      <c r="J9244" s="2">
        <v>42731</v>
      </c>
      <c r="K9244">
        <f t="shared" si="1152"/>
        <v>1</v>
      </c>
      <c r="L9244" t="str">
        <f t="shared" si="1153"/>
        <v>Monday</v>
      </c>
      <c r="M9244" t="str">
        <f t="shared" si="1154"/>
        <v>Tuesday</v>
      </c>
      <c r="N9244" s="5">
        <f t="shared" si="1155"/>
        <v>210.08</v>
      </c>
      <c r="O9244">
        <f t="shared" si="1156"/>
        <v>15</v>
      </c>
      <c r="P9244">
        <f t="shared" si="1157"/>
        <v>264</v>
      </c>
      <c r="Q9244" s="6">
        <f t="shared" si="1158"/>
        <v>210.08</v>
      </c>
      <c r="R9244">
        <f t="shared" si="1159"/>
        <v>115472.85999999999</v>
      </c>
    </row>
    <row r="9245" spans="1:18" x14ac:dyDescent="0.35">
      <c r="A9245" s="1">
        <v>9244</v>
      </c>
      <c r="B9245" s="7">
        <v>156.72</v>
      </c>
      <c r="C9245" s="1">
        <v>219762</v>
      </c>
      <c r="D9245" s="1">
        <v>16808</v>
      </c>
      <c r="E9245">
        <v>3</v>
      </c>
      <c r="F9245" t="s">
        <v>7</v>
      </c>
      <c r="G9245" t="s">
        <v>9</v>
      </c>
      <c r="H9245" s="2">
        <v>42715</v>
      </c>
      <c r="I9245" s="2">
        <v>42717</v>
      </c>
      <c r="J9245" s="2">
        <v>42719</v>
      </c>
      <c r="K9245">
        <f t="shared" si="1152"/>
        <v>2</v>
      </c>
      <c r="L9245" t="str">
        <f t="shared" si="1153"/>
        <v>Tuesday</v>
      </c>
      <c r="M9245" t="str">
        <f t="shared" si="1154"/>
        <v>Thursday</v>
      </c>
      <c r="N9245" s="5">
        <f t="shared" si="1155"/>
        <v>313.44</v>
      </c>
      <c r="O9245">
        <f t="shared" si="1156"/>
        <v>2</v>
      </c>
      <c r="P9245">
        <f t="shared" si="1157"/>
        <v>1284</v>
      </c>
      <c r="Q9245" s="6">
        <f t="shared" si="1158"/>
        <v>156.72</v>
      </c>
      <c r="R9245">
        <f t="shared" si="1159"/>
        <v>441781.61333333328</v>
      </c>
    </row>
    <row r="9246" spans="1:18" x14ac:dyDescent="0.35">
      <c r="A9246" s="1">
        <v>9245</v>
      </c>
      <c r="B9246" s="7">
        <v>137.91999999999999</v>
      </c>
      <c r="C9246" s="1">
        <v>11198</v>
      </c>
      <c r="D9246" s="1">
        <v>16808</v>
      </c>
      <c r="E9246">
        <v>4</v>
      </c>
      <c r="F9246" t="s">
        <v>7</v>
      </c>
      <c r="G9246" t="s">
        <v>8</v>
      </c>
      <c r="H9246" s="2">
        <v>42715</v>
      </c>
      <c r="I9246" s="2">
        <v>42726</v>
      </c>
      <c r="J9246" s="2">
        <v>42727</v>
      </c>
      <c r="K9246">
        <f t="shared" si="1152"/>
        <v>1</v>
      </c>
      <c r="L9246" t="str">
        <f t="shared" si="1153"/>
        <v>Thursday</v>
      </c>
      <c r="M9246" t="str">
        <f t="shared" si="1154"/>
        <v>Friday</v>
      </c>
      <c r="N9246" s="5">
        <f t="shared" si="1155"/>
        <v>137.91999999999999</v>
      </c>
      <c r="O9246">
        <f t="shared" si="1156"/>
        <v>11</v>
      </c>
      <c r="P9246">
        <f t="shared" si="1157"/>
        <v>732</v>
      </c>
      <c r="Q9246" s="6">
        <f t="shared" si="1158"/>
        <v>137.91999999999999</v>
      </c>
      <c r="R9246">
        <f t="shared" si="1159"/>
        <v>182715.56166666659</v>
      </c>
    </row>
    <row r="9247" spans="1:18" x14ac:dyDescent="0.35">
      <c r="A9247" s="1">
        <v>9246</v>
      </c>
      <c r="B9247" s="7">
        <v>158.91999999999999</v>
      </c>
      <c r="C9247" s="1">
        <v>1093720</v>
      </c>
      <c r="D9247" s="1">
        <v>16808</v>
      </c>
      <c r="E9247">
        <v>3</v>
      </c>
      <c r="F9247" t="s">
        <v>11</v>
      </c>
      <c r="G9247" t="s">
        <v>9</v>
      </c>
      <c r="H9247" s="2">
        <v>42715</v>
      </c>
      <c r="I9247" s="2">
        <v>42716</v>
      </c>
      <c r="J9247" s="2">
        <v>42718</v>
      </c>
      <c r="K9247">
        <f t="shared" si="1152"/>
        <v>2</v>
      </c>
      <c r="L9247" t="str">
        <f t="shared" si="1153"/>
        <v>Monday</v>
      </c>
      <c r="M9247" t="str">
        <f t="shared" si="1154"/>
        <v>Wednesday</v>
      </c>
      <c r="N9247" s="5">
        <f t="shared" si="1155"/>
        <v>317.83999999999997</v>
      </c>
      <c r="O9247">
        <f t="shared" si="1156"/>
        <v>1</v>
      </c>
      <c r="P9247">
        <f t="shared" si="1157"/>
        <v>773</v>
      </c>
      <c r="Q9247" s="6">
        <f t="shared" si="1158"/>
        <v>158.91999999999999</v>
      </c>
      <c r="R9247">
        <f t="shared" si="1159"/>
        <v>187723.71999999986</v>
      </c>
    </row>
    <row r="9248" spans="1:18" x14ac:dyDescent="0.35">
      <c r="A9248" s="1">
        <v>9247</v>
      </c>
      <c r="B9248" s="7">
        <v>408.106666666666</v>
      </c>
      <c r="C9248" s="1">
        <v>890736</v>
      </c>
      <c r="D9248" s="1">
        <v>16808</v>
      </c>
      <c r="E9248">
        <v>4</v>
      </c>
      <c r="F9248" t="s">
        <v>7</v>
      </c>
      <c r="G9248" t="s">
        <v>8</v>
      </c>
      <c r="H9248" s="2">
        <v>42715</v>
      </c>
      <c r="I9248" s="2">
        <v>42728</v>
      </c>
      <c r="J9248" s="2">
        <v>42731</v>
      </c>
      <c r="K9248">
        <f t="shared" si="1152"/>
        <v>3</v>
      </c>
      <c r="L9248" t="str">
        <f t="shared" si="1153"/>
        <v>Saturday</v>
      </c>
      <c r="M9248" t="str">
        <f t="shared" si="1154"/>
        <v>Tuesday</v>
      </c>
      <c r="N9248" s="5">
        <f t="shared" si="1155"/>
        <v>1224.3199999999979</v>
      </c>
      <c r="O9248">
        <f t="shared" si="1156"/>
        <v>13</v>
      </c>
      <c r="P9248">
        <f t="shared" si="1157"/>
        <v>254</v>
      </c>
      <c r="Q9248" s="6">
        <f t="shared" si="1158"/>
        <v>408.106666666666</v>
      </c>
      <c r="R9248">
        <f t="shared" si="1159"/>
        <v>170285.11000000004</v>
      </c>
    </row>
    <row r="9249" spans="1:18" x14ac:dyDescent="0.35">
      <c r="A9249" s="1">
        <v>9248</v>
      </c>
      <c r="B9249" s="7">
        <v>1105.8599999999999</v>
      </c>
      <c r="C9249" s="1">
        <v>8060</v>
      </c>
      <c r="D9249" s="1">
        <v>16808</v>
      </c>
      <c r="E9249">
        <v>5</v>
      </c>
      <c r="F9249" t="s">
        <v>7</v>
      </c>
      <c r="G9249" t="s">
        <v>8</v>
      </c>
      <c r="H9249" s="2">
        <v>42715</v>
      </c>
      <c r="I9249" s="2">
        <v>42716</v>
      </c>
      <c r="J9249" s="2">
        <v>42717</v>
      </c>
      <c r="K9249">
        <f t="shared" si="1152"/>
        <v>1</v>
      </c>
      <c r="L9249" t="str">
        <f t="shared" si="1153"/>
        <v>Monday</v>
      </c>
      <c r="M9249" t="str">
        <f t="shared" si="1154"/>
        <v>Tuesday</v>
      </c>
      <c r="N9249" s="5">
        <f t="shared" si="1155"/>
        <v>1105.8599999999999</v>
      </c>
      <c r="O9249">
        <f t="shared" si="1156"/>
        <v>1</v>
      </c>
      <c r="P9249">
        <f t="shared" si="1157"/>
        <v>95</v>
      </c>
      <c r="Q9249" s="6">
        <f t="shared" si="1158"/>
        <v>1105.8599999999999</v>
      </c>
      <c r="R9249">
        <f t="shared" si="1159"/>
        <v>176967.65999999986</v>
      </c>
    </row>
    <row r="9250" spans="1:18" x14ac:dyDescent="0.35">
      <c r="A9250" s="1">
        <v>9249</v>
      </c>
      <c r="B9250" s="7">
        <v>247.46</v>
      </c>
      <c r="C9250" s="1">
        <v>16358</v>
      </c>
      <c r="D9250" s="1">
        <v>16808</v>
      </c>
      <c r="E9250">
        <v>3</v>
      </c>
      <c r="F9250" t="s">
        <v>7</v>
      </c>
      <c r="G9250" t="s">
        <v>9</v>
      </c>
      <c r="H9250" s="2">
        <v>42715</v>
      </c>
      <c r="I9250" s="2">
        <v>42716</v>
      </c>
      <c r="J9250" s="2">
        <v>42717</v>
      </c>
      <c r="K9250">
        <f t="shared" si="1152"/>
        <v>1</v>
      </c>
      <c r="L9250" t="str">
        <f t="shared" si="1153"/>
        <v>Monday</v>
      </c>
      <c r="M9250" t="str">
        <f t="shared" si="1154"/>
        <v>Tuesday</v>
      </c>
      <c r="N9250" s="5">
        <f t="shared" si="1155"/>
        <v>247.46</v>
      </c>
      <c r="O9250">
        <f t="shared" si="1156"/>
        <v>1</v>
      </c>
      <c r="P9250">
        <f t="shared" si="1157"/>
        <v>445</v>
      </c>
      <c r="Q9250" s="6">
        <f t="shared" si="1158"/>
        <v>247.46</v>
      </c>
      <c r="R9250">
        <f t="shared" si="1159"/>
        <v>196890.83999999968</v>
      </c>
    </row>
    <row r="9251" spans="1:18" x14ac:dyDescent="0.35">
      <c r="A9251" s="1">
        <v>9250</v>
      </c>
      <c r="B9251" s="7">
        <v>149.51</v>
      </c>
      <c r="C9251" s="1">
        <v>2039982</v>
      </c>
      <c r="D9251" s="1">
        <v>16808</v>
      </c>
      <c r="E9251">
        <v>3</v>
      </c>
      <c r="F9251" t="s">
        <v>12</v>
      </c>
      <c r="G9251" t="s">
        <v>9</v>
      </c>
      <c r="H9251" s="2">
        <v>42715</v>
      </c>
      <c r="I9251" s="2">
        <v>42722</v>
      </c>
      <c r="J9251" s="2">
        <v>42724</v>
      </c>
      <c r="K9251">
        <f t="shared" si="1152"/>
        <v>2</v>
      </c>
      <c r="L9251" t="str">
        <f t="shared" si="1153"/>
        <v>Sunday</v>
      </c>
      <c r="M9251" t="str">
        <f t="shared" si="1154"/>
        <v>Tuesday</v>
      </c>
      <c r="N9251" s="5">
        <f t="shared" si="1155"/>
        <v>299.02</v>
      </c>
      <c r="O9251">
        <f t="shared" si="1156"/>
        <v>7</v>
      </c>
      <c r="P9251">
        <f t="shared" si="1157"/>
        <v>57</v>
      </c>
      <c r="Q9251" s="6">
        <f t="shared" si="1158"/>
        <v>149.51</v>
      </c>
      <c r="R9251">
        <f t="shared" si="1159"/>
        <v>13527.039999999999</v>
      </c>
    </row>
    <row r="9252" spans="1:18" x14ac:dyDescent="0.35">
      <c r="A9252" s="1">
        <v>9251</v>
      </c>
      <c r="B9252" s="7">
        <v>281.83999999999997</v>
      </c>
      <c r="C9252" s="1">
        <v>890736</v>
      </c>
      <c r="D9252" s="1">
        <v>16808</v>
      </c>
      <c r="E9252">
        <v>4</v>
      </c>
      <c r="F9252" t="s">
        <v>7</v>
      </c>
      <c r="G9252" t="s">
        <v>8</v>
      </c>
      <c r="H9252" s="2">
        <v>42715</v>
      </c>
      <c r="I9252" s="2">
        <v>42721</v>
      </c>
      <c r="J9252" s="2">
        <v>42724</v>
      </c>
      <c r="K9252">
        <f t="shared" si="1152"/>
        <v>3</v>
      </c>
      <c r="L9252" t="str">
        <f t="shared" si="1153"/>
        <v>Saturday</v>
      </c>
      <c r="M9252" t="str">
        <f t="shared" si="1154"/>
        <v>Tuesday</v>
      </c>
      <c r="N9252" s="5">
        <f t="shared" si="1155"/>
        <v>845.52</v>
      </c>
      <c r="O9252">
        <f t="shared" si="1156"/>
        <v>6</v>
      </c>
      <c r="P9252">
        <f t="shared" si="1157"/>
        <v>254</v>
      </c>
      <c r="Q9252" s="6">
        <f t="shared" si="1158"/>
        <v>281.83999999999997</v>
      </c>
      <c r="R9252">
        <f t="shared" si="1159"/>
        <v>170285.11000000004</v>
      </c>
    </row>
    <row r="9253" spans="1:18" x14ac:dyDescent="0.35">
      <c r="A9253" s="1">
        <v>9252</v>
      </c>
      <c r="B9253" s="7">
        <v>143.38</v>
      </c>
      <c r="C9253" s="1">
        <v>1545890</v>
      </c>
      <c r="D9253" s="1">
        <v>16808</v>
      </c>
      <c r="E9253">
        <v>4</v>
      </c>
      <c r="F9253" t="s">
        <v>7</v>
      </c>
      <c r="G9253" t="s">
        <v>9</v>
      </c>
      <c r="H9253" s="2">
        <v>42715</v>
      </c>
      <c r="I9253" s="2">
        <v>42722</v>
      </c>
      <c r="J9253" s="2">
        <v>42723</v>
      </c>
      <c r="K9253">
        <f t="shared" si="1152"/>
        <v>1</v>
      </c>
      <c r="L9253" t="str">
        <f t="shared" si="1153"/>
        <v>Sunday</v>
      </c>
      <c r="M9253" t="str">
        <f t="shared" si="1154"/>
        <v>Monday</v>
      </c>
      <c r="N9253" s="5">
        <f t="shared" si="1155"/>
        <v>143.38</v>
      </c>
      <c r="O9253">
        <f t="shared" si="1156"/>
        <v>7</v>
      </c>
      <c r="P9253">
        <f t="shared" si="1157"/>
        <v>1038</v>
      </c>
      <c r="Q9253" s="6">
        <f t="shared" si="1158"/>
        <v>143.38</v>
      </c>
      <c r="R9253">
        <f t="shared" si="1159"/>
        <v>395536.5949999991</v>
      </c>
    </row>
    <row r="9254" spans="1:18" x14ac:dyDescent="0.35">
      <c r="A9254" s="1">
        <v>9253</v>
      </c>
      <c r="B9254" s="7">
        <v>533.32000000000005</v>
      </c>
      <c r="C9254" s="1">
        <v>1545890</v>
      </c>
      <c r="D9254" s="1">
        <v>16808</v>
      </c>
      <c r="E9254">
        <v>4</v>
      </c>
      <c r="F9254" t="s">
        <v>7</v>
      </c>
      <c r="G9254" t="s">
        <v>9</v>
      </c>
      <c r="H9254" s="2">
        <v>42715</v>
      </c>
      <c r="I9254" s="2">
        <v>42729</v>
      </c>
      <c r="J9254" s="2">
        <v>42732</v>
      </c>
      <c r="K9254">
        <f t="shared" si="1152"/>
        <v>3</v>
      </c>
      <c r="L9254" t="str">
        <f t="shared" si="1153"/>
        <v>Sunday</v>
      </c>
      <c r="M9254" t="str">
        <f t="shared" si="1154"/>
        <v>Wednesday</v>
      </c>
      <c r="N9254" s="5">
        <f t="shared" si="1155"/>
        <v>1599.96</v>
      </c>
      <c r="O9254">
        <f t="shared" si="1156"/>
        <v>14</v>
      </c>
      <c r="P9254">
        <f t="shared" si="1157"/>
        <v>1038</v>
      </c>
      <c r="Q9254" s="6">
        <f t="shared" si="1158"/>
        <v>533.32000000000005</v>
      </c>
      <c r="R9254">
        <f t="shared" si="1159"/>
        <v>395536.5949999991</v>
      </c>
    </row>
    <row r="9255" spans="1:18" x14ac:dyDescent="0.35">
      <c r="A9255" s="1">
        <v>9254</v>
      </c>
      <c r="B9255" s="7">
        <v>300.33999999999997</v>
      </c>
      <c r="C9255" s="1">
        <v>1545890</v>
      </c>
      <c r="D9255" s="1">
        <v>16808</v>
      </c>
      <c r="E9255">
        <v>4</v>
      </c>
      <c r="F9255" t="s">
        <v>7</v>
      </c>
      <c r="G9255" t="s">
        <v>9</v>
      </c>
      <c r="H9255" s="2">
        <v>42715</v>
      </c>
      <c r="I9255" s="2">
        <v>42729</v>
      </c>
      <c r="J9255" s="2">
        <v>42732</v>
      </c>
      <c r="K9255">
        <f t="shared" si="1152"/>
        <v>3</v>
      </c>
      <c r="L9255" t="str">
        <f t="shared" si="1153"/>
        <v>Sunday</v>
      </c>
      <c r="M9255" t="str">
        <f t="shared" si="1154"/>
        <v>Wednesday</v>
      </c>
      <c r="N9255" s="5">
        <f t="shared" si="1155"/>
        <v>901.02</v>
      </c>
      <c r="O9255">
        <f t="shared" si="1156"/>
        <v>14</v>
      </c>
      <c r="P9255">
        <f t="shared" si="1157"/>
        <v>1038</v>
      </c>
      <c r="Q9255" s="6">
        <f t="shared" si="1158"/>
        <v>300.33999999999997</v>
      </c>
      <c r="R9255">
        <f t="shared" si="1159"/>
        <v>395536.5949999991</v>
      </c>
    </row>
    <row r="9256" spans="1:18" x14ac:dyDescent="0.35">
      <c r="A9256" s="1">
        <v>9255</v>
      </c>
      <c r="B9256" s="7">
        <v>134.28</v>
      </c>
      <c r="C9256" s="1">
        <v>356332</v>
      </c>
      <c r="D9256" s="1">
        <v>16808</v>
      </c>
      <c r="E9256">
        <v>3</v>
      </c>
      <c r="F9256" t="s">
        <v>7</v>
      </c>
      <c r="G9256" t="s">
        <v>9</v>
      </c>
      <c r="H9256" s="2">
        <v>42715</v>
      </c>
      <c r="I9256" s="2">
        <v>42716</v>
      </c>
      <c r="J9256" s="2">
        <v>42717</v>
      </c>
      <c r="K9256">
        <f t="shared" si="1152"/>
        <v>1</v>
      </c>
      <c r="L9256" t="str">
        <f t="shared" si="1153"/>
        <v>Monday</v>
      </c>
      <c r="M9256" t="str">
        <f t="shared" si="1154"/>
        <v>Tuesday</v>
      </c>
      <c r="N9256" s="5">
        <f t="shared" si="1155"/>
        <v>134.28</v>
      </c>
      <c r="O9256">
        <f t="shared" si="1156"/>
        <v>1</v>
      </c>
      <c r="P9256">
        <f t="shared" si="1157"/>
        <v>201</v>
      </c>
      <c r="Q9256" s="6">
        <f t="shared" si="1158"/>
        <v>134.28</v>
      </c>
      <c r="R9256">
        <f t="shared" si="1159"/>
        <v>63779.219999999928</v>
      </c>
    </row>
    <row r="9257" spans="1:18" x14ac:dyDescent="0.35">
      <c r="A9257" s="1">
        <v>9256</v>
      </c>
      <c r="B9257" s="7">
        <v>89.92</v>
      </c>
      <c r="C9257" s="1">
        <v>886390</v>
      </c>
      <c r="D9257" s="1">
        <v>16808</v>
      </c>
      <c r="E9257">
        <v>1</v>
      </c>
      <c r="F9257" t="s">
        <v>7</v>
      </c>
      <c r="G9257" t="s">
        <v>9</v>
      </c>
      <c r="H9257" s="2">
        <v>42716</v>
      </c>
      <c r="I9257" s="2">
        <v>42719</v>
      </c>
      <c r="J9257" s="2">
        <v>42720</v>
      </c>
      <c r="K9257">
        <f t="shared" si="1152"/>
        <v>1</v>
      </c>
      <c r="L9257" t="str">
        <f t="shared" si="1153"/>
        <v>Thursday</v>
      </c>
      <c r="M9257" t="str">
        <f t="shared" si="1154"/>
        <v>Friday</v>
      </c>
      <c r="N9257" s="5">
        <f t="shared" si="1155"/>
        <v>89.92</v>
      </c>
      <c r="O9257">
        <f t="shared" si="1156"/>
        <v>3</v>
      </c>
      <c r="P9257">
        <f t="shared" si="1157"/>
        <v>83</v>
      </c>
      <c r="Q9257" s="6">
        <f t="shared" si="1158"/>
        <v>89.92</v>
      </c>
      <c r="R9257">
        <f t="shared" si="1159"/>
        <v>12989.84</v>
      </c>
    </row>
    <row r="9258" spans="1:18" x14ac:dyDescent="0.35">
      <c r="A9258" s="1">
        <v>9257</v>
      </c>
      <c r="B9258" s="7">
        <v>619.57333333333304</v>
      </c>
      <c r="C9258" s="1">
        <v>16146</v>
      </c>
      <c r="D9258" s="1">
        <v>16808</v>
      </c>
      <c r="E9258">
        <v>4</v>
      </c>
      <c r="F9258" t="s">
        <v>7</v>
      </c>
      <c r="G9258" t="s">
        <v>9</v>
      </c>
      <c r="H9258" s="2">
        <v>42716</v>
      </c>
      <c r="I9258" s="2">
        <v>42734</v>
      </c>
      <c r="J9258" s="2">
        <v>42737</v>
      </c>
      <c r="K9258">
        <f t="shared" si="1152"/>
        <v>3</v>
      </c>
      <c r="L9258" t="str">
        <f t="shared" si="1153"/>
        <v>Friday</v>
      </c>
      <c r="M9258" t="str">
        <f t="shared" si="1154"/>
        <v>Monday</v>
      </c>
      <c r="N9258" s="5">
        <f t="shared" si="1155"/>
        <v>1858.7199999999991</v>
      </c>
      <c r="O9258">
        <f t="shared" si="1156"/>
        <v>18</v>
      </c>
      <c r="P9258">
        <f t="shared" si="1157"/>
        <v>1141</v>
      </c>
      <c r="Q9258" s="6">
        <f t="shared" si="1158"/>
        <v>619.57333333333304</v>
      </c>
      <c r="R9258">
        <f t="shared" si="1159"/>
        <v>597887.41500000015</v>
      </c>
    </row>
    <row r="9259" spans="1:18" x14ac:dyDescent="0.35">
      <c r="A9259" s="1">
        <v>9258</v>
      </c>
      <c r="B9259" s="7">
        <v>175</v>
      </c>
      <c r="C9259" s="1">
        <v>181544</v>
      </c>
      <c r="D9259" s="1">
        <v>16808</v>
      </c>
      <c r="E9259">
        <v>3</v>
      </c>
      <c r="F9259" t="s">
        <v>7</v>
      </c>
      <c r="G9259" t="s">
        <v>8</v>
      </c>
      <c r="H9259" s="2">
        <v>42716</v>
      </c>
      <c r="I9259" s="2">
        <v>42728</v>
      </c>
      <c r="J9259" s="2">
        <v>42730</v>
      </c>
      <c r="K9259">
        <f t="shared" si="1152"/>
        <v>2</v>
      </c>
      <c r="L9259" t="str">
        <f t="shared" si="1153"/>
        <v>Saturday</v>
      </c>
      <c r="M9259" t="str">
        <f t="shared" si="1154"/>
        <v>Monday</v>
      </c>
      <c r="N9259" s="5">
        <f t="shared" si="1155"/>
        <v>350</v>
      </c>
      <c r="O9259">
        <f t="shared" si="1156"/>
        <v>12</v>
      </c>
      <c r="P9259">
        <f t="shared" si="1157"/>
        <v>462</v>
      </c>
      <c r="Q9259" s="6">
        <f t="shared" si="1158"/>
        <v>175</v>
      </c>
      <c r="R9259">
        <f t="shared" si="1159"/>
        <v>98835.120000000024</v>
      </c>
    </row>
    <row r="9260" spans="1:18" x14ac:dyDescent="0.35">
      <c r="A9260" s="1">
        <v>9259</v>
      </c>
      <c r="B9260" s="7">
        <v>139.44</v>
      </c>
      <c r="C9260" s="1">
        <v>11198</v>
      </c>
      <c r="D9260" s="1">
        <v>16808</v>
      </c>
      <c r="E9260">
        <v>4</v>
      </c>
      <c r="F9260" t="s">
        <v>7</v>
      </c>
      <c r="G9260" t="s">
        <v>8</v>
      </c>
      <c r="H9260" s="2">
        <v>42716</v>
      </c>
      <c r="I9260" s="2">
        <v>42722</v>
      </c>
      <c r="J9260" s="2">
        <v>42723</v>
      </c>
      <c r="K9260">
        <f t="shared" si="1152"/>
        <v>1</v>
      </c>
      <c r="L9260" t="str">
        <f t="shared" si="1153"/>
        <v>Sunday</v>
      </c>
      <c r="M9260" t="str">
        <f t="shared" si="1154"/>
        <v>Monday</v>
      </c>
      <c r="N9260" s="5">
        <f t="shared" si="1155"/>
        <v>139.44</v>
      </c>
      <c r="O9260">
        <f t="shared" si="1156"/>
        <v>6</v>
      </c>
      <c r="P9260">
        <f t="shared" si="1157"/>
        <v>732</v>
      </c>
      <c r="Q9260" s="6">
        <f t="shared" si="1158"/>
        <v>139.44</v>
      </c>
      <c r="R9260">
        <f t="shared" si="1159"/>
        <v>182715.56166666659</v>
      </c>
    </row>
    <row r="9261" spans="1:18" x14ac:dyDescent="0.35">
      <c r="A9261" s="1">
        <v>9260</v>
      </c>
      <c r="B9261" s="7">
        <v>247.54</v>
      </c>
      <c r="C9261" s="1">
        <v>2294376</v>
      </c>
      <c r="D9261" s="1">
        <v>16808</v>
      </c>
      <c r="E9261">
        <v>4</v>
      </c>
      <c r="F9261" t="s">
        <v>7</v>
      </c>
      <c r="G9261" t="s">
        <v>9</v>
      </c>
      <c r="H9261" s="2">
        <v>42716</v>
      </c>
      <c r="I9261" s="2">
        <v>42716</v>
      </c>
      <c r="J9261" s="2">
        <v>42717</v>
      </c>
      <c r="K9261">
        <f t="shared" si="1152"/>
        <v>1</v>
      </c>
      <c r="L9261" t="str">
        <f t="shared" si="1153"/>
        <v>Monday</v>
      </c>
      <c r="M9261" t="str">
        <f t="shared" si="1154"/>
        <v>Tuesday</v>
      </c>
      <c r="N9261" s="5">
        <f t="shared" si="1155"/>
        <v>247.54</v>
      </c>
      <c r="O9261">
        <f t="shared" si="1156"/>
        <v>0</v>
      </c>
      <c r="P9261">
        <f t="shared" si="1157"/>
        <v>203</v>
      </c>
      <c r="Q9261" s="6">
        <f t="shared" si="1158"/>
        <v>247.54</v>
      </c>
      <c r="R9261">
        <f t="shared" si="1159"/>
        <v>98431.890000000014</v>
      </c>
    </row>
    <row r="9262" spans="1:18" x14ac:dyDescent="0.35">
      <c r="A9262" s="1">
        <v>9261</v>
      </c>
      <c r="B9262" s="7">
        <v>315.89999999999998</v>
      </c>
      <c r="C9262" s="1">
        <v>1789734</v>
      </c>
      <c r="D9262" s="1">
        <v>16808</v>
      </c>
      <c r="E9262">
        <v>3</v>
      </c>
      <c r="F9262" t="s">
        <v>7</v>
      </c>
      <c r="G9262" t="s">
        <v>9</v>
      </c>
      <c r="H9262" s="2">
        <v>42716</v>
      </c>
      <c r="I9262" s="2">
        <v>42725</v>
      </c>
      <c r="J9262" s="2">
        <v>42728</v>
      </c>
      <c r="K9262">
        <f t="shared" si="1152"/>
        <v>3</v>
      </c>
      <c r="L9262" t="str">
        <f t="shared" si="1153"/>
        <v>Wednesday</v>
      </c>
      <c r="M9262" t="str">
        <f t="shared" si="1154"/>
        <v>Saturday</v>
      </c>
      <c r="N9262" s="5">
        <f t="shared" si="1155"/>
        <v>947.69999999999993</v>
      </c>
      <c r="O9262">
        <f t="shared" si="1156"/>
        <v>9</v>
      </c>
      <c r="P9262">
        <f t="shared" si="1157"/>
        <v>150</v>
      </c>
      <c r="Q9262" s="6">
        <f t="shared" si="1158"/>
        <v>315.89999999999998</v>
      </c>
      <c r="R9262">
        <f t="shared" si="1159"/>
        <v>80037.61</v>
      </c>
    </row>
    <row r="9263" spans="1:18" x14ac:dyDescent="0.35">
      <c r="A9263" s="1">
        <v>9262</v>
      </c>
      <c r="B9263" s="7">
        <v>207.04</v>
      </c>
      <c r="C9263" s="1">
        <v>1940</v>
      </c>
      <c r="D9263" s="1">
        <v>16808</v>
      </c>
      <c r="E9263">
        <v>4</v>
      </c>
      <c r="F9263" t="s">
        <v>7</v>
      </c>
      <c r="G9263" t="s">
        <v>9</v>
      </c>
      <c r="H9263" s="2">
        <v>42716</v>
      </c>
      <c r="I9263" s="2">
        <v>42716</v>
      </c>
      <c r="J9263" s="2">
        <v>42717</v>
      </c>
      <c r="K9263">
        <f t="shared" si="1152"/>
        <v>1</v>
      </c>
      <c r="L9263" t="str">
        <f t="shared" si="1153"/>
        <v>Monday</v>
      </c>
      <c r="M9263" t="str">
        <f t="shared" si="1154"/>
        <v>Tuesday</v>
      </c>
      <c r="N9263" s="5">
        <f t="shared" si="1155"/>
        <v>207.04</v>
      </c>
      <c r="O9263">
        <f t="shared" si="1156"/>
        <v>0</v>
      </c>
      <c r="P9263">
        <f t="shared" si="1157"/>
        <v>264</v>
      </c>
      <c r="Q9263" s="6">
        <f t="shared" si="1158"/>
        <v>207.04</v>
      </c>
      <c r="R9263">
        <f t="shared" si="1159"/>
        <v>115472.85999999999</v>
      </c>
    </row>
    <row r="9264" spans="1:18" x14ac:dyDescent="0.35">
      <c r="A9264" s="1">
        <v>9263</v>
      </c>
      <c r="B9264" s="7">
        <v>102.86</v>
      </c>
      <c r="C9264" s="1">
        <v>1005310</v>
      </c>
      <c r="D9264" s="1">
        <v>16808</v>
      </c>
      <c r="E9264">
        <v>1</v>
      </c>
      <c r="F9264" t="s">
        <v>11</v>
      </c>
      <c r="G9264" t="s">
        <v>9</v>
      </c>
      <c r="H9264" s="2">
        <v>42716</v>
      </c>
      <c r="I9264" s="2">
        <v>42721</v>
      </c>
      <c r="J9264" s="2">
        <v>42722</v>
      </c>
      <c r="K9264">
        <f t="shared" si="1152"/>
        <v>1</v>
      </c>
      <c r="L9264" t="str">
        <f t="shared" si="1153"/>
        <v>Saturday</v>
      </c>
      <c r="M9264" t="str">
        <f t="shared" si="1154"/>
        <v>Sunday</v>
      </c>
      <c r="N9264" s="5">
        <f t="shared" si="1155"/>
        <v>102.86</v>
      </c>
      <c r="O9264">
        <f t="shared" si="1156"/>
        <v>5</v>
      </c>
      <c r="P9264">
        <f t="shared" si="1157"/>
        <v>148</v>
      </c>
      <c r="Q9264" s="6">
        <f t="shared" si="1158"/>
        <v>102.86</v>
      </c>
      <c r="R9264">
        <f t="shared" si="1159"/>
        <v>19992.744999999984</v>
      </c>
    </row>
    <row r="9265" spans="1:18" x14ac:dyDescent="0.35">
      <c r="A9265" s="1">
        <v>9264</v>
      </c>
      <c r="B9265" s="7">
        <v>204</v>
      </c>
      <c r="C9265" s="1">
        <v>363664</v>
      </c>
      <c r="D9265" s="1">
        <v>16808</v>
      </c>
      <c r="E9265">
        <v>4</v>
      </c>
      <c r="F9265" t="s">
        <v>7</v>
      </c>
      <c r="G9265" t="s">
        <v>8</v>
      </c>
      <c r="H9265" s="2">
        <v>42716</v>
      </c>
      <c r="I9265" s="2">
        <v>42716</v>
      </c>
      <c r="J9265" s="2">
        <v>42718</v>
      </c>
      <c r="K9265">
        <f t="shared" si="1152"/>
        <v>2</v>
      </c>
      <c r="L9265" t="str">
        <f t="shared" si="1153"/>
        <v>Monday</v>
      </c>
      <c r="M9265" t="str">
        <f t="shared" si="1154"/>
        <v>Wednesday</v>
      </c>
      <c r="N9265" s="5">
        <f t="shared" si="1155"/>
        <v>408</v>
      </c>
      <c r="O9265">
        <f t="shared" si="1156"/>
        <v>0</v>
      </c>
      <c r="P9265">
        <f t="shared" si="1157"/>
        <v>448</v>
      </c>
      <c r="Q9265" s="6">
        <f t="shared" si="1158"/>
        <v>204</v>
      </c>
      <c r="R9265">
        <f t="shared" si="1159"/>
        <v>132378.3299999999</v>
      </c>
    </row>
    <row r="9266" spans="1:18" x14ac:dyDescent="0.35">
      <c r="A9266" s="1">
        <v>9265</v>
      </c>
      <c r="B9266" s="7">
        <v>490.94</v>
      </c>
      <c r="C9266" s="1">
        <v>16358</v>
      </c>
      <c r="D9266" s="1">
        <v>16808</v>
      </c>
      <c r="E9266">
        <v>3</v>
      </c>
      <c r="F9266" t="s">
        <v>7</v>
      </c>
      <c r="G9266" t="s">
        <v>9</v>
      </c>
      <c r="H9266" s="2">
        <v>42716</v>
      </c>
      <c r="I9266" s="2">
        <v>42734</v>
      </c>
      <c r="J9266" s="2">
        <v>42736</v>
      </c>
      <c r="K9266">
        <f t="shared" si="1152"/>
        <v>2</v>
      </c>
      <c r="L9266" t="str">
        <f t="shared" si="1153"/>
        <v>Friday</v>
      </c>
      <c r="M9266" t="str">
        <f t="shared" si="1154"/>
        <v>Sunday</v>
      </c>
      <c r="N9266" s="5">
        <f t="shared" si="1155"/>
        <v>981.88</v>
      </c>
      <c r="O9266">
        <f t="shared" si="1156"/>
        <v>18</v>
      </c>
      <c r="P9266">
        <f t="shared" si="1157"/>
        <v>445</v>
      </c>
      <c r="Q9266" s="6">
        <f t="shared" si="1158"/>
        <v>490.94</v>
      </c>
      <c r="R9266">
        <f t="shared" si="1159"/>
        <v>196890.83999999968</v>
      </c>
    </row>
    <row r="9267" spans="1:18" x14ac:dyDescent="0.35">
      <c r="A9267" s="1">
        <v>9266</v>
      </c>
      <c r="B9267" s="7">
        <v>242.32</v>
      </c>
      <c r="C9267" s="1">
        <v>363664</v>
      </c>
      <c r="D9267" s="1">
        <v>16808</v>
      </c>
      <c r="E9267">
        <v>4</v>
      </c>
      <c r="F9267" t="s">
        <v>7</v>
      </c>
      <c r="G9267" t="s">
        <v>8</v>
      </c>
      <c r="H9267" s="2">
        <v>42716</v>
      </c>
      <c r="I9267" s="2">
        <v>42717</v>
      </c>
      <c r="J9267" s="2">
        <v>42718</v>
      </c>
      <c r="K9267">
        <f t="shared" si="1152"/>
        <v>1</v>
      </c>
      <c r="L9267" t="str">
        <f t="shared" si="1153"/>
        <v>Tuesday</v>
      </c>
      <c r="M9267" t="str">
        <f t="shared" si="1154"/>
        <v>Wednesday</v>
      </c>
      <c r="N9267" s="5">
        <f t="shared" si="1155"/>
        <v>242.32</v>
      </c>
      <c r="O9267">
        <f t="shared" si="1156"/>
        <v>1</v>
      </c>
      <c r="P9267">
        <f t="shared" si="1157"/>
        <v>448</v>
      </c>
      <c r="Q9267" s="6">
        <f t="shared" si="1158"/>
        <v>242.32</v>
      </c>
      <c r="R9267">
        <f t="shared" si="1159"/>
        <v>132378.3299999999</v>
      </c>
    </row>
    <row r="9268" spans="1:18" x14ac:dyDescent="0.35">
      <c r="A9268" s="1">
        <v>9267</v>
      </c>
      <c r="B9268" s="7">
        <v>268.5</v>
      </c>
      <c r="C9268" s="1">
        <v>1093720</v>
      </c>
      <c r="D9268" s="1">
        <v>16808</v>
      </c>
      <c r="E9268">
        <v>3</v>
      </c>
      <c r="F9268" t="s">
        <v>11</v>
      </c>
      <c r="G9268" t="s">
        <v>9</v>
      </c>
      <c r="H9268" s="2">
        <v>42716</v>
      </c>
      <c r="I9268" s="2">
        <v>42720</v>
      </c>
      <c r="J9268" s="2">
        <v>42721</v>
      </c>
      <c r="K9268">
        <f t="shared" si="1152"/>
        <v>1</v>
      </c>
      <c r="L9268" t="str">
        <f t="shared" si="1153"/>
        <v>Friday</v>
      </c>
      <c r="M9268" t="str">
        <f t="shared" si="1154"/>
        <v>Saturday</v>
      </c>
      <c r="N9268" s="5">
        <f t="shared" si="1155"/>
        <v>268.5</v>
      </c>
      <c r="O9268">
        <f t="shared" si="1156"/>
        <v>4</v>
      </c>
      <c r="P9268">
        <f t="shared" si="1157"/>
        <v>773</v>
      </c>
      <c r="Q9268" s="6">
        <f t="shared" si="1158"/>
        <v>268.5</v>
      </c>
      <c r="R9268">
        <f t="shared" si="1159"/>
        <v>187723.71999999986</v>
      </c>
    </row>
    <row r="9269" spans="1:18" x14ac:dyDescent="0.35">
      <c r="A9269" s="1">
        <v>9268</v>
      </c>
      <c r="B9269" s="7">
        <v>275.56</v>
      </c>
      <c r="C9269" s="1">
        <v>1545890</v>
      </c>
      <c r="D9269" s="1">
        <v>16808</v>
      </c>
      <c r="E9269">
        <v>4</v>
      </c>
      <c r="F9269" t="s">
        <v>7</v>
      </c>
      <c r="G9269" t="s">
        <v>9</v>
      </c>
      <c r="H9269" s="2">
        <v>42716</v>
      </c>
      <c r="I9269" s="2">
        <v>42720</v>
      </c>
      <c r="J9269" s="2">
        <v>42721</v>
      </c>
      <c r="K9269">
        <f t="shared" si="1152"/>
        <v>1</v>
      </c>
      <c r="L9269" t="str">
        <f t="shared" si="1153"/>
        <v>Friday</v>
      </c>
      <c r="M9269" t="str">
        <f t="shared" si="1154"/>
        <v>Saturday</v>
      </c>
      <c r="N9269" s="5">
        <f t="shared" si="1155"/>
        <v>275.56</v>
      </c>
      <c r="O9269">
        <f t="shared" si="1156"/>
        <v>4</v>
      </c>
      <c r="P9269">
        <f t="shared" si="1157"/>
        <v>1038</v>
      </c>
      <c r="Q9269" s="6">
        <f t="shared" si="1158"/>
        <v>275.56</v>
      </c>
      <c r="R9269">
        <f t="shared" si="1159"/>
        <v>395536.5949999991</v>
      </c>
    </row>
    <row r="9270" spans="1:18" x14ac:dyDescent="0.35">
      <c r="A9270" s="1">
        <v>9269</v>
      </c>
      <c r="B9270" s="7">
        <v>249.02</v>
      </c>
      <c r="C9270" s="1">
        <v>2294376</v>
      </c>
      <c r="D9270" s="1">
        <v>16808</v>
      </c>
      <c r="E9270">
        <v>4</v>
      </c>
      <c r="F9270" t="s">
        <v>7</v>
      </c>
      <c r="G9270" t="s">
        <v>9</v>
      </c>
      <c r="H9270" s="2">
        <v>42716</v>
      </c>
      <c r="I9270" s="2">
        <v>42716</v>
      </c>
      <c r="J9270" s="2">
        <v>42717</v>
      </c>
      <c r="K9270">
        <f t="shared" si="1152"/>
        <v>1</v>
      </c>
      <c r="L9270" t="str">
        <f t="shared" si="1153"/>
        <v>Monday</v>
      </c>
      <c r="M9270" t="str">
        <f t="shared" si="1154"/>
        <v>Tuesday</v>
      </c>
      <c r="N9270" s="5">
        <f t="shared" si="1155"/>
        <v>249.02</v>
      </c>
      <c r="O9270">
        <f t="shared" si="1156"/>
        <v>0</v>
      </c>
      <c r="P9270">
        <f t="shared" si="1157"/>
        <v>203</v>
      </c>
      <c r="Q9270" s="6">
        <f t="shared" si="1158"/>
        <v>249.02</v>
      </c>
      <c r="R9270">
        <f t="shared" si="1159"/>
        <v>98431.890000000014</v>
      </c>
    </row>
    <row r="9271" spans="1:18" x14ac:dyDescent="0.35">
      <c r="A9271" s="1">
        <v>9270</v>
      </c>
      <c r="B9271" s="7">
        <v>113.42</v>
      </c>
      <c r="C9271" s="1">
        <v>181544</v>
      </c>
      <c r="D9271" s="1">
        <v>16808</v>
      </c>
      <c r="E9271">
        <v>3</v>
      </c>
      <c r="F9271" t="s">
        <v>7</v>
      </c>
      <c r="G9271" t="s">
        <v>8</v>
      </c>
      <c r="H9271" s="2">
        <v>42716</v>
      </c>
      <c r="I9271" s="2">
        <v>42716</v>
      </c>
      <c r="J9271" s="2">
        <v>42717</v>
      </c>
      <c r="K9271">
        <f t="shared" si="1152"/>
        <v>1</v>
      </c>
      <c r="L9271" t="str">
        <f t="shared" si="1153"/>
        <v>Monday</v>
      </c>
      <c r="M9271" t="str">
        <f t="shared" si="1154"/>
        <v>Tuesday</v>
      </c>
      <c r="N9271" s="5">
        <f t="shared" si="1155"/>
        <v>113.42</v>
      </c>
      <c r="O9271">
        <f t="shared" si="1156"/>
        <v>0</v>
      </c>
      <c r="P9271">
        <f t="shared" si="1157"/>
        <v>462</v>
      </c>
      <c r="Q9271" s="6">
        <f t="shared" si="1158"/>
        <v>113.42</v>
      </c>
      <c r="R9271">
        <f t="shared" si="1159"/>
        <v>98835.120000000024</v>
      </c>
    </row>
    <row r="9272" spans="1:18" x14ac:dyDescent="0.35">
      <c r="A9272" s="1">
        <v>9271</v>
      </c>
      <c r="B9272" s="7">
        <v>128.88</v>
      </c>
      <c r="C9272" s="1">
        <v>181544</v>
      </c>
      <c r="D9272" s="1">
        <v>16808</v>
      </c>
      <c r="E9272">
        <v>3</v>
      </c>
      <c r="F9272" t="s">
        <v>7</v>
      </c>
      <c r="G9272" t="s">
        <v>8</v>
      </c>
      <c r="H9272" s="2">
        <v>42716</v>
      </c>
      <c r="I9272" s="2">
        <v>42717</v>
      </c>
      <c r="J9272" s="2">
        <v>42718</v>
      </c>
      <c r="K9272">
        <f t="shared" si="1152"/>
        <v>1</v>
      </c>
      <c r="L9272" t="str">
        <f t="shared" si="1153"/>
        <v>Tuesday</v>
      </c>
      <c r="M9272" t="str">
        <f t="shared" si="1154"/>
        <v>Wednesday</v>
      </c>
      <c r="N9272" s="5">
        <f t="shared" si="1155"/>
        <v>128.88</v>
      </c>
      <c r="O9272">
        <f t="shared" si="1156"/>
        <v>1</v>
      </c>
      <c r="P9272">
        <f t="shared" si="1157"/>
        <v>462</v>
      </c>
      <c r="Q9272" s="6">
        <f t="shared" si="1158"/>
        <v>128.88</v>
      </c>
      <c r="R9272">
        <f t="shared" si="1159"/>
        <v>98835.120000000024</v>
      </c>
    </row>
    <row r="9273" spans="1:18" x14ac:dyDescent="0.35">
      <c r="A9273" s="1">
        <v>9272</v>
      </c>
      <c r="B9273" s="7">
        <v>210.32</v>
      </c>
      <c r="C9273" s="1">
        <v>16358</v>
      </c>
      <c r="D9273" s="1">
        <v>16808</v>
      </c>
      <c r="E9273">
        <v>3</v>
      </c>
      <c r="F9273" t="s">
        <v>7</v>
      </c>
      <c r="G9273" t="s">
        <v>9</v>
      </c>
      <c r="H9273" s="2">
        <v>42716</v>
      </c>
      <c r="I9273" s="2">
        <v>42723</v>
      </c>
      <c r="J9273" s="2">
        <v>42725</v>
      </c>
      <c r="K9273">
        <f t="shared" si="1152"/>
        <v>2</v>
      </c>
      <c r="L9273" t="str">
        <f t="shared" si="1153"/>
        <v>Monday</v>
      </c>
      <c r="M9273" t="str">
        <f t="shared" si="1154"/>
        <v>Wednesday</v>
      </c>
      <c r="N9273" s="5">
        <f t="shared" si="1155"/>
        <v>420.64</v>
      </c>
      <c r="O9273">
        <f t="shared" si="1156"/>
        <v>7</v>
      </c>
      <c r="P9273">
        <f t="shared" si="1157"/>
        <v>445</v>
      </c>
      <c r="Q9273" s="6">
        <f t="shared" si="1158"/>
        <v>210.32</v>
      </c>
      <c r="R9273">
        <f t="shared" si="1159"/>
        <v>196890.83999999968</v>
      </c>
    </row>
    <row r="9274" spans="1:18" x14ac:dyDescent="0.35">
      <c r="A9274" s="1">
        <v>9273</v>
      </c>
      <c r="B9274" s="7">
        <v>347.08</v>
      </c>
      <c r="C9274" s="1">
        <v>1545890</v>
      </c>
      <c r="D9274" s="1">
        <v>16808</v>
      </c>
      <c r="E9274">
        <v>4</v>
      </c>
      <c r="F9274" t="s">
        <v>7</v>
      </c>
      <c r="G9274" t="s">
        <v>9</v>
      </c>
      <c r="H9274" s="2">
        <v>42716</v>
      </c>
      <c r="I9274" s="2">
        <v>42724</v>
      </c>
      <c r="J9274" s="2">
        <v>42725</v>
      </c>
      <c r="K9274">
        <f t="shared" si="1152"/>
        <v>1</v>
      </c>
      <c r="L9274" t="str">
        <f t="shared" si="1153"/>
        <v>Tuesday</v>
      </c>
      <c r="M9274" t="str">
        <f t="shared" si="1154"/>
        <v>Wednesday</v>
      </c>
      <c r="N9274" s="5">
        <f t="shared" si="1155"/>
        <v>347.08</v>
      </c>
      <c r="O9274">
        <f t="shared" si="1156"/>
        <v>8</v>
      </c>
      <c r="P9274">
        <f t="shared" si="1157"/>
        <v>1038</v>
      </c>
      <c r="Q9274" s="6">
        <f t="shared" si="1158"/>
        <v>347.08</v>
      </c>
      <c r="R9274">
        <f t="shared" si="1159"/>
        <v>395536.5949999991</v>
      </c>
    </row>
    <row r="9275" spans="1:18" x14ac:dyDescent="0.35">
      <c r="A9275" s="1">
        <v>9274</v>
      </c>
      <c r="B9275" s="7">
        <v>113.42</v>
      </c>
      <c r="C9275" s="1">
        <v>181544</v>
      </c>
      <c r="D9275" s="1">
        <v>16808</v>
      </c>
      <c r="E9275">
        <v>3</v>
      </c>
      <c r="F9275" t="s">
        <v>7</v>
      </c>
      <c r="G9275" t="s">
        <v>8</v>
      </c>
      <c r="H9275" s="2">
        <v>42716</v>
      </c>
      <c r="I9275" s="2">
        <v>42716</v>
      </c>
      <c r="J9275" s="2">
        <v>42717</v>
      </c>
      <c r="K9275">
        <f t="shared" si="1152"/>
        <v>1</v>
      </c>
      <c r="L9275" t="str">
        <f t="shared" si="1153"/>
        <v>Monday</v>
      </c>
      <c r="M9275" t="str">
        <f t="shared" si="1154"/>
        <v>Tuesday</v>
      </c>
      <c r="N9275" s="5">
        <f t="shared" si="1155"/>
        <v>113.42</v>
      </c>
      <c r="O9275">
        <f t="shared" si="1156"/>
        <v>0</v>
      </c>
      <c r="P9275">
        <f t="shared" si="1157"/>
        <v>462</v>
      </c>
      <c r="Q9275" s="6">
        <f t="shared" si="1158"/>
        <v>113.42</v>
      </c>
      <c r="R9275">
        <f t="shared" si="1159"/>
        <v>98835.120000000024</v>
      </c>
    </row>
    <row r="9276" spans="1:18" x14ac:dyDescent="0.35">
      <c r="A9276" s="1">
        <v>9275</v>
      </c>
      <c r="B9276" s="7">
        <v>220.4</v>
      </c>
      <c r="C9276" s="1">
        <v>2039982</v>
      </c>
      <c r="D9276" s="1">
        <v>16808</v>
      </c>
      <c r="E9276">
        <v>3</v>
      </c>
      <c r="F9276" t="s">
        <v>12</v>
      </c>
      <c r="G9276" t="s">
        <v>9</v>
      </c>
      <c r="H9276" s="2">
        <v>42716</v>
      </c>
      <c r="I9276" s="2">
        <v>42725</v>
      </c>
      <c r="J9276" s="2">
        <v>42726</v>
      </c>
      <c r="K9276">
        <f t="shared" si="1152"/>
        <v>1</v>
      </c>
      <c r="L9276" t="str">
        <f t="shared" si="1153"/>
        <v>Wednesday</v>
      </c>
      <c r="M9276" t="str">
        <f t="shared" si="1154"/>
        <v>Thursday</v>
      </c>
      <c r="N9276" s="5">
        <f t="shared" si="1155"/>
        <v>220.4</v>
      </c>
      <c r="O9276">
        <f t="shared" si="1156"/>
        <v>9</v>
      </c>
      <c r="P9276">
        <f t="shared" si="1157"/>
        <v>57</v>
      </c>
      <c r="Q9276" s="6">
        <f t="shared" si="1158"/>
        <v>220.4</v>
      </c>
      <c r="R9276">
        <f t="shared" si="1159"/>
        <v>13527.039999999999</v>
      </c>
    </row>
    <row r="9277" spans="1:18" x14ac:dyDescent="0.35">
      <c r="A9277" s="1">
        <v>9276</v>
      </c>
      <c r="B9277" s="7">
        <v>120.18</v>
      </c>
      <c r="C9277" s="1">
        <v>1091312</v>
      </c>
      <c r="D9277" s="1">
        <v>16808</v>
      </c>
      <c r="E9277">
        <v>3</v>
      </c>
      <c r="F9277" t="s">
        <v>7</v>
      </c>
      <c r="G9277" t="s">
        <v>9</v>
      </c>
      <c r="H9277" s="2">
        <v>42716</v>
      </c>
      <c r="I9277" s="2">
        <v>42723</v>
      </c>
      <c r="J9277" s="2">
        <v>42724</v>
      </c>
      <c r="K9277">
        <f t="shared" si="1152"/>
        <v>1</v>
      </c>
      <c r="L9277" t="str">
        <f t="shared" si="1153"/>
        <v>Monday</v>
      </c>
      <c r="M9277" t="str">
        <f t="shared" si="1154"/>
        <v>Tuesday</v>
      </c>
      <c r="N9277" s="5">
        <f t="shared" si="1155"/>
        <v>120.18</v>
      </c>
      <c r="O9277">
        <f t="shared" si="1156"/>
        <v>7</v>
      </c>
      <c r="P9277">
        <f t="shared" si="1157"/>
        <v>105</v>
      </c>
      <c r="Q9277" s="6">
        <f t="shared" si="1158"/>
        <v>120.18</v>
      </c>
      <c r="R9277">
        <f t="shared" si="1159"/>
        <v>26854.079999999984</v>
      </c>
    </row>
    <row r="9278" spans="1:18" x14ac:dyDescent="0.35">
      <c r="A9278" s="1">
        <v>9277</v>
      </c>
      <c r="B9278" s="7">
        <v>399.04</v>
      </c>
      <c r="C9278" s="1">
        <v>1545890</v>
      </c>
      <c r="D9278" s="1">
        <v>16808</v>
      </c>
      <c r="E9278">
        <v>4</v>
      </c>
      <c r="F9278" t="s">
        <v>7</v>
      </c>
      <c r="G9278" t="s">
        <v>9</v>
      </c>
      <c r="H9278" s="2">
        <v>42716</v>
      </c>
      <c r="I9278" s="2">
        <v>42721</v>
      </c>
      <c r="J9278" s="2">
        <v>42722</v>
      </c>
      <c r="K9278">
        <f t="shared" si="1152"/>
        <v>1</v>
      </c>
      <c r="L9278" t="str">
        <f t="shared" si="1153"/>
        <v>Saturday</v>
      </c>
      <c r="M9278" t="str">
        <f t="shared" si="1154"/>
        <v>Sunday</v>
      </c>
      <c r="N9278" s="5">
        <f t="shared" si="1155"/>
        <v>399.04</v>
      </c>
      <c r="O9278">
        <f t="shared" si="1156"/>
        <v>5</v>
      </c>
      <c r="P9278">
        <f t="shared" si="1157"/>
        <v>1038</v>
      </c>
      <c r="Q9278" s="6">
        <f t="shared" si="1158"/>
        <v>399.04</v>
      </c>
      <c r="R9278">
        <f t="shared" si="1159"/>
        <v>395536.5949999991</v>
      </c>
    </row>
    <row r="9279" spans="1:18" x14ac:dyDescent="0.35">
      <c r="A9279" s="1">
        <v>9278</v>
      </c>
      <c r="B9279" s="7">
        <v>93.14</v>
      </c>
      <c r="C9279" s="1">
        <v>219762</v>
      </c>
      <c r="D9279" s="1">
        <v>16808</v>
      </c>
      <c r="E9279">
        <v>3</v>
      </c>
      <c r="F9279" t="s">
        <v>7</v>
      </c>
      <c r="G9279" t="s">
        <v>9</v>
      </c>
      <c r="H9279" s="2">
        <v>42716</v>
      </c>
      <c r="I9279" s="2">
        <v>42723</v>
      </c>
      <c r="J9279" s="2">
        <v>42724</v>
      </c>
      <c r="K9279">
        <f t="shared" si="1152"/>
        <v>1</v>
      </c>
      <c r="L9279" t="str">
        <f t="shared" si="1153"/>
        <v>Monday</v>
      </c>
      <c r="M9279" t="str">
        <f t="shared" si="1154"/>
        <v>Tuesday</v>
      </c>
      <c r="N9279" s="5">
        <f t="shared" si="1155"/>
        <v>93.14</v>
      </c>
      <c r="O9279">
        <f t="shared" si="1156"/>
        <v>7</v>
      </c>
      <c r="P9279">
        <f t="shared" si="1157"/>
        <v>1284</v>
      </c>
      <c r="Q9279" s="6">
        <f t="shared" si="1158"/>
        <v>93.14</v>
      </c>
      <c r="R9279">
        <f t="shared" si="1159"/>
        <v>441781.61333333328</v>
      </c>
    </row>
    <row r="9280" spans="1:18" x14ac:dyDescent="0.35">
      <c r="A9280" s="1">
        <v>9279</v>
      </c>
      <c r="B9280" s="7">
        <v>113.42</v>
      </c>
      <c r="C9280" s="1">
        <v>181544</v>
      </c>
      <c r="D9280" s="1">
        <v>16808</v>
      </c>
      <c r="E9280">
        <v>3</v>
      </c>
      <c r="F9280" t="s">
        <v>7</v>
      </c>
      <c r="G9280" t="s">
        <v>8</v>
      </c>
      <c r="H9280" s="2">
        <v>42716</v>
      </c>
      <c r="I9280" s="2">
        <v>42716</v>
      </c>
      <c r="J9280" s="2">
        <v>42717</v>
      </c>
      <c r="K9280">
        <f t="shared" si="1152"/>
        <v>1</v>
      </c>
      <c r="L9280" t="str">
        <f t="shared" si="1153"/>
        <v>Monday</v>
      </c>
      <c r="M9280" t="str">
        <f t="shared" si="1154"/>
        <v>Tuesday</v>
      </c>
      <c r="N9280" s="5">
        <f t="shared" si="1155"/>
        <v>113.42</v>
      </c>
      <c r="O9280">
        <f t="shared" si="1156"/>
        <v>0</v>
      </c>
      <c r="P9280">
        <f t="shared" si="1157"/>
        <v>462</v>
      </c>
      <c r="Q9280" s="6">
        <f t="shared" si="1158"/>
        <v>113.42</v>
      </c>
      <c r="R9280">
        <f t="shared" si="1159"/>
        <v>98835.120000000024</v>
      </c>
    </row>
    <row r="9281" spans="1:18" x14ac:dyDescent="0.35">
      <c r="A9281" s="1">
        <v>9280</v>
      </c>
      <c r="B9281" s="7">
        <v>224.58</v>
      </c>
      <c r="C9281" s="1">
        <v>1940</v>
      </c>
      <c r="D9281" s="1">
        <v>16808</v>
      </c>
      <c r="E9281">
        <v>4</v>
      </c>
      <c r="F9281" t="s">
        <v>7</v>
      </c>
      <c r="G9281" t="s">
        <v>9</v>
      </c>
      <c r="H9281" s="2">
        <v>42716</v>
      </c>
      <c r="I9281" s="2">
        <v>42730</v>
      </c>
      <c r="J9281" s="2">
        <v>42732</v>
      </c>
      <c r="K9281">
        <f t="shared" si="1152"/>
        <v>2</v>
      </c>
      <c r="L9281" t="str">
        <f t="shared" si="1153"/>
        <v>Monday</v>
      </c>
      <c r="M9281" t="str">
        <f t="shared" si="1154"/>
        <v>Wednesday</v>
      </c>
      <c r="N9281" s="5">
        <f t="shared" si="1155"/>
        <v>449.16</v>
      </c>
      <c r="O9281">
        <f t="shared" si="1156"/>
        <v>14</v>
      </c>
      <c r="P9281">
        <f t="shared" si="1157"/>
        <v>264</v>
      </c>
      <c r="Q9281" s="6">
        <f t="shared" si="1158"/>
        <v>224.58</v>
      </c>
      <c r="R9281">
        <f t="shared" si="1159"/>
        <v>115472.85999999999</v>
      </c>
    </row>
    <row r="9282" spans="1:18" x14ac:dyDescent="0.35">
      <c r="A9282" s="1">
        <v>9281</v>
      </c>
      <c r="B9282" s="7">
        <v>290</v>
      </c>
      <c r="C9282" s="1">
        <v>2039982</v>
      </c>
      <c r="D9282" s="1">
        <v>16808</v>
      </c>
      <c r="E9282">
        <v>3</v>
      </c>
      <c r="F9282" t="s">
        <v>12</v>
      </c>
      <c r="G9282" t="s">
        <v>9</v>
      </c>
      <c r="H9282" s="2">
        <v>42716</v>
      </c>
      <c r="I9282" s="2">
        <v>42719</v>
      </c>
      <c r="J9282" s="2">
        <v>42720</v>
      </c>
      <c r="K9282">
        <f t="shared" si="1152"/>
        <v>1</v>
      </c>
      <c r="L9282" t="str">
        <f t="shared" si="1153"/>
        <v>Thursday</v>
      </c>
      <c r="M9282" t="str">
        <f t="shared" si="1154"/>
        <v>Friday</v>
      </c>
      <c r="N9282" s="5">
        <f t="shared" si="1155"/>
        <v>290</v>
      </c>
      <c r="O9282">
        <f t="shared" si="1156"/>
        <v>3</v>
      </c>
      <c r="P9282">
        <f t="shared" si="1157"/>
        <v>57</v>
      </c>
      <c r="Q9282" s="6">
        <f t="shared" si="1158"/>
        <v>290</v>
      </c>
      <c r="R9282">
        <f t="shared" si="1159"/>
        <v>13527.039999999999</v>
      </c>
    </row>
    <row r="9283" spans="1:18" x14ac:dyDescent="0.35">
      <c r="A9283" s="1">
        <v>9282</v>
      </c>
      <c r="B9283" s="7">
        <v>248.7</v>
      </c>
      <c r="C9283" s="1">
        <v>15440</v>
      </c>
      <c r="D9283" s="1">
        <v>16808</v>
      </c>
      <c r="E9283">
        <v>3</v>
      </c>
      <c r="F9283" t="s">
        <v>7</v>
      </c>
      <c r="G9283" t="s">
        <v>9</v>
      </c>
      <c r="H9283" s="2">
        <v>42716</v>
      </c>
      <c r="I9283" s="2">
        <v>42718</v>
      </c>
      <c r="J9283" s="2">
        <v>42719</v>
      </c>
      <c r="K9283">
        <f t="shared" ref="K9283:K9346" si="1160">J9283-I9283</f>
        <v>1</v>
      </c>
      <c r="L9283" t="str">
        <f t="shared" ref="L9283:L9346" si="1161">TEXT(I9283,"dddd")</f>
        <v>Wednesday</v>
      </c>
      <c r="M9283" t="str">
        <f t="shared" ref="M9283:M9346" si="1162">TEXT(J9283,"dddd")</f>
        <v>Thursday</v>
      </c>
      <c r="N9283" s="5">
        <f t="shared" ref="N9283:N9346" si="1163">B9283*K9283</f>
        <v>248.7</v>
      </c>
      <c r="O9283">
        <f t="shared" ref="O9283:O9346" si="1164">I9283-H9283</f>
        <v>2</v>
      </c>
      <c r="P9283">
        <f t="shared" ref="P9283:P9346" si="1165">COUNTIF($C:$C,C9283)</f>
        <v>490</v>
      </c>
      <c r="Q9283" s="6">
        <f t="shared" ref="Q9283:Q9346" si="1166">B9283</f>
        <v>248.7</v>
      </c>
      <c r="R9283">
        <f t="shared" ref="R9283:R9346" si="1167">SUMIF($C:$C,C9283,$N:$N)</f>
        <v>259031.66599999974</v>
      </c>
    </row>
    <row r="9284" spans="1:18" x14ac:dyDescent="0.35">
      <c r="A9284" s="1">
        <v>9283</v>
      </c>
      <c r="B9284" s="7">
        <v>164.37</v>
      </c>
      <c r="C9284" s="1">
        <v>363664</v>
      </c>
      <c r="D9284" s="1">
        <v>16808</v>
      </c>
      <c r="E9284">
        <v>4</v>
      </c>
      <c r="F9284" t="s">
        <v>7</v>
      </c>
      <c r="G9284" t="s">
        <v>8</v>
      </c>
      <c r="H9284" s="2">
        <v>42716</v>
      </c>
      <c r="I9284" s="2">
        <v>42723</v>
      </c>
      <c r="J9284" s="2">
        <v>42725</v>
      </c>
      <c r="K9284">
        <f t="shared" si="1160"/>
        <v>2</v>
      </c>
      <c r="L9284" t="str">
        <f t="shared" si="1161"/>
        <v>Monday</v>
      </c>
      <c r="M9284" t="str">
        <f t="shared" si="1162"/>
        <v>Wednesday</v>
      </c>
      <c r="N9284" s="5">
        <f t="shared" si="1163"/>
        <v>328.74</v>
      </c>
      <c r="O9284">
        <f t="shared" si="1164"/>
        <v>7</v>
      </c>
      <c r="P9284">
        <f t="shared" si="1165"/>
        <v>448</v>
      </c>
      <c r="Q9284" s="6">
        <f t="shared" si="1166"/>
        <v>164.37</v>
      </c>
      <c r="R9284">
        <f t="shared" si="1167"/>
        <v>132378.3299999999</v>
      </c>
    </row>
    <row r="9285" spans="1:18" x14ac:dyDescent="0.35">
      <c r="A9285" s="1">
        <v>9284</v>
      </c>
      <c r="B9285" s="7">
        <v>92.8</v>
      </c>
      <c r="C9285" s="1">
        <v>1093720</v>
      </c>
      <c r="D9285" s="1">
        <v>16808</v>
      </c>
      <c r="E9285">
        <v>3</v>
      </c>
      <c r="F9285" t="s">
        <v>11</v>
      </c>
      <c r="G9285" t="s">
        <v>9</v>
      </c>
      <c r="H9285" s="2">
        <v>42716</v>
      </c>
      <c r="I9285" s="2">
        <v>42721</v>
      </c>
      <c r="J9285" s="2">
        <v>42722</v>
      </c>
      <c r="K9285">
        <f t="shared" si="1160"/>
        <v>1</v>
      </c>
      <c r="L9285" t="str">
        <f t="shared" si="1161"/>
        <v>Saturday</v>
      </c>
      <c r="M9285" t="str">
        <f t="shared" si="1162"/>
        <v>Sunday</v>
      </c>
      <c r="N9285" s="5">
        <f t="shared" si="1163"/>
        <v>92.8</v>
      </c>
      <c r="O9285">
        <f t="shared" si="1164"/>
        <v>5</v>
      </c>
      <c r="P9285">
        <f t="shared" si="1165"/>
        <v>773</v>
      </c>
      <c r="Q9285" s="6">
        <f t="shared" si="1166"/>
        <v>92.8</v>
      </c>
      <c r="R9285">
        <f t="shared" si="1167"/>
        <v>187723.71999999986</v>
      </c>
    </row>
    <row r="9286" spans="1:18" x14ac:dyDescent="0.35">
      <c r="A9286" s="1">
        <v>9285</v>
      </c>
      <c r="B9286" s="7">
        <v>161.12</v>
      </c>
      <c r="C9286" s="1">
        <v>1093720</v>
      </c>
      <c r="D9286" s="1">
        <v>16808</v>
      </c>
      <c r="E9286">
        <v>3</v>
      </c>
      <c r="F9286" t="s">
        <v>11</v>
      </c>
      <c r="G9286" t="s">
        <v>9</v>
      </c>
      <c r="H9286" s="2">
        <v>42716</v>
      </c>
      <c r="I9286" s="2">
        <v>42716</v>
      </c>
      <c r="J9286" s="2">
        <v>42717</v>
      </c>
      <c r="K9286">
        <f t="shared" si="1160"/>
        <v>1</v>
      </c>
      <c r="L9286" t="str">
        <f t="shared" si="1161"/>
        <v>Monday</v>
      </c>
      <c r="M9286" t="str">
        <f t="shared" si="1162"/>
        <v>Tuesday</v>
      </c>
      <c r="N9286" s="5">
        <f t="shared" si="1163"/>
        <v>161.12</v>
      </c>
      <c r="O9286">
        <f t="shared" si="1164"/>
        <v>0</v>
      </c>
      <c r="P9286">
        <f t="shared" si="1165"/>
        <v>773</v>
      </c>
      <c r="Q9286" s="6">
        <f t="shared" si="1166"/>
        <v>161.12</v>
      </c>
      <c r="R9286">
        <f t="shared" si="1167"/>
        <v>187723.71999999986</v>
      </c>
    </row>
    <row r="9287" spans="1:18" x14ac:dyDescent="0.35">
      <c r="A9287" s="1">
        <v>9286</v>
      </c>
      <c r="B9287" s="7">
        <v>296.36</v>
      </c>
      <c r="C9287" s="1">
        <v>1545890</v>
      </c>
      <c r="D9287" s="1">
        <v>16808</v>
      </c>
      <c r="E9287">
        <v>4</v>
      </c>
      <c r="F9287" t="s">
        <v>7</v>
      </c>
      <c r="G9287" t="s">
        <v>9</v>
      </c>
      <c r="H9287" s="2">
        <v>42716</v>
      </c>
      <c r="I9287" s="2">
        <v>42730</v>
      </c>
      <c r="J9287" s="2">
        <v>42731</v>
      </c>
      <c r="K9287">
        <f t="shared" si="1160"/>
        <v>1</v>
      </c>
      <c r="L9287" t="str">
        <f t="shared" si="1161"/>
        <v>Monday</v>
      </c>
      <c r="M9287" t="str">
        <f t="shared" si="1162"/>
        <v>Tuesday</v>
      </c>
      <c r="N9287" s="5">
        <f t="shared" si="1163"/>
        <v>296.36</v>
      </c>
      <c r="O9287">
        <f t="shared" si="1164"/>
        <v>14</v>
      </c>
      <c r="P9287">
        <f t="shared" si="1165"/>
        <v>1038</v>
      </c>
      <c r="Q9287" s="6">
        <f t="shared" si="1166"/>
        <v>296.36</v>
      </c>
      <c r="R9287">
        <f t="shared" si="1167"/>
        <v>395536.5949999991</v>
      </c>
    </row>
    <row r="9288" spans="1:18" x14ac:dyDescent="0.35">
      <c r="A9288" s="1">
        <v>9287</v>
      </c>
      <c r="B9288" s="7">
        <v>449.06</v>
      </c>
      <c r="C9288" s="1">
        <v>1545890</v>
      </c>
      <c r="D9288" s="1">
        <v>16808</v>
      </c>
      <c r="E9288">
        <v>4</v>
      </c>
      <c r="F9288" t="s">
        <v>7</v>
      </c>
      <c r="G9288" t="s">
        <v>9</v>
      </c>
      <c r="H9288" s="2">
        <v>42716</v>
      </c>
      <c r="I9288" s="2">
        <v>42721</v>
      </c>
      <c r="J9288" s="2">
        <v>42722</v>
      </c>
      <c r="K9288">
        <f t="shared" si="1160"/>
        <v>1</v>
      </c>
      <c r="L9288" t="str">
        <f t="shared" si="1161"/>
        <v>Saturday</v>
      </c>
      <c r="M9288" t="str">
        <f t="shared" si="1162"/>
        <v>Sunday</v>
      </c>
      <c r="N9288" s="5">
        <f t="shared" si="1163"/>
        <v>449.06</v>
      </c>
      <c r="O9288">
        <f t="shared" si="1164"/>
        <v>5</v>
      </c>
      <c r="P9288">
        <f t="shared" si="1165"/>
        <v>1038</v>
      </c>
      <c r="Q9288" s="6">
        <f t="shared" si="1166"/>
        <v>449.06</v>
      </c>
      <c r="R9288">
        <f t="shared" si="1167"/>
        <v>395536.5949999991</v>
      </c>
    </row>
    <row r="9289" spans="1:18" x14ac:dyDescent="0.35">
      <c r="A9289" s="1">
        <v>9288</v>
      </c>
      <c r="B9289" s="7">
        <v>84.78</v>
      </c>
      <c r="C9289" s="1">
        <v>1093720</v>
      </c>
      <c r="D9289" s="1">
        <v>16808</v>
      </c>
      <c r="E9289">
        <v>3</v>
      </c>
      <c r="F9289" t="s">
        <v>11</v>
      </c>
      <c r="G9289" t="s">
        <v>9</v>
      </c>
      <c r="H9289" s="2">
        <v>42716</v>
      </c>
      <c r="I9289" s="2">
        <v>42729</v>
      </c>
      <c r="J9289" s="2">
        <v>42730</v>
      </c>
      <c r="K9289">
        <f t="shared" si="1160"/>
        <v>1</v>
      </c>
      <c r="L9289" t="str">
        <f t="shared" si="1161"/>
        <v>Sunday</v>
      </c>
      <c r="M9289" t="str">
        <f t="shared" si="1162"/>
        <v>Monday</v>
      </c>
      <c r="N9289" s="5">
        <f t="shared" si="1163"/>
        <v>84.78</v>
      </c>
      <c r="O9289">
        <f t="shared" si="1164"/>
        <v>13</v>
      </c>
      <c r="P9289">
        <f t="shared" si="1165"/>
        <v>773</v>
      </c>
      <c r="Q9289" s="6">
        <f t="shared" si="1166"/>
        <v>84.78</v>
      </c>
      <c r="R9289">
        <f t="shared" si="1167"/>
        <v>187723.71999999986</v>
      </c>
    </row>
    <row r="9290" spans="1:18" x14ac:dyDescent="0.35">
      <c r="A9290" s="1">
        <v>9289</v>
      </c>
      <c r="B9290" s="7">
        <v>370</v>
      </c>
      <c r="C9290" s="1">
        <v>890736</v>
      </c>
      <c r="D9290" s="1">
        <v>16808</v>
      </c>
      <c r="E9290">
        <v>4</v>
      </c>
      <c r="F9290" t="s">
        <v>7</v>
      </c>
      <c r="G9290" t="s">
        <v>8</v>
      </c>
      <c r="H9290" s="2">
        <v>42716</v>
      </c>
      <c r="I9290" s="2">
        <v>42717</v>
      </c>
      <c r="J9290" s="2">
        <v>42718</v>
      </c>
      <c r="K9290">
        <f t="shared" si="1160"/>
        <v>1</v>
      </c>
      <c r="L9290" t="str">
        <f t="shared" si="1161"/>
        <v>Tuesday</v>
      </c>
      <c r="M9290" t="str">
        <f t="shared" si="1162"/>
        <v>Wednesday</v>
      </c>
      <c r="N9290" s="5">
        <f t="shared" si="1163"/>
        <v>370</v>
      </c>
      <c r="O9290">
        <f t="shared" si="1164"/>
        <v>1</v>
      </c>
      <c r="P9290">
        <f t="shared" si="1165"/>
        <v>254</v>
      </c>
      <c r="Q9290" s="6">
        <f t="shared" si="1166"/>
        <v>370</v>
      </c>
      <c r="R9290">
        <f t="shared" si="1167"/>
        <v>170285.11000000004</v>
      </c>
    </row>
    <row r="9291" spans="1:18" x14ac:dyDescent="0.35">
      <c r="A9291" s="1">
        <v>9290</v>
      </c>
      <c r="B9291" s="7">
        <v>77.34</v>
      </c>
      <c r="C9291" s="1">
        <v>1093720</v>
      </c>
      <c r="D9291" s="1">
        <v>16808</v>
      </c>
      <c r="E9291">
        <v>3</v>
      </c>
      <c r="F9291" t="s">
        <v>11</v>
      </c>
      <c r="G9291" t="s">
        <v>9</v>
      </c>
      <c r="H9291" s="2">
        <v>42716</v>
      </c>
      <c r="I9291" s="2">
        <v>42720</v>
      </c>
      <c r="J9291" s="2">
        <v>42721</v>
      </c>
      <c r="K9291">
        <f t="shared" si="1160"/>
        <v>1</v>
      </c>
      <c r="L9291" t="str">
        <f t="shared" si="1161"/>
        <v>Friday</v>
      </c>
      <c r="M9291" t="str">
        <f t="shared" si="1162"/>
        <v>Saturday</v>
      </c>
      <c r="N9291" s="5">
        <f t="shared" si="1163"/>
        <v>77.34</v>
      </c>
      <c r="O9291">
        <f t="shared" si="1164"/>
        <v>4</v>
      </c>
      <c r="P9291">
        <f t="shared" si="1165"/>
        <v>773</v>
      </c>
      <c r="Q9291" s="6">
        <f t="shared" si="1166"/>
        <v>77.34</v>
      </c>
      <c r="R9291">
        <f t="shared" si="1167"/>
        <v>187723.71999999986</v>
      </c>
    </row>
    <row r="9292" spans="1:18" x14ac:dyDescent="0.35">
      <c r="A9292" s="1">
        <v>9291</v>
      </c>
      <c r="B9292" s="7">
        <v>92.8</v>
      </c>
      <c r="C9292" s="1">
        <v>1093720</v>
      </c>
      <c r="D9292" s="1">
        <v>16808</v>
      </c>
      <c r="E9292">
        <v>3</v>
      </c>
      <c r="F9292" t="s">
        <v>11</v>
      </c>
      <c r="G9292" t="s">
        <v>9</v>
      </c>
      <c r="H9292" s="2">
        <v>42716</v>
      </c>
      <c r="I9292" s="2">
        <v>42721</v>
      </c>
      <c r="J9292" s="2">
        <v>42722</v>
      </c>
      <c r="K9292">
        <f t="shared" si="1160"/>
        <v>1</v>
      </c>
      <c r="L9292" t="str">
        <f t="shared" si="1161"/>
        <v>Saturday</v>
      </c>
      <c r="M9292" t="str">
        <f t="shared" si="1162"/>
        <v>Sunday</v>
      </c>
      <c r="N9292" s="5">
        <f t="shared" si="1163"/>
        <v>92.8</v>
      </c>
      <c r="O9292">
        <f t="shared" si="1164"/>
        <v>5</v>
      </c>
      <c r="P9292">
        <f t="shared" si="1165"/>
        <v>773</v>
      </c>
      <c r="Q9292" s="6">
        <f t="shared" si="1166"/>
        <v>92.8</v>
      </c>
      <c r="R9292">
        <f t="shared" si="1167"/>
        <v>187723.71999999986</v>
      </c>
    </row>
    <row r="9293" spans="1:18" x14ac:dyDescent="0.35">
      <c r="A9293" s="1">
        <v>9292</v>
      </c>
      <c r="B9293" s="7">
        <v>152.6</v>
      </c>
      <c r="C9293" s="1">
        <v>181544</v>
      </c>
      <c r="D9293" s="1">
        <v>16808</v>
      </c>
      <c r="E9293">
        <v>3</v>
      </c>
      <c r="F9293" t="s">
        <v>7</v>
      </c>
      <c r="G9293" t="s">
        <v>8</v>
      </c>
      <c r="H9293" s="2">
        <v>42716</v>
      </c>
      <c r="I9293" s="2">
        <v>42726</v>
      </c>
      <c r="J9293" s="2">
        <v>42729</v>
      </c>
      <c r="K9293">
        <f t="shared" si="1160"/>
        <v>3</v>
      </c>
      <c r="L9293" t="str">
        <f t="shared" si="1161"/>
        <v>Thursday</v>
      </c>
      <c r="M9293" t="str">
        <f t="shared" si="1162"/>
        <v>Sunday</v>
      </c>
      <c r="N9293" s="5">
        <f t="shared" si="1163"/>
        <v>457.79999999999995</v>
      </c>
      <c r="O9293">
        <f t="shared" si="1164"/>
        <v>10</v>
      </c>
      <c r="P9293">
        <f t="shared" si="1165"/>
        <v>462</v>
      </c>
      <c r="Q9293" s="6">
        <f t="shared" si="1166"/>
        <v>152.6</v>
      </c>
      <c r="R9293">
        <f t="shared" si="1167"/>
        <v>98835.120000000024</v>
      </c>
    </row>
    <row r="9294" spans="1:18" x14ac:dyDescent="0.35">
      <c r="A9294" s="1">
        <v>9293</v>
      </c>
      <c r="B9294" s="7">
        <v>214.34</v>
      </c>
      <c r="C9294" s="1">
        <v>15440</v>
      </c>
      <c r="D9294" s="1">
        <v>16808</v>
      </c>
      <c r="E9294">
        <v>3</v>
      </c>
      <c r="F9294" t="s">
        <v>7</v>
      </c>
      <c r="G9294" t="s">
        <v>9</v>
      </c>
      <c r="H9294" s="2">
        <v>42716</v>
      </c>
      <c r="I9294" s="2">
        <v>42718</v>
      </c>
      <c r="J9294" s="2">
        <v>42720</v>
      </c>
      <c r="K9294">
        <f t="shared" si="1160"/>
        <v>2</v>
      </c>
      <c r="L9294" t="str">
        <f t="shared" si="1161"/>
        <v>Wednesday</v>
      </c>
      <c r="M9294" t="str">
        <f t="shared" si="1162"/>
        <v>Friday</v>
      </c>
      <c r="N9294" s="5">
        <f t="shared" si="1163"/>
        <v>428.68</v>
      </c>
      <c r="O9294">
        <f t="shared" si="1164"/>
        <v>2</v>
      </c>
      <c r="P9294">
        <f t="shared" si="1165"/>
        <v>490</v>
      </c>
      <c r="Q9294" s="6">
        <f t="shared" si="1166"/>
        <v>214.34</v>
      </c>
      <c r="R9294">
        <f t="shared" si="1167"/>
        <v>259031.66599999974</v>
      </c>
    </row>
    <row r="9295" spans="1:18" x14ac:dyDescent="0.35">
      <c r="A9295" s="1">
        <v>9294</v>
      </c>
      <c r="B9295" s="7">
        <v>103.76</v>
      </c>
      <c r="C9295" s="1">
        <v>670498</v>
      </c>
      <c r="D9295" s="1">
        <v>16808</v>
      </c>
      <c r="E9295">
        <v>1</v>
      </c>
      <c r="F9295" t="s">
        <v>11</v>
      </c>
      <c r="G9295" t="s">
        <v>9</v>
      </c>
      <c r="H9295" s="2">
        <v>42716</v>
      </c>
      <c r="I9295" s="2">
        <v>42721</v>
      </c>
      <c r="J9295" s="2">
        <v>42722</v>
      </c>
      <c r="K9295">
        <f t="shared" si="1160"/>
        <v>1</v>
      </c>
      <c r="L9295" t="str">
        <f t="shared" si="1161"/>
        <v>Saturday</v>
      </c>
      <c r="M9295" t="str">
        <f t="shared" si="1162"/>
        <v>Sunday</v>
      </c>
      <c r="N9295" s="5">
        <f t="shared" si="1163"/>
        <v>103.76</v>
      </c>
      <c r="O9295">
        <f t="shared" si="1164"/>
        <v>5</v>
      </c>
      <c r="P9295">
        <f t="shared" si="1165"/>
        <v>100</v>
      </c>
      <c r="Q9295" s="6">
        <f t="shared" si="1166"/>
        <v>103.76</v>
      </c>
      <c r="R9295">
        <f t="shared" si="1167"/>
        <v>20572.139999999992</v>
      </c>
    </row>
    <row r="9296" spans="1:18" x14ac:dyDescent="0.35">
      <c r="A9296" s="1">
        <v>9295</v>
      </c>
      <c r="B9296" s="7">
        <v>325.86</v>
      </c>
      <c r="C9296" s="1">
        <v>890736</v>
      </c>
      <c r="D9296" s="1">
        <v>16808</v>
      </c>
      <c r="E9296">
        <v>4</v>
      </c>
      <c r="F9296" t="s">
        <v>7</v>
      </c>
      <c r="G9296" t="s">
        <v>8</v>
      </c>
      <c r="H9296" s="2">
        <v>42716</v>
      </c>
      <c r="I9296" s="2">
        <v>42722</v>
      </c>
      <c r="J9296" s="2">
        <v>42723</v>
      </c>
      <c r="K9296">
        <f t="shared" si="1160"/>
        <v>1</v>
      </c>
      <c r="L9296" t="str">
        <f t="shared" si="1161"/>
        <v>Sunday</v>
      </c>
      <c r="M9296" t="str">
        <f t="shared" si="1162"/>
        <v>Monday</v>
      </c>
      <c r="N9296" s="5">
        <f t="shared" si="1163"/>
        <v>325.86</v>
      </c>
      <c r="O9296">
        <f t="shared" si="1164"/>
        <v>6</v>
      </c>
      <c r="P9296">
        <f t="shared" si="1165"/>
        <v>254</v>
      </c>
      <c r="Q9296" s="6">
        <f t="shared" si="1166"/>
        <v>325.86</v>
      </c>
      <c r="R9296">
        <f t="shared" si="1167"/>
        <v>170285.11000000004</v>
      </c>
    </row>
    <row r="9297" spans="1:18" x14ac:dyDescent="0.35">
      <c r="A9297" s="1">
        <v>9296</v>
      </c>
      <c r="B9297" s="7">
        <v>152.30000000000001</v>
      </c>
      <c r="C9297" s="1">
        <v>1545890</v>
      </c>
      <c r="D9297" s="1">
        <v>16808</v>
      </c>
      <c r="E9297">
        <v>4</v>
      </c>
      <c r="F9297" t="s">
        <v>7</v>
      </c>
      <c r="G9297" t="s">
        <v>9</v>
      </c>
      <c r="H9297" s="2">
        <v>42716</v>
      </c>
      <c r="I9297" s="2">
        <v>42724</v>
      </c>
      <c r="J9297" s="2">
        <v>42725</v>
      </c>
      <c r="K9297">
        <f t="shared" si="1160"/>
        <v>1</v>
      </c>
      <c r="L9297" t="str">
        <f t="shared" si="1161"/>
        <v>Tuesday</v>
      </c>
      <c r="M9297" t="str">
        <f t="shared" si="1162"/>
        <v>Wednesday</v>
      </c>
      <c r="N9297" s="5">
        <f t="shared" si="1163"/>
        <v>152.30000000000001</v>
      </c>
      <c r="O9297">
        <f t="shared" si="1164"/>
        <v>8</v>
      </c>
      <c r="P9297">
        <f t="shared" si="1165"/>
        <v>1038</v>
      </c>
      <c r="Q9297" s="6">
        <f t="shared" si="1166"/>
        <v>152.30000000000001</v>
      </c>
      <c r="R9297">
        <f t="shared" si="1167"/>
        <v>395536.5949999991</v>
      </c>
    </row>
    <row r="9298" spans="1:18" x14ac:dyDescent="0.35">
      <c r="A9298" s="1">
        <v>9297</v>
      </c>
      <c r="B9298" s="7">
        <v>224.52</v>
      </c>
      <c r="C9298" s="1">
        <v>15440</v>
      </c>
      <c r="D9298" s="1">
        <v>16808</v>
      </c>
      <c r="E9298">
        <v>3</v>
      </c>
      <c r="F9298" t="s">
        <v>7</v>
      </c>
      <c r="G9298" t="s">
        <v>9</v>
      </c>
      <c r="H9298" s="2">
        <v>42716</v>
      </c>
      <c r="I9298" s="2">
        <v>42723</v>
      </c>
      <c r="J9298" s="2">
        <v>42724</v>
      </c>
      <c r="K9298">
        <f t="shared" si="1160"/>
        <v>1</v>
      </c>
      <c r="L9298" t="str">
        <f t="shared" si="1161"/>
        <v>Monday</v>
      </c>
      <c r="M9298" t="str">
        <f t="shared" si="1162"/>
        <v>Tuesday</v>
      </c>
      <c r="N9298" s="5">
        <f t="shared" si="1163"/>
        <v>224.52</v>
      </c>
      <c r="O9298">
        <f t="shared" si="1164"/>
        <v>7</v>
      </c>
      <c r="P9298">
        <f t="shared" si="1165"/>
        <v>490</v>
      </c>
      <c r="Q9298" s="6">
        <f t="shared" si="1166"/>
        <v>224.52</v>
      </c>
      <c r="R9298">
        <f t="shared" si="1167"/>
        <v>259031.66599999974</v>
      </c>
    </row>
    <row r="9299" spans="1:18" x14ac:dyDescent="0.35">
      <c r="A9299" s="1">
        <v>9298</v>
      </c>
      <c r="B9299" s="7">
        <v>294.16000000000003</v>
      </c>
      <c r="C9299" s="1">
        <v>16146</v>
      </c>
      <c r="D9299" s="1">
        <v>16808</v>
      </c>
      <c r="E9299">
        <v>4</v>
      </c>
      <c r="F9299" t="s">
        <v>7</v>
      </c>
      <c r="G9299" t="s">
        <v>9</v>
      </c>
      <c r="H9299" s="2">
        <v>42716</v>
      </c>
      <c r="I9299" s="2">
        <v>42722</v>
      </c>
      <c r="J9299" s="2">
        <v>42724</v>
      </c>
      <c r="K9299">
        <f t="shared" si="1160"/>
        <v>2</v>
      </c>
      <c r="L9299" t="str">
        <f t="shared" si="1161"/>
        <v>Sunday</v>
      </c>
      <c r="M9299" t="str">
        <f t="shared" si="1162"/>
        <v>Tuesday</v>
      </c>
      <c r="N9299" s="5">
        <f t="shared" si="1163"/>
        <v>588.32000000000005</v>
      </c>
      <c r="O9299">
        <f t="shared" si="1164"/>
        <v>6</v>
      </c>
      <c r="P9299">
        <f t="shared" si="1165"/>
        <v>1141</v>
      </c>
      <c r="Q9299" s="6">
        <f t="shared" si="1166"/>
        <v>294.16000000000003</v>
      </c>
      <c r="R9299">
        <f t="shared" si="1167"/>
        <v>597887.41500000015</v>
      </c>
    </row>
    <row r="9300" spans="1:18" x14ac:dyDescent="0.35">
      <c r="A9300" s="1">
        <v>9299</v>
      </c>
      <c r="B9300" s="7">
        <v>164.88</v>
      </c>
      <c r="C9300" s="1">
        <v>219762</v>
      </c>
      <c r="D9300" s="1">
        <v>16808</v>
      </c>
      <c r="E9300">
        <v>3</v>
      </c>
      <c r="F9300" t="s">
        <v>7</v>
      </c>
      <c r="G9300" t="s">
        <v>9</v>
      </c>
      <c r="H9300" s="2">
        <v>42716</v>
      </c>
      <c r="I9300" s="2">
        <v>42730</v>
      </c>
      <c r="J9300" s="2">
        <v>42733</v>
      </c>
      <c r="K9300">
        <f t="shared" si="1160"/>
        <v>3</v>
      </c>
      <c r="L9300" t="str">
        <f t="shared" si="1161"/>
        <v>Monday</v>
      </c>
      <c r="M9300" t="str">
        <f t="shared" si="1162"/>
        <v>Thursday</v>
      </c>
      <c r="N9300" s="5">
        <f t="shared" si="1163"/>
        <v>494.64</v>
      </c>
      <c r="O9300">
        <f t="shared" si="1164"/>
        <v>14</v>
      </c>
      <c r="P9300">
        <f t="shared" si="1165"/>
        <v>1284</v>
      </c>
      <c r="Q9300" s="6">
        <f t="shared" si="1166"/>
        <v>164.88</v>
      </c>
      <c r="R9300">
        <f t="shared" si="1167"/>
        <v>441781.61333333328</v>
      </c>
    </row>
    <row r="9301" spans="1:18" x14ac:dyDescent="0.35">
      <c r="A9301" s="1">
        <v>9300</v>
      </c>
      <c r="B9301" s="7">
        <v>229.68</v>
      </c>
      <c r="C9301" s="1">
        <v>890736</v>
      </c>
      <c r="D9301" s="1">
        <v>16808</v>
      </c>
      <c r="E9301">
        <v>4</v>
      </c>
      <c r="F9301" t="s">
        <v>7</v>
      </c>
      <c r="G9301" t="s">
        <v>8</v>
      </c>
      <c r="H9301" s="2">
        <v>42716</v>
      </c>
      <c r="I9301" s="2">
        <v>42725</v>
      </c>
      <c r="J9301" s="2">
        <v>42726</v>
      </c>
      <c r="K9301">
        <f t="shared" si="1160"/>
        <v>1</v>
      </c>
      <c r="L9301" t="str">
        <f t="shared" si="1161"/>
        <v>Wednesday</v>
      </c>
      <c r="M9301" t="str">
        <f t="shared" si="1162"/>
        <v>Thursday</v>
      </c>
      <c r="N9301" s="5">
        <f t="shared" si="1163"/>
        <v>229.68</v>
      </c>
      <c r="O9301">
        <f t="shared" si="1164"/>
        <v>9</v>
      </c>
      <c r="P9301">
        <f t="shared" si="1165"/>
        <v>254</v>
      </c>
      <c r="Q9301" s="6">
        <f t="shared" si="1166"/>
        <v>229.68</v>
      </c>
      <c r="R9301">
        <f t="shared" si="1167"/>
        <v>170285.11000000004</v>
      </c>
    </row>
    <row r="9302" spans="1:18" x14ac:dyDescent="0.35">
      <c r="A9302" s="1">
        <v>9301</v>
      </c>
      <c r="B9302" s="7">
        <v>76.819999999999993</v>
      </c>
      <c r="C9302" s="1">
        <v>1005310</v>
      </c>
      <c r="D9302" s="1">
        <v>16808</v>
      </c>
      <c r="E9302">
        <v>1</v>
      </c>
      <c r="F9302" t="s">
        <v>11</v>
      </c>
      <c r="G9302" t="s">
        <v>9</v>
      </c>
      <c r="H9302" s="2">
        <v>42716</v>
      </c>
      <c r="I9302" s="2">
        <v>42722</v>
      </c>
      <c r="J9302" s="2">
        <v>42723</v>
      </c>
      <c r="K9302">
        <f t="shared" si="1160"/>
        <v>1</v>
      </c>
      <c r="L9302" t="str">
        <f t="shared" si="1161"/>
        <v>Sunday</v>
      </c>
      <c r="M9302" t="str">
        <f t="shared" si="1162"/>
        <v>Monday</v>
      </c>
      <c r="N9302" s="5">
        <f t="shared" si="1163"/>
        <v>76.819999999999993</v>
      </c>
      <c r="O9302">
        <f t="shared" si="1164"/>
        <v>6</v>
      </c>
      <c r="P9302">
        <f t="shared" si="1165"/>
        <v>148</v>
      </c>
      <c r="Q9302" s="6">
        <f t="shared" si="1166"/>
        <v>76.819999999999993</v>
      </c>
      <c r="R9302">
        <f t="shared" si="1167"/>
        <v>19992.744999999984</v>
      </c>
    </row>
    <row r="9303" spans="1:18" x14ac:dyDescent="0.35">
      <c r="A9303" s="1">
        <v>9302</v>
      </c>
      <c r="B9303" s="7">
        <v>190.76</v>
      </c>
      <c r="C9303" s="1">
        <v>219762</v>
      </c>
      <c r="D9303" s="1">
        <v>16808</v>
      </c>
      <c r="E9303">
        <v>3</v>
      </c>
      <c r="F9303" t="s">
        <v>7</v>
      </c>
      <c r="G9303" t="s">
        <v>9</v>
      </c>
      <c r="H9303" s="2">
        <v>42716</v>
      </c>
      <c r="I9303" s="2">
        <v>42716</v>
      </c>
      <c r="J9303" s="2">
        <v>42717</v>
      </c>
      <c r="K9303">
        <f t="shared" si="1160"/>
        <v>1</v>
      </c>
      <c r="L9303" t="str">
        <f t="shared" si="1161"/>
        <v>Monday</v>
      </c>
      <c r="M9303" t="str">
        <f t="shared" si="1162"/>
        <v>Tuesday</v>
      </c>
      <c r="N9303" s="5">
        <f t="shared" si="1163"/>
        <v>190.76</v>
      </c>
      <c r="O9303">
        <f t="shared" si="1164"/>
        <v>0</v>
      </c>
      <c r="P9303">
        <f t="shared" si="1165"/>
        <v>1284</v>
      </c>
      <c r="Q9303" s="6">
        <f t="shared" si="1166"/>
        <v>190.76</v>
      </c>
      <c r="R9303">
        <f t="shared" si="1167"/>
        <v>441781.61333333328</v>
      </c>
    </row>
    <row r="9304" spans="1:18" x14ac:dyDescent="0.35">
      <c r="A9304" s="1">
        <v>9303</v>
      </c>
      <c r="B9304" s="7">
        <v>154.24</v>
      </c>
      <c r="C9304" s="1">
        <v>886390</v>
      </c>
      <c r="D9304" s="1">
        <v>16808</v>
      </c>
      <c r="E9304">
        <v>1</v>
      </c>
      <c r="F9304" t="s">
        <v>7</v>
      </c>
      <c r="G9304" t="s">
        <v>9</v>
      </c>
      <c r="H9304" s="2">
        <v>42716</v>
      </c>
      <c r="I9304" s="2">
        <v>42728</v>
      </c>
      <c r="J9304" s="2">
        <v>42729</v>
      </c>
      <c r="K9304">
        <f t="shared" si="1160"/>
        <v>1</v>
      </c>
      <c r="L9304" t="str">
        <f t="shared" si="1161"/>
        <v>Saturday</v>
      </c>
      <c r="M9304" t="str">
        <f t="shared" si="1162"/>
        <v>Sunday</v>
      </c>
      <c r="N9304" s="5">
        <f t="shared" si="1163"/>
        <v>154.24</v>
      </c>
      <c r="O9304">
        <f t="shared" si="1164"/>
        <v>12</v>
      </c>
      <c r="P9304">
        <f t="shared" si="1165"/>
        <v>83</v>
      </c>
      <c r="Q9304" s="6">
        <f t="shared" si="1166"/>
        <v>154.24</v>
      </c>
      <c r="R9304">
        <f t="shared" si="1167"/>
        <v>12989.84</v>
      </c>
    </row>
    <row r="9305" spans="1:18" x14ac:dyDescent="0.35">
      <c r="A9305" s="1">
        <v>9304</v>
      </c>
      <c r="B9305" s="7">
        <v>242.40666666666601</v>
      </c>
      <c r="C9305" s="1">
        <v>219762</v>
      </c>
      <c r="D9305" s="1">
        <v>16808</v>
      </c>
      <c r="E9305">
        <v>3</v>
      </c>
      <c r="F9305" t="s">
        <v>7</v>
      </c>
      <c r="G9305" t="s">
        <v>9</v>
      </c>
      <c r="H9305" s="2">
        <v>42716</v>
      </c>
      <c r="I9305" s="2">
        <v>42732</v>
      </c>
      <c r="J9305" s="2">
        <v>42735</v>
      </c>
      <c r="K9305">
        <f t="shared" si="1160"/>
        <v>3</v>
      </c>
      <c r="L9305" t="str">
        <f t="shared" si="1161"/>
        <v>Wednesday</v>
      </c>
      <c r="M9305" t="str">
        <f t="shared" si="1162"/>
        <v>Saturday</v>
      </c>
      <c r="N9305" s="5">
        <f t="shared" si="1163"/>
        <v>727.21999999999798</v>
      </c>
      <c r="O9305">
        <f t="shared" si="1164"/>
        <v>16</v>
      </c>
      <c r="P9305">
        <f t="shared" si="1165"/>
        <v>1284</v>
      </c>
      <c r="Q9305" s="6">
        <f t="shared" si="1166"/>
        <v>242.40666666666601</v>
      </c>
      <c r="R9305">
        <f t="shared" si="1167"/>
        <v>441781.61333333328</v>
      </c>
    </row>
    <row r="9306" spans="1:18" x14ac:dyDescent="0.35">
      <c r="A9306" s="1">
        <v>9305</v>
      </c>
      <c r="B9306" s="7">
        <v>109.98</v>
      </c>
      <c r="C9306" s="1">
        <v>181544</v>
      </c>
      <c r="D9306" s="1">
        <v>16808</v>
      </c>
      <c r="E9306">
        <v>3</v>
      </c>
      <c r="F9306" t="s">
        <v>7</v>
      </c>
      <c r="G9306" t="s">
        <v>8</v>
      </c>
      <c r="H9306" s="2">
        <v>42716</v>
      </c>
      <c r="I9306" s="2">
        <v>42716</v>
      </c>
      <c r="J9306" s="2">
        <v>42717</v>
      </c>
      <c r="K9306">
        <f t="shared" si="1160"/>
        <v>1</v>
      </c>
      <c r="L9306" t="str">
        <f t="shared" si="1161"/>
        <v>Monday</v>
      </c>
      <c r="M9306" t="str">
        <f t="shared" si="1162"/>
        <v>Tuesday</v>
      </c>
      <c r="N9306" s="5">
        <f t="shared" si="1163"/>
        <v>109.98</v>
      </c>
      <c r="O9306">
        <f t="shared" si="1164"/>
        <v>0</v>
      </c>
      <c r="P9306">
        <f t="shared" si="1165"/>
        <v>462</v>
      </c>
      <c r="Q9306" s="6">
        <f t="shared" si="1166"/>
        <v>109.98</v>
      </c>
      <c r="R9306">
        <f t="shared" si="1167"/>
        <v>98835.120000000024</v>
      </c>
    </row>
    <row r="9307" spans="1:18" x14ac:dyDescent="0.35">
      <c r="A9307" s="1">
        <v>9306</v>
      </c>
      <c r="B9307" s="7">
        <v>100.28</v>
      </c>
      <c r="C9307" s="1">
        <v>1093720</v>
      </c>
      <c r="D9307" s="1">
        <v>16808</v>
      </c>
      <c r="E9307">
        <v>3</v>
      </c>
      <c r="F9307" t="s">
        <v>11</v>
      </c>
      <c r="G9307" t="s">
        <v>9</v>
      </c>
      <c r="H9307" s="2">
        <v>42716</v>
      </c>
      <c r="I9307" s="2">
        <v>42734</v>
      </c>
      <c r="J9307" s="2">
        <v>42735</v>
      </c>
      <c r="K9307">
        <f t="shared" si="1160"/>
        <v>1</v>
      </c>
      <c r="L9307" t="str">
        <f t="shared" si="1161"/>
        <v>Friday</v>
      </c>
      <c r="M9307" t="str">
        <f t="shared" si="1162"/>
        <v>Saturday</v>
      </c>
      <c r="N9307" s="5">
        <f t="shared" si="1163"/>
        <v>100.28</v>
      </c>
      <c r="O9307">
        <f t="shared" si="1164"/>
        <v>18</v>
      </c>
      <c r="P9307">
        <f t="shared" si="1165"/>
        <v>773</v>
      </c>
      <c r="Q9307" s="6">
        <f t="shared" si="1166"/>
        <v>100.28</v>
      </c>
      <c r="R9307">
        <f t="shared" si="1167"/>
        <v>187723.71999999986</v>
      </c>
    </row>
    <row r="9308" spans="1:18" x14ac:dyDescent="0.35">
      <c r="A9308" s="1">
        <v>9307</v>
      </c>
      <c r="B9308" s="7">
        <v>136.62</v>
      </c>
      <c r="C9308" s="1">
        <v>363664</v>
      </c>
      <c r="D9308" s="1">
        <v>16808</v>
      </c>
      <c r="E9308">
        <v>4</v>
      </c>
      <c r="F9308" t="s">
        <v>7</v>
      </c>
      <c r="G9308" t="s">
        <v>8</v>
      </c>
      <c r="H9308" s="2">
        <v>42716</v>
      </c>
      <c r="I9308" s="2">
        <v>42732</v>
      </c>
      <c r="J9308" s="2">
        <v>42733</v>
      </c>
      <c r="K9308">
        <f t="shared" si="1160"/>
        <v>1</v>
      </c>
      <c r="L9308" t="str">
        <f t="shared" si="1161"/>
        <v>Wednesday</v>
      </c>
      <c r="M9308" t="str">
        <f t="shared" si="1162"/>
        <v>Thursday</v>
      </c>
      <c r="N9308" s="5">
        <f t="shared" si="1163"/>
        <v>136.62</v>
      </c>
      <c r="O9308">
        <f t="shared" si="1164"/>
        <v>16</v>
      </c>
      <c r="P9308">
        <f t="shared" si="1165"/>
        <v>448</v>
      </c>
      <c r="Q9308" s="6">
        <f t="shared" si="1166"/>
        <v>136.62</v>
      </c>
      <c r="R9308">
        <f t="shared" si="1167"/>
        <v>132378.3299999999</v>
      </c>
    </row>
    <row r="9309" spans="1:18" x14ac:dyDescent="0.35">
      <c r="A9309" s="1">
        <v>9308</v>
      </c>
      <c r="B9309" s="7">
        <v>515.72</v>
      </c>
      <c r="C9309" s="1">
        <v>16146</v>
      </c>
      <c r="D9309" s="1">
        <v>16808</v>
      </c>
      <c r="E9309">
        <v>4</v>
      </c>
      <c r="F9309" t="s">
        <v>7</v>
      </c>
      <c r="G9309" t="s">
        <v>9</v>
      </c>
      <c r="H9309" s="2">
        <v>42716</v>
      </c>
      <c r="I9309" s="2">
        <v>42721</v>
      </c>
      <c r="J9309" s="2">
        <v>42722</v>
      </c>
      <c r="K9309">
        <f t="shared" si="1160"/>
        <v>1</v>
      </c>
      <c r="L9309" t="str">
        <f t="shared" si="1161"/>
        <v>Saturday</v>
      </c>
      <c r="M9309" t="str">
        <f t="shared" si="1162"/>
        <v>Sunday</v>
      </c>
      <c r="N9309" s="5">
        <f t="shared" si="1163"/>
        <v>515.72</v>
      </c>
      <c r="O9309">
        <f t="shared" si="1164"/>
        <v>5</v>
      </c>
      <c r="P9309">
        <f t="shared" si="1165"/>
        <v>1141</v>
      </c>
      <c r="Q9309" s="6">
        <f t="shared" si="1166"/>
        <v>515.72</v>
      </c>
      <c r="R9309">
        <f t="shared" si="1167"/>
        <v>597887.41500000015</v>
      </c>
    </row>
    <row r="9310" spans="1:18" x14ac:dyDescent="0.35">
      <c r="A9310" s="1">
        <v>9309</v>
      </c>
      <c r="B9310" s="7">
        <v>90.22</v>
      </c>
      <c r="C9310" s="1">
        <v>1398610</v>
      </c>
      <c r="D9310" s="1">
        <v>16808</v>
      </c>
      <c r="E9310">
        <v>4</v>
      </c>
      <c r="F9310" t="s">
        <v>7</v>
      </c>
      <c r="G9310" t="s">
        <v>9</v>
      </c>
      <c r="H9310" s="2">
        <v>42716</v>
      </c>
      <c r="I9310" s="2">
        <v>42718</v>
      </c>
      <c r="J9310" s="2">
        <v>42719</v>
      </c>
      <c r="K9310">
        <f t="shared" si="1160"/>
        <v>1</v>
      </c>
      <c r="L9310" t="str">
        <f t="shared" si="1161"/>
        <v>Wednesday</v>
      </c>
      <c r="M9310" t="str">
        <f t="shared" si="1162"/>
        <v>Thursday</v>
      </c>
      <c r="N9310" s="5">
        <f t="shared" si="1163"/>
        <v>90.22</v>
      </c>
      <c r="O9310">
        <f t="shared" si="1164"/>
        <v>2</v>
      </c>
      <c r="P9310">
        <f t="shared" si="1165"/>
        <v>127</v>
      </c>
      <c r="Q9310" s="6">
        <f t="shared" si="1166"/>
        <v>90.22</v>
      </c>
      <c r="R9310">
        <f t="shared" si="1167"/>
        <v>39075.919999999984</v>
      </c>
    </row>
    <row r="9311" spans="1:18" x14ac:dyDescent="0.35">
      <c r="A9311" s="1">
        <v>9310</v>
      </c>
      <c r="B9311" s="7">
        <v>168.28</v>
      </c>
      <c r="C9311" s="1">
        <v>1545890</v>
      </c>
      <c r="D9311" s="1">
        <v>16808</v>
      </c>
      <c r="E9311">
        <v>4</v>
      </c>
      <c r="F9311" t="s">
        <v>7</v>
      </c>
      <c r="G9311" t="s">
        <v>9</v>
      </c>
      <c r="H9311" s="2">
        <v>42716</v>
      </c>
      <c r="I9311" s="2">
        <v>42732</v>
      </c>
      <c r="J9311" s="2">
        <v>42734</v>
      </c>
      <c r="K9311">
        <f t="shared" si="1160"/>
        <v>2</v>
      </c>
      <c r="L9311" t="str">
        <f t="shared" si="1161"/>
        <v>Wednesday</v>
      </c>
      <c r="M9311" t="str">
        <f t="shared" si="1162"/>
        <v>Friday</v>
      </c>
      <c r="N9311" s="5">
        <f t="shared" si="1163"/>
        <v>336.56</v>
      </c>
      <c r="O9311">
        <f t="shared" si="1164"/>
        <v>16</v>
      </c>
      <c r="P9311">
        <f t="shared" si="1165"/>
        <v>1038</v>
      </c>
      <c r="Q9311" s="6">
        <f t="shared" si="1166"/>
        <v>168.28</v>
      </c>
      <c r="R9311">
        <f t="shared" si="1167"/>
        <v>395536.5949999991</v>
      </c>
    </row>
    <row r="9312" spans="1:18" x14ac:dyDescent="0.35">
      <c r="A9312" s="1">
        <v>9311</v>
      </c>
      <c r="B9312" s="7">
        <v>113.42</v>
      </c>
      <c r="C9312" s="1">
        <v>181544</v>
      </c>
      <c r="D9312" s="1">
        <v>16808</v>
      </c>
      <c r="E9312">
        <v>3</v>
      </c>
      <c r="F9312" t="s">
        <v>7</v>
      </c>
      <c r="G9312" t="s">
        <v>8</v>
      </c>
      <c r="H9312" s="2">
        <v>42716</v>
      </c>
      <c r="I9312" s="2">
        <v>42716</v>
      </c>
      <c r="J9312" s="2">
        <v>42717</v>
      </c>
      <c r="K9312">
        <f t="shared" si="1160"/>
        <v>1</v>
      </c>
      <c r="L9312" t="str">
        <f t="shared" si="1161"/>
        <v>Monday</v>
      </c>
      <c r="M9312" t="str">
        <f t="shared" si="1162"/>
        <v>Tuesday</v>
      </c>
      <c r="N9312" s="5">
        <f t="shared" si="1163"/>
        <v>113.42</v>
      </c>
      <c r="O9312">
        <f t="shared" si="1164"/>
        <v>0</v>
      </c>
      <c r="P9312">
        <f t="shared" si="1165"/>
        <v>462</v>
      </c>
      <c r="Q9312" s="6">
        <f t="shared" si="1166"/>
        <v>113.42</v>
      </c>
      <c r="R9312">
        <f t="shared" si="1167"/>
        <v>98835.120000000024</v>
      </c>
    </row>
    <row r="9313" spans="1:18" x14ac:dyDescent="0.35">
      <c r="A9313" s="1">
        <v>9312</v>
      </c>
      <c r="B9313" s="7">
        <v>279</v>
      </c>
      <c r="C9313" s="1">
        <v>1093720</v>
      </c>
      <c r="D9313" s="1">
        <v>16808</v>
      </c>
      <c r="E9313">
        <v>3</v>
      </c>
      <c r="F9313" t="s">
        <v>11</v>
      </c>
      <c r="G9313" t="s">
        <v>9</v>
      </c>
      <c r="H9313" s="2">
        <v>42716</v>
      </c>
      <c r="I9313" s="2">
        <v>42730</v>
      </c>
      <c r="J9313" s="2">
        <v>42731</v>
      </c>
      <c r="K9313">
        <f t="shared" si="1160"/>
        <v>1</v>
      </c>
      <c r="L9313" t="str">
        <f t="shared" si="1161"/>
        <v>Monday</v>
      </c>
      <c r="M9313" t="str">
        <f t="shared" si="1162"/>
        <v>Tuesday</v>
      </c>
      <c r="N9313" s="5">
        <f t="shared" si="1163"/>
        <v>279</v>
      </c>
      <c r="O9313">
        <f t="shared" si="1164"/>
        <v>14</v>
      </c>
      <c r="P9313">
        <f t="shared" si="1165"/>
        <v>773</v>
      </c>
      <c r="Q9313" s="6">
        <f t="shared" si="1166"/>
        <v>279</v>
      </c>
      <c r="R9313">
        <f t="shared" si="1167"/>
        <v>187723.71999999986</v>
      </c>
    </row>
    <row r="9314" spans="1:18" x14ac:dyDescent="0.35">
      <c r="A9314" s="1">
        <v>9313</v>
      </c>
      <c r="B9314" s="7">
        <v>141.78</v>
      </c>
      <c r="C9314" s="1">
        <v>181544</v>
      </c>
      <c r="D9314" s="1">
        <v>16808</v>
      </c>
      <c r="E9314">
        <v>3</v>
      </c>
      <c r="F9314" t="s">
        <v>7</v>
      </c>
      <c r="G9314" t="s">
        <v>8</v>
      </c>
      <c r="H9314" s="2">
        <v>42716</v>
      </c>
      <c r="I9314" s="2">
        <v>42734</v>
      </c>
      <c r="J9314" s="2">
        <v>42735</v>
      </c>
      <c r="K9314">
        <f t="shared" si="1160"/>
        <v>1</v>
      </c>
      <c r="L9314" t="str">
        <f t="shared" si="1161"/>
        <v>Friday</v>
      </c>
      <c r="M9314" t="str">
        <f t="shared" si="1162"/>
        <v>Saturday</v>
      </c>
      <c r="N9314" s="5">
        <f t="shared" si="1163"/>
        <v>141.78</v>
      </c>
      <c r="O9314">
        <f t="shared" si="1164"/>
        <v>18</v>
      </c>
      <c r="P9314">
        <f t="shared" si="1165"/>
        <v>462</v>
      </c>
      <c r="Q9314" s="6">
        <f t="shared" si="1166"/>
        <v>141.78</v>
      </c>
      <c r="R9314">
        <f t="shared" si="1167"/>
        <v>98835.120000000024</v>
      </c>
    </row>
    <row r="9315" spans="1:18" x14ac:dyDescent="0.35">
      <c r="A9315" s="1">
        <v>9314</v>
      </c>
      <c r="B9315" s="7">
        <v>88.36</v>
      </c>
      <c r="C9315" s="1">
        <v>892364</v>
      </c>
      <c r="D9315" s="1">
        <v>16808</v>
      </c>
      <c r="E9315">
        <v>1</v>
      </c>
      <c r="F9315" t="s">
        <v>12</v>
      </c>
      <c r="G9315" t="s">
        <v>9</v>
      </c>
      <c r="H9315" s="2">
        <v>42716</v>
      </c>
      <c r="I9315" s="2">
        <v>42720</v>
      </c>
      <c r="J9315" s="2">
        <v>42721</v>
      </c>
      <c r="K9315">
        <f t="shared" si="1160"/>
        <v>1</v>
      </c>
      <c r="L9315" t="str">
        <f t="shared" si="1161"/>
        <v>Friday</v>
      </c>
      <c r="M9315" t="str">
        <f t="shared" si="1162"/>
        <v>Saturday</v>
      </c>
      <c r="N9315" s="5">
        <f t="shared" si="1163"/>
        <v>88.36</v>
      </c>
      <c r="O9315">
        <f t="shared" si="1164"/>
        <v>4</v>
      </c>
      <c r="P9315">
        <f t="shared" si="1165"/>
        <v>86</v>
      </c>
      <c r="Q9315" s="6">
        <f t="shared" si="1166"/>
        <v>88.36</v>
      </c>
      <c r="R9315">
        <f t="shared" si="1167"/>
        <v>15017.399999999992</v>
      </c>
    </row>
    <row r="9316" spans="1:18" x14ac:dyDescent="0.35">
      <c r="A9316" s="1">
        <v>9315</v>
      </c>
      <c r="B9316" s="7">
        <v>511.62</v>
      </c>
      <c r="C9316" s="1">
        <v>2294376</v>
      </c>
      <c r="D9316" s="1">
        <v>16808</v>
      </c>
      <c r="E9316">
        <v>4</v>
      </c>
      <c r="F9316" t="s">
        <v>7</v>
      </c>
      <c r="G9316" t="s">
        <v>9</v>
      </c>
      <c r="H9316" s="2">
        <v>42716</v>
      </c>
      <c r="I9316" s="2">
        <v>42721</v>
      </c>
      <c r="J9316" s="2">
        <v>42722</v>
      </c>
      <c r="K9316">
        <f t="shared" si="1160"/>
        <v>1</v>
      </c>
      <c r="L9316" t="str">
        <f t="shared" si="1161"/>
        <v>Saturday</v>
      </c>
      <c r="M9316" t="str">
        <f t="shared" si="1162"/>
        <v>Sunday</v>
      </c>
      <c r="N9316" s="5">
        <f t="shared" si="1163"/>
        <v>511.62</v>
      </c>
      <c r="O9316">
        <f t="shared" si="1164"/>
        <v>5</v>
      </c>
      <c r="P9316">
        <f t="shared" si="1165"/>
        <v>203</v>
      </c>
      <c r="Q9316" s="6">
        <f t="shared" si="1166"/>
        <v>511.62</v>
      </c>
      <c r="R9316">
        <f t="shared" si="1167"/>
        <v>98431.890000000014</v>
      </c>
    </row>
    <row r="9317" spans="1:18" x14ac:dyDescent="0.35">
      <c r="A9317" s="1">
        <v>9316</v>
      </c>
      <c r="B9317" s="7">
        <v>119.55</v>
      </c>
      <c r="C9317" s="1">
        <v>181544</v>
      </c>
      <c r="D9317" s="1">
        <v>16808</v>
      </c>
      <c r="E9317">
        <v>3</v>
      </c>
      <c r="F9317" t="s">
        <v>7</v>
      </c>
      <c r="G9317" t="s">
        <v>8</v>
      </c>
      <c r="H9317" s="2">
        <v>42716</v>
      </c>
      <c r="I9317" s="2">
        <v>42726</v>
      </c>
      <c r="J9317" s="2">
        <v>42728</v>
      </c>
      <c r="K9317">
        <f t="shared" si="1160"/>
        <v>2</v>
      </c>
      <c r="L9317" t="str">
        <f t="shared" si="1161"/>
        <v>Thursday</v>
      </c>
      <c r="M9317" t="str">
        <f t="shared" si="1162"/>
        <v>Saturday</v>
      </c>
      <c r="N9317" s="5">
        <f t="shared" si="1163"/>
        <v>239.1</v>
      </c>
      <c r="O9317">
        <f t="shared" si="1164"/>
        <v>10</v>
      </c>
      <c r="P9317">
        <f t="shared" si="1165"/>
        <v>462</v>
      </c>
      <c r="Q9317" s="6">
        <f t="shared" si="1166"/>
        <v>119.55</v>
      </c>
      <c r="R9317">
        <f t="shared" si="1167"/>
        <v>98835.120000000024</v>
      </c>
    </row>
    <row r="9318" spans="1:18" x14ac:dyDescent="0.35">
      <c r="A9318" s="1">
        <v>9317</v>
      </c>
      <c r="B9318" s="7">
        <v>108</v>
      </c>
      <c r="C9318">
        <v>892364</v>
      </c>
      <c r="D9318" s="1">
        <v>16808</v>
      </c>
      <c r="E9318">
        <v>1</v>
      </c>
      <c r="F9318" t="s">
        <v>12</v>
      </c>
      <c r="G9318" t="s">
        <v>9</v>
      </c>
      <c r="H9318" s="2">
        <v>42716</v>
      </c>
      <c r="I9318" s="2">
        <v>42720</v>
      </c>
      <c r="J9318" s="2">
        <v>42721</v>
      </c>
      <c r="K9318">
        <f t="shared" si="1160"/>
        <v>1</v>
      </c>
      <c r="L9318" t="str">
        <f t="shared" si="1161"/>
        <v>Friday</v>
      </c>
      <c r="M9318" t="str">
        <f t="shared" si="1162"/>
        <v>Saturday</v>
      </c>
      <c r="N9318" s="5">
        <f t="shared" si="1163"/>
        <v>108</v>
      </c>
      <c r="O9318">
        <f t="shared" si="1164"/>
        <v>4</v>
      </c>
      <c r="P9318">
        <f t="shared" si="1165"/>
        <v>86</v>
      </c>
      <c r="Q9318" s="6">
        <f t="shared" si="1166"/>
        <v>108</v>
      </c>
      <c r="R9318">
        <f t="shared" si="1167"/>
        <v>15017.399999999992</v>
      </c>
    </row>
    <row r="9319" spans="1:18" x14ac:dyDescent="0.35">
      <c r="A9319" s="1">
        <v>9318</v>
      </c>
      <c r="B9319" s="7">
        <v>181.56</v>
      </c>
      <c r="C9319" s="1">
        <v>219762</v>
      </c>
      <c r="D9319" s="1">
        <v>16808</v>
      </c>
      <c r="E9319">
        <v>3</v>
      </c>
      <c r="F9319" t="s">
        <v>7</v>
      </c>
      <c r="G9319" t="s">
        <v>9</v>
      </c>
      <c r="H9319" s="2">
        <v>42716</v>
      </c>
      <c r="I9319" s="2">
        <v>42717</v>
      </c>
      <c r="J9319" s="2">
        <v>42719</v>
      </c>
      <c r="K9319">
        <f t="shared" si="1160"/>
        <v>2</v>
      </c>
      <c r="L9319" t="str">
        <f t="shared" si="1161"/>
        <v>Tuesday</v>
      </c>
      <c r="M9319" t="str">
        <f t="shared" si="1162"/>
        <v>Thursday</v>
      </c>
      <c r="N9319" s="5">
        <f t="shared" si="1163"/>
        <v>363.12</v>
      </c>
      <c r="O9319">
        <f t="shared" si="1164"/>
        <v>1</v>
      </c>
      <c r="P9319">
        <f t="shared" si="1165"/>
        <v>1284</v>
      </c>
      <c r="Q9319" s="6">
        <f t="shared" si="1166"/>
        <v>181.56</v>
      </c>
      <c r="R9319">
        <f t="shared" si="1167"/>
        <v>441781.61333333328</v>
      </c>
    </row>
    <row r="9320" spans="1:18" x14ac:dyDescent="0.35">
      <c r="A9320" s="1">
        <v>9319</v>
      </c>
      <c r="B9320" s="7">
        <v>233.74</v>
      </c>
      <c r="C9320" s="1">
        <v>2294376</v>
      </c>
      <c r="D9320" s="1">
        <v>16808</v>
      </c>
      <c r="E9320">
        <v>4</v>
      </c>
      <c r="F9320" t="s">
        <v>7</v>
      </c>
      <c r="G9320" t="s">
        <v>9</v>
      </c>
      <c r="H9320" s="2">
        <v>42716</v>
      </c>
      <c r="I9320" s="2">
        <v>42717</v>
      </c>
      <c r="J9320" s="2">
        <v>42718</v>
      </c>
      <c r="K9320">
        <f t="shared" si="1160"/>
        <v>1</v>
      </c>
      <c r="L9320" t="str">
        <f t="shared" si="1161"/>
        <v>Tuesday</v>
      </c>
      <c r="M9320" t="str">
        <f t="shared" si="1162"/>
        <v>Wednesday</v>
      </c>
      <c r="N9320" s="5">
        <f t="shared" si="1163"/>
        <v>233.74</v>
      </c>
      <c r="O9320">
        <f t="shared" si="1164"/>
        <v>1</v>
      </c>
      <c r="P9320">
        <f t="shared" si="1165"/>
        <v>203</v>
      </c>
      <c r="Q9320" s="6">
        <f t="shared" si="1166"/>
        <v>233.74</v>
      </c>
      <c r="R9320">
        <f t="shared" si="1167"/>
        <v>98431.890000000014</v>
      </c>
    </row>
    <row r="9321" spans="1:18" x14ac:dyDescent="0.35">
      <c r="A9321" s="1">
        <v>9320</v>
      </c>
      <c r="B9321" s="7">
        <v>113.42</v>
      </c>
      <c r="C9321" s="1">
        <v>181544</v>
      </c>
      <c r="D9321" s="1">
        <v>16808</v>
      </c>
      <c r="E9321">
        <v>3</v>
      </c>
      <c r="F9321" t="s">
        <v>7</v>
      </c>
      <c r="G9321" t="s">
        <v>8</v>
      </c>
      <c r="H9321" s="2">
        <v>42716</v>
      </c>
      <c r="I9321" s="2">
        <v>42716</v>
      </c>
      <c r="J9321" s="2">
        <v>42717</v>
      </c>
      <c r="K9321">
        <f t="shared" si="1160"/>
        <v>1</v>
      </c>
      <c r="L9321" t="str">
        <f t="shared" si="1161"/>
        <v>Monday</v>
      </c>
      <c r="M9321" t="str">
        <f t="shared" si="1162"/>
        <v>Tuesday</v>
      </c>
      <c r="N9321" s="5">
        <f t="shared" si="1163"/>
        <v>113.42</v>
      </c>
      <c r="O9321">
        <f t="shared" si="1164"/>
        <v>0</v>
      </c>
      <c r="P9321">
        <f t="shared" si="1165"/>
        <v>462</v>
      </c>
      <c r="Q9321" s="6">
        <f t="shared" si="1166"/>
        <v>113.42</v>
      </c>
      <c r="R9321">
        <f t="shared" si="1167"/>
        <v>98835.120000000024</v>
      </c>
    </row>
    <row r="9322" spans="1:18" x14ac:dyDescent="0.35">
      <c r="A9322" s="1">
        <v>9321</v>
      </c>
      <c r="B9322" s="7">
        <v>213.333333333333</v>
      </c>
      <c r="C9322" s="1">
        <v>363664</v>
      </c>
      <c r="D9322" s="1">
        <v>16808</v>
      </c>
      <c r="E9322">
        <v>4</v>
      </c>
      <c r="F9322" t="s">
        <v>7</v>
      </c>
      <c r="G9322" t="s">
        <v>8</v>
      </c>
      <c r="H9322" s="2">
        <v>42716</v>
      </c>
      <c r="I9322" s="2">
        <v>42732</v>
      </c>
      <c r="J9322" s="2">
        <v>42735</v>
      </c>
      <c r="K9322">
        <f t="shared" si="1160"/>
        <v>3</v>
      </c>
      <c r="L9322" t="str">
        <f t="shared" si="1161"/>
        <v>Wednesday</v>
      </c>
      <c r="M9322" t="str">
        <f t="shared" si="1162"/>
        <v>Saturday</v>
      </c>
      <c r="N9322" s="5">
        <f t="shared" si="1163"/>
        <v>639.99999999999898</v>
      </c>
      <c r="O9322">
        <f t="shared" si="1164"/>
        <v>16</v>
      </c>
      <c r="P9322">
        <f t="shared" si="1165"/>
        <v>448</v>
      </c>
      <c r="Q9322" s="6">
        <f t="shared" si="1166"/>
        <v>213.333333333333</v>
      </c>
      <c r="R9322">
        <f t="shared" si="1167"/>
        <v>132378.3299999999</v>
      </c>
    </row>
    <row r="9323" spans="1:18" x14ac:dyDescent="0.35">
      <c r="A9323" s="1">
        <v>9322</v>
      </c>
      <c r="B9323" s="7">
        <v>170.14</v>
      </c>
      <c r="C9323">
        <v>1545890</v>
      </c>
      <c r="D9323" s="1">
        <v>16808</v>
      </c>
      <c r="E9323">
        <v>4</v>
      </c>
      <c r="F9323" t="s">
        <v>7</v>
      </c>
      <c r="G9323" t="s">
        <v>9</v>
      </c>
      <c r="H9323" s="2">
        <v>42716</v>
      </c>
      <c r="I9323" s="2">
        <v>42731</v>
      </c>
      <c r="J9323" s="2">
        <v>42732</v>
      </c>
      <c r="K9323">
        <f t="shared" si="1160"/>
        <v>1</v>
      </c>
      <c r="L9323" t="str">
        <f t="shared" si="1161"/>
        <v>Tuesday</v>
      </c>
      <c r="M9323" t="str">
        <f t="shared" si="1162"/>
        <v>Wednesday</v>
      </c>
      <c r="N9323" s="5">
        <f t="shared" si="1163"/>
        <v>170.14</v>
      </c>
      <c r="O9323">
        <f t="shared" si="1164"/>
        <v>15</v>
      </c>
      <c r="P9323">
        <f t="shared" si="1165"/>
        <v>1038</v>
      </c>
      <c r="Q9323" s="6">
        <f t="shared" si="1166"/>
        <v>170.14</v>
      </c>
      <c r="R9323">
        <f t="shared" si="1167"/>
        <v>395536.5949999991</v>
      </c>
    </row>
    <row r="9324" spans="1:18" x14ac:dyDescent="0.35">
      <c r="A9324" s="1">
        <v>9323</v>
      </c>
      <c r="B9324" s="7">
        <v>59.28</v>
      </c>
      <c r="C9324" s="1">
        <v>1093720</v>
      </c>
      <c r="D9324" s="1">
        <v>16808</v>
      </c>
      <c r="E9324">
        <v>3</v>
      </c>
      <c r="F9324" t="s">
        <v>11</v>
      </c>
      <c r="G9324" t="s">
        <v>9</v>
      </c>
      <c r="H9324" s="2">
        <v>42716</v>
      </c>
      <c r="I9324" s="2">
        <v>42722</v>
      </c>
      <c r="J9324" s="2">
        <v>42723</v>
      </c>
      <c r="K9324">
        <f t="shared" si="1160"/>
        <v>1</v>
      </c>
      <c r="L9324" t="str">
        <f t="shared" si="1161"/>
        <v>Sunday</v>
      </c>
      <c r="M9324" t="str">
        <f t="shared" si="1162"/>
        <v>Monday</v>
      </c>
      <c r="N9324" s="5">
        <f t="shared" si="1163"/>
        <v>59.28</v>
      </c>
      <c r="O9324">
        <f t="shared" si="1164"/>
        <v>6</v>
      </c>
      <c r="P9324">
        <f t="shared" si="1165"/>
        <v>773</v>
      </c>
      <c r="Q9324" s="6">
        <f t="shared" si="1166"/>
        <v>59.28</v>
      </c>
      <c r="R9324">
        <f t="shared" si="1167"/>
        <v>187723.71999999986</v>
      </c>
    </row>
    <row r="9325" spans="1:18" x14ac:dyDescent="0.35">
      <c r="A9325" s="1">
        <v>9324</v>
      </c>
      <c r="B9325" s="7">
        <v>59.28</v>
      </c>
      <c r="C9325" s="1">
        <v>1093720</v>
      </c>
      <c r="D9325" s="1">
        <v>16808</v>
      </c>
      <c r="E9325">
        <v>3</v>
      </c>
      <c r="F9325" t="s">
        <v>11</v>
      </c>
      <c r="G9325" t="s">
        <v>9</v>
      </c>
      <c r="H9325" s="2">
        <v>42716</v>
      </c>
      <c r="I9325" s="2">
        <v>42722</v>
      </c>
      <c r="J9325" s="2">
        <v>42723</v>
      </c>
      <c r="K9325">
        <f t="shared" si="1160"/>
        <v>1</v>
      </c>
      <c r="L9325" t="str">
        <f t="shared" si="1161"/>
        <v>Sunday</v>
      </c>
      <c r="M9325" t="str">
        <f t="shared" si="1162"/>
        <v>Monday</v>
      </c>
      <c r="N9325" s="5">
        <f t="shared" si="1163"/>
        <v>59.28</v>
      </c>
      <c r="O9325">
        <f t="shared" si="1164"/>
        <v>6</v>
      </c>
      <c r="P9325">
        <f t="shared" si="1165"/>
        <v>773</v>
      </c>
      <c r="Q9325" s="6">
        <f t="shared" si="1166"/>
        <v>59.28</v>
      </c>
      <c r="R9325">
        <f t="shared" si="1167"/>
        <v>187723.71999999986</v>
      </c>
    </row>
    <row r="9326" spans="1:18" x14ac:dyDescent="0.35">
      <c r="A9326" s="1">
        <v>9325</v>
      </c>
      <c r="B9326" s="7">
        <v>144.1</v>
      </c>
      <c r="C9326" s="1">
        <v>2190690</v>
      </c>
      <c r="D9326" s="1">
        <v>16808</v>
      </c>
      <c r="E9326">
        <v>1</v>
      </c>
      <c r="F9326" t="s">
        <v>12</v>
      </c>
      <c r="G9326" t="s">
        <v>9</v>
      </c>
      <c r="H9326" s="2">
        <v>42716</v>
      </c>
      <c r="I9326" s="2">
        <v>42721</v>
      </c>
      <c r="J9326" s="2">
        <v>42722</v>
      </c>
      <c r="K9326">
        <f t="shared" si="1160"/>
        <v>1</v>
      </c>
      <c r="L9326" t="str">
        <f t="shared" si="1161"/>
        <v>Saturday</v>
      </c>
      <c r="M9326" t="str">
        <f t="shared" si="1162"/>
        <v>Sunday</v>
      </c>
      <c r="N9326" s="5">
        <f t="shared" si="1163"/>
        <v>144.1</v>
      </c>
      <c r="O9326">
        <f t="shared" si="1164"/>
        <v>5</v>
      </c>
      <c r="P9326">
        <f t="shared" si="1165"/>
        <v>72</v>
      </c>
      <c r="Q9326" s="6">
        <f t="shared" si="1166"/>
        <v>144.1</v>
      </c>
      <c r="R9326">
        <f t="shared" si="1167"/>
        <v>16380.019999999982</v>
      </c>
    </row>
    <row r="9327" spans="1:18" x14ac:dyDescent="0.35">
      <c r="A9327" s="1">
        <v>9326</v>
      </c>
      <c r="B9327" s="7">
        <v>131.78</v>
      </c>
      <c r="C9327" s="1">
        <v>363664</v>
      </c>
      <c r="D9327" s="1">
        <v>16808</v>
      </c>
      <c r="E9327">
        <v>4</v>
      </c>
      <c r="F9327" t="s">
        <v>7</v>
      </c>
      <c r="G9327" t="s">
        <v>8</v>
      </c>
      <c r="H9327" s="2">
        <v>42716</v>
      </c>
      <c r="I9327" s="2">
        <v>42732</v>
      </c>
      <c r="J9327" s="2">
        <v>42733</v>
      </c>
      <c r="K9327">
        <f t="shared" si="1160"/>
        <v>1</v>
      </c>
      <c r="L9327" t="str">
        <f t="shared" si="1161"/>
        <v>Wednesday</v>
      </c>
      <c r="M9327" t="str">
        <f t="shared" si="1162"/>
        <v>Thursday</v>
      </c>
      <c r="N9327" s="5">
        <f t="shared" si="1163"/>
        <v>131.78</v>
      </c>
      <c r="O9327">
        <f t="shared" si="1164"/>
        <v>16</v>
      </c>
      <c r="P9327">
        <f t="shared" si="1165"/>
        <v>448</v>
      </c>
      <c r="Q9327" s="6">
        <f t="shared" si="1166"/>
        <v>131.78</v>
      </c>
      <c r="R9327">
        <f t="shared" si="1167"/>
        <v>132378.3299999999</v>
      </c>
    </row>
    <row r="9328" spans="1:18" x14ac:dyDescent="0.35">
      <c r="A9328" s="1">
        <v>9327</v>
      </c>
      <c r="B9328" s="7">
        <v>270.44</v>
      </c>
      <c r="C9328" s="1">
        <v>16146</v>
      </c>
      <c r="D9328" s="1">
        <v>16808</v>
      </c>
      <c r="E9328">
        <v>4</v>
      </c>
      <c r="F9328" t="s">
        <v>7</v>
      </c>
      <c r="G9328" t="s">
        <v>9</v>
      </c>
      <c r="H9328" s="2">
        <v>42716</v>
      </c>
      <c r="I9328" s="2">
        <v>42725</v>
      </c>
      <c r="J9328" s="2">
        <v>42727</v>
      </c>
      <c r="K9328">
        <f t="shared" si="1160"/>
        <v>2</v>
      </c>
      <c r="L9328" t="str">
        <f t="shared" si="1161"/>
        <v>Wednesday</v>
      </c>
      <c r="M9328" t="str">
        <f t="shared" si="1162"/>
        <v>Friday</v>
      </c>
      <c r="N9328" s="5">
        <f t="shared" si="1163"/>
        <v>540.88</v>
      </c>
      <c r="O9328">
        <f t="shared" si="1164"/>
        <v>9</v>
      </c>
      <c r="P9328">
        <f t="shared" si="1165"/>
        <v>1141</v>
      </c>
      <c r="Q9328" s="6">
        <f t="shared" si="1166"/>
        <v>270.44</v>
      </c>
      <c r="R9328">
        <f t="shared" si="1167"/>
        <v>597887.41500000015</v>
      </c>
    </row>
    <row r="9329" spans="1:18" x14ac:dyDescent="0.35">
      <c r="A9329" s="1">
        <v>9328</v>
      </c>
      <c r="B9329" s="7">
        <v>139.07</v>
      </c>
      <c r="C9329" s="1">
        <v>363664</v>
      </c>
      <c r="D9329" s="1">
        <v>16808</v>
      </c>
      <c r="E9329">
        <v>4</v>
      </c>
      <c r="F9329" t="s">
        <v>7</v>
      </c>
      <c r="G9329" t="s">
        <v>8</v>
      </c>
      <c r="H9329" s="2">
        <v>42716</v>
      </c>
      <c r="I9329" s="2">
        <v>42732</v>
      </c>
      <c r="J9329" s="2">
        <v>42734</v>
      </c>
      <c r="K9329">
        <f t="shared" si="1160"/>
        <v>2</v>
      </c>
      <c r="L9329" t="str">
        <f t="shared" si="1161"/>
        <v>Wednesday</v>
      </c>
      <c r="M9329" t="str">
        <f t="shared" si="1162"/>
        <v>Friday</v>
      </c>
      <c r="N9329" s="5">
        <f t="shared" si="1163"/>
        <v>278.14</v>
      </c>
      <c r="O9329">
        <f t="shared" si="1164"/>
        <v>16</v>
      </c>
      <c r="P9329">
        <f t="shared" si="1165"/>
        <v>448</v>
      </c>
      <c r="Q9329" s="6">
        <f t="shared" si="1166"/>
        <v>139.07</v>
      </c>
      <c r="R9329">
        <f t="shared" si="1167"/>
        <v>132378.3299999999</v>
      </c>
    </row>
    <row r="9330" spans="1:18" x14ac:dyDescent="0.35">
      <c r="A9330" s="1">
        <v>9329</v>
      </c>
      <c r="B9330" s="7">
        <v>158.80000000000001</v>
      </c>
      <c r="C9330" s="1">
        <v>1093720</v>
      </c>
      <c r="D9330" s="1">
        <v>16808</v>
      </c>
      <c r="E9330">
        <v>3</v>
      </c>
      <c r="F9330" t="s">
        <v>11</v>
      </c>
      <c r="G9330" t="s">
        <v>9</v>
      </c>
      <c r="H9330" s="2">
        <v>42716</v>
      </c>
      <c r="I9330" s="2">
        <v>42719</v>
      </c>
      <c r="J9330" s="2">
        <v>42720</v>
      </c>
      <c r="K9330">
        <f t="shared" si="1160"/>
        <v>1</v>
      </c>
      <c r="L9330" t="str">
        <f t="shared" si="1161"/>
        <v>Thursday</v>
      </c>
      <c r="M9330" t="str">
        <f t="shared" si="1162"/>
        <v>Friday</v>
      </c>
      <c r="N9330" s="5">
        <f t="shared" si="1163"/>
        <v>158.80000000000001</v>
      </c>
      <c r="O9330">
        <f t="shared" si="1164"/>
        <v>3</v>
      </c>
      <c r="P9330">
        <f t="shared" si="1165"/>
        <v>773</v>
      </c>
      <c r="Q9330" s="6">
        <f t="shared" si="1166"/>
        <v>158.80000000000001</v>
      </c>
      <c r="R9330">
        <f t="shared" si="1167"/>
        <v>187723.71999999986</v>
      </c>
    </row>
    <row r="9331" spans="1:18" x14ac:dyDescent="0.35">
      <c r="A9331" s="1">
        <v>9330</v>
      </c>
      <c r="B9331" s="7">
        <v>321.44</v>
      </c>
      <c r="C9331" s="1">
        <v>1093720</v>
      </c>
      <c r="D9331" s="1">
        <v>16808</v>
      </c>
      <c r="E9331">
        <v>3</v>
      </c>
      <c r="F9331" t="s">
        <v>11</v>
      </c>
      <c r="G9331" t="s">
        <v>9</v>
      </c>
      <c r="H9331" s="2">
        <v>42716</v>
      </c>
      <c r="I9331" s="2">
        <v>42734</v>
      </c>
      <c r="J9331" s="2">
        <v>42735</v>
      </c>
      <c r="K9331">
        <f t="shared" si="1160"/>
        <v>1</v>
      </c>
      <c r="L9331" t="str">
        <f t="shared" si="1161"/>
        <v>Friday</v>
      </c>
      <c r="M9331" t="str">
        <f t="shared" si="1162"/>
        <v>Saturday</v>
      </c>
      <c r="N9331" s="5">
        <f t="shared" si="1163"/>
        <v>321.44</v>
      </c>
      <c r="O9331">
        <f t="shared" si="1164"/>
        <v>18</v>
      </c>
      <c r="P9331">
        <f t="shared" si="1165"/>
        <v>773</v>
      </c>
      <c r="Q9331" s="6">
        <f t="shared" si="1166"/>
        <v>321.44</v>
      </c>
      <c r="R9331">
        <f t="shared" si="1167"/>
        <v>187723.71999999986</v>
      </c>
    </row>
    <row r="9332" spans="1:18" x14ac:dyDescent="0.35">
      <c r="A9332" s="1">
        <v>9331</v>
      </c>
      <c r="B9332" s="7">
        <v>80.2</v>
      </c>
      <c r="C9332" s="1">
        <v>670498</v>
      </c>
      <c r="D9332" s="1">
        <v>16808</v>
      </c>
      <c r="E9332">
        <v>1</v>
      </c>
      <c r="F9332" t="s">
        <v>11</v>
      </c>
      <c r="G9332" t="s">
        <v>9</v>
      </c>
      <c r="H9332" s="2">
        <v>42716</v>
      </c>
      <c r="I9332" s="2">
        <v>42720</v>
      </c>
      <c r="J9332" s="2">
        <v>42721</v>
      </c>
      <c r="K9332">
        <f t="shared" si="1160"/>
        <v>1</v>
      </c>
      <c r="L9332" t="str">
        <f t="shared" si="1161"/>
        <v>Friday</v>
      </c>
      <c r="M9332" t="str">
        <f t="shared" si="1162"/>
        <v>Saturday</v>
      </c>
      <c r="N9332" s="5">
        <f t="shared" si="1163"/>
        <v>80.2</v>
      </c>
      <c r="O9332">
        <f t="shared" si="1164"/>
        <v>4</v>
      </c>
      <c r="P9332">
        <f t="shared" si="1165"/>
        <v>100</v>
      </c>
      <c r="Q9332" s="6">
        <f t="shared" si="1166"/>
        <v>80.2</v>
      </c>
      <c r="R9332">
        <f t="shared" si="1167"/>
        <v>20572.139999999992</v>
      </c>
    </row>
    <row r="9333" spans="1:18" x14ac:dyDescent="0.35">
      <c r="A9333" s="1">
        <v>9332</v>
      </c>
      <c r="B9333" s="7">
        <v>80.2</v>
      </c>
      <c r="C9333" s="1">
        <v>670498</v>
      </c>
      <c r="D9333" s="1">
        <v>16808</v>
      </c>
      <c r="E9333">
        <v>1</v>
      </c>
      <c r="F9333" t="s">
        <v>11</v>
      </c>
      <c r="G9333" t="s">
        <v>9</v>
      </c>
      <c r="H9333" s="2">
        <v>42716</v>
      </c>
      <c r="I9333" s="2">
        <v>42720</v>
      </c>
      <c r="J9333" s="2">
        <v>42721</v>
      </c>
      <c r="K9333">
        <f t="shared" si="1160"/>
        <v>1</v>
      </c>
      <c r="L9333" t="str">
        <f t="shared" si="1161"/>
        <v>Friday</v>
      </c>
      <c r="M9333" t="str">
        <f t="shared" si="1162"/>
        <v>Saturday</v>
      </c>
      <c r="N9333" s="5">
        <f t="shared" si="1163"/>
        <v>80.2</v>
      </c>
      <c r="O9333">
        <f t="shared" si="1164"/>
        <v>4</v>
      </c>
      <c r="P9333">
        <f t="shared" si="1165"/>
        <v>100</v>
      </c>
      <c r="Q9333" s="6">
        <f t="shared" si="1166"/>
        <v>80.2</v>
      </c>
      <c r="R9333">
        <f t="shared" si="1167"/>
        <v>20572.139999999992</v>
      </c>
    </row>
    <row r="9334" spans="1:18" x14ac:dyDescent="0.35">
      <c r="A9334" s="1">
        <v>9333</v>
      </c>
      <c r="B9334" s="7">
        <v>223.11</v>
      </c>
      <c r="C9334" s="1">
        <v>1545890</v>
      </c>
      <c r="D9334" s="1">
        <v>16808</v>
      </c>
      <c r="E9334">
        <v>4</v>
      </c>
      <c r="F9334" t="s">
        <v>7</v>
      </c>
      <c r="G9334" t="s">
        <v>9</v>
      </c>
      <c r="H9334" s="2">
        <v>42716</v>
      </c>
      <c r="I9334" s="2">
        <v>42730</v>
      </c>
      <c r="J9334" s="2">
        <v>42732</v>
      </c>
      <c r="K9334">
        <f t="shared" si="1160"/>
        <v>2</v>
      </c>
      <c r="L9334" t="str">
        <f t="shared" si="1161"/>
        <v>Monday</v>
      </c>
      <c r="M9334" t="str">
        <f t="shared" si="1162"/>
        <v>Wednesday</v>
      </c>
      <c r="N9334" s="5">
        <f t="shared" si="1163"/>
        <v>446.22</v>
      </c>
      <c r="O9334">
        <f t="shared" si="1164"/>
        <v>14</v>
      </c>
      <c r="P9334">
        <f t="shared" si="1165"/>
        <v>1038</v>
      </c>
      <c r="Q9334" s="6">
        <f t="shared" si="1166"/>
        <v>223.11</v>
      </c>
      <c r="R9334">
        <f t="shared" si="1167"/>
        <v>395536.5949999991</v>
      </c>
    </row>
    <row r="9335" spans="1:18" x14ac:dyDescent="0.35">
      <c r="A9335" s="1">
        <v>9334</v>
      </c>
      <c r="B9335" s="7">
        <v>144.62</v>
      </c>
      <c r="C9335" s="1">
        <v>1545890</v>
      </c>
      <c r="D9335" s="1">
        <v>16808</v>
      </c>
      <c r="E9335">
        <v>4</v>
      </c>
      <c r="F9335" t="s">
        <v>7</v>
      </c>
      <c r="G9335" t="s">
        <v>9</v>
      </c>
      <c r="H9335" s="2">
        <v>42717</v>
      </c>
      <c r="I9335" s="2">
        <v>42719</v>
      </c>
      <c r="J9335" s="2">
        <v>42720</v>
      </c>
      <c r="K9335">
        <f t="shared" si="1160"/>
        <v>1</v>
      </c>
      <c r="L9335" t="str">
        <f t="shared" si="1161"/>
        <v>Thursday</v>
      </c>
      <c r="M9335" t="str">
        <f t="shared" si="1162"/>
        <v>Friday</v>
      </c>
      <c r="N9335" s="5">
        <f t="shared" si="1163"/>
        <v>144.62</v>
      </c>
      <c r="O9335">
        <f t="shared" si="1164"/>
        <v>2</v>
      </c>
      <c r="P9335">
        <f t="shared" si="1165"/>
        <v>1038</v>
      </c>
      <c r="Q9335" s="6">
        <f t="shared" si="1166"/>
        <v>144.62</v>
      </c>
      <c r="R9335">
        <f t="shared" si="1167"/>
        <v>395536.5949999991</v>
      </c>
    </row>
    <row r="9336" spans="1:18" x14ac:dyDescent="0.35">
      <c r="A9336" s="1">
        <v>9335</v>
      </c>
      <c r="B9336" s="7">
        <v>152.08000000000001</v>
      </c>
      <c r="C9336" s="1">
        <v>1522992</v>
      </c>
      <c r="D9336" s="1">
        <v>16808</v>
      </c>
      <c r="E9336">
        <v>1</v>
      </c>
      <c r="F9336" t="s">
        <v>11</v>
      </c>
      <c r="G9336" t="s">
        <v>9</v>
      </c>
      <c r="H9336" s="2">
        <v>42717</v>
      </c>
      <c r="I9336" s="2">
        <v>42724</v>
      </c>
      <c r="J9336" s="2">
        <v>42725</v>
      </c>
      <c r="K9336">
        <f t="shared" si="1160"/>
        <v>1</v>
      </c>
      <c r="L9336" t="str">
        <f t="shared" si="1161"/>
        <v>Tuesday</v>
      </c>
      <c r="M9336" t="str">
        <f t="shared" si="1162"/>
        <v>Wednesday</v>
      </c>
      <c r="N9336" s="5">
        <f t="shared" si="1163"/>
        <v>152.08000000000001</v>
      </c>
      <c r="O9336">
        <f t="shared" si="1164"/>
        <v>7</v>
      </c>
      <c r="P9336">
        <f t="shared" si="1165"/>
        <v>26</v>
      </c>
      <c r="Q9336" s="6">
        <f t="shared" si="1166"/>
        <v>152.08000000000001</v>
      </c>
      <c r="R9336">
        <f t="shared" si="1167"/>
        <v>4873.0399999999972</v>
      </c>
    </row>
    <row r="9337" spans="1:18" x14ac:dyDescent="0.35">
      <c r="A9337" s="1">
        <v>9336</v>
      </c>
      <c r="B9337" s="7">
        <v>180.46</v>
      </c>
      <c r="C9337" s="1">
        <v>2039982</v>
      </c>
      <c r="D9337" s="1">
        <v>16808</v>
      </c>
      <c r="E9337">
        <v>3</v>
      </c>
      <c r="F9337" t="s">
        <v>12</v>
      </c>
      <c r="G9337" t="s">
        <v>9</v>
      </c>
      <c r="H9337" s="2">
        <v>42717</v>
      </c>
      <c r="I9337" s="2">
        <v>42720</v>
      </c>
      <c r="J9337" s="2">
        <v>42721</v>
      </c>
      <c r="K9337">
        <f t="shared" si="1160"/>
        <v>1</v>
      </c>
      <c r="L9337" t="str">
        <f t="shared" si="1161"/>
        <v>Friday</v>
      </c>
      <c r="M9337" t="str">
        <f t="shared" si="1162"/>
        <v>Saturday</v>
      </c>
      <c r="N9337" s="5">
        <f t="shared" si="1163"/>
        <v>180.46</v>
      </c>
      <c r="O9337">
        <f t="shared" si="1164"/>
        <v>3</v>
      </c>
      <c r="P9337">
        <f t="shared" si="1165"/>
        <v>57</v>
      </c>
      <c r="Q9337" s="6">
        <f t="shared" si="1166"/>
        <v>180.46</v>
      </c>
      <c r="R9337">
        <f t="shared" si="1167"/>
        <v>13527.039999999999</v>
      </c>
    </row>
    <row r="9338" spans="1:18" x14ac:dyDescent="0.35">
      <c r="A9338" s="1">
        <v>9337</v>
      </c>
      <c r="B9338" s="7">
        <v>341.82</v>
      </c>
      <c r="C9338" s="1">
        <v>16358</v>
      </c>
      <c r="D9338" s="1">
        <v>16808</v>
      </c>
      <c r="E9338">
        <v>3</v>
      </c>
      <c r="F9338" t="s">
        <v>7</v>
      </c>
      <c r="G9338" t="s">
        <v>9</v>
      </c>
      <c r="H9338" s="2">
        <v>42717</v>
      </c>
      <c r="I9338" s="2">
        <v>42720</v>
      </c>
      <c r="J9338" s="2">
        <v>42721</v>
      </c>
      <c r="K9338">
        <f t="shared" si="1160"/>
        <v>1</v>
      </c>
      <c r="L9338" t="str">
        <f t="shared" si="1161"/>
        <v>Friday</v>
      </c>
      <c r="M9338" t="str">
        <f t="shared" si="1162"/>
        <v>Saturday</v>
      </c>
      <c r="N9338" s="5">
        <f t="shared" si="1163"/>
        <v>341.82</v>
      </c>
      <c r="O9338">
        <f t="shared" si="1164"/>
        <v>3</v>
      </c>
      <c r="P9338">
        <f t="shared" si="1165"/>
        <v>445</v>
      </c>
      <c r="Q9338" s="6">
        <f t="shared" si="1166"/>
        <v>341.82</v>
      </c>
      <c r="R9338">
        <f t="shared" si="1167"/>
        <v>196890.83999999968</v>
      </c>
    </row>
    <row r="9339" spans="1:18" x14ac:dyDescent="0.35">
      <c r="A9339" s="1">
        <v>9338</v>
      </c>
      <c r="B9339" s="7">
        <v>81.62</v>
      </c>
      <c r="C9339" s="1">
        <v>2318972</v>
      </c>
      <c r="D9339" s="1">
        <v>16808</v>
      </c>
      <c r="E9339">
        <v>1</v>
      </c>
      <c r="F9339" t="s">
        <v>12</v>
      </c>
      <c r="G9339" t="s">
        <v>9</v>
      </c>
      <c r="H9339" s="2">
        <v>42717</v>
      </c>
      <c r="I9339" s="2">
        <v>42717</v>
      </c>
      <c r="J9339" s="2">
        <v>42718</v>
      </c>
      <c r="K9339">
        <f t="shared" si="1160"/>
        <v>1</v>
      </c>
      <c r="L9339" t="str">
        <f t="shared" si="1161"/>
        <v>Tuesday</v>
      </c>
      <c r="M9339" t="str">
        <f t="shared" si="1162"/>
        <v>Wednesday</v>
      </c>
      <c r="N9339" s="5">
        <f t="shared" si="1163"/>
        <v>81.62</v>
      </c>
      <c r="O9339">
        <f t="shared" si="1164"/>
        <v>0</v>
      </c>
      <c r="P9339">
        <f t="shared" si="1165"/>
        <v>13</v>
      </c>
      <c r="Q9339" s="6">
        <f t="shared" si="1166"/>
        <v>81.62</v>
      </c>
      <c r="R9339">
        <f t="shared" si="1167"/>
        <v>2626.08</v>
      </c>
    </row>
    <row r="9340" spans="1:18" x14ac:dyDescent="0.35">
      <c r="A9340" s="1">
        <v>9339</v>
      </c>
      <c r="B9340" s="7">
        <v>737.01</v>
      </c>
      <c r="C9340" s="1">
        <v>2294376</v>
      </c>
      <c r="D9340" s="1">
        <v>16808</v>
      </c>
      <c r="E9340">
        <v>4</v>
      </c>
      <c r="F9340" t="s">
        <v>7</v>
      </c>
      <c r="G9340" t="s">
        <v>9</v>
      </c>
      <c r="H9340" s="2">
        <v>42717</v>
      </c>
      <c r="I9340" s="2">
        <v>42735</v>
      </c>
      <c r="J9340" s="2">
        <v>42737</v>
      </c>
      <c r="K9340">
        <f t="shared" si="1160"/>
        <v>2</v>
      </c>
      <c r="L9340" t="str">
        <f t="shared" si="1161"/>
        <v>Saturday</v>
      </c>
      <c r="M9340" t="str">
        <f t="shared" si="1162"/>
        <v>Monday</v>
      </c>
      <c r="N9340" s="5">
        <f t="shared" si="1163"/>
        <v>1474.02</v>
      </c>
      <c r="O9340">
        <f t="shared" si="1164"/>
        <v>18</v>
      </c>
      <c r="P9340">
        <f t="shared" si="1165"/>
        <v>203</v>
      </c>
      <c r="Q9340" s="6">
        <f t="shared" si="1166"/>
        <v>737.01</v>
      </c>
      <c r="R9340">
        <f t="shared" si="1167"/>
        <v>98431.890000000014</v>
      </c>
    </row>
    <row r="9341" spans="1:18" x14ac:dyDescent="0.35">
      <c r="A9341" s="1">
        <v>9340</v>
      </c>
      <c r="B9341" s="7">
        <v>217.96</v>
      </c>
      <c r="C9341" s="1">
        <v>219762</v>
      </c>
      <c r="D9341" s="1">
        <v>16808</v>
      </c>
      <c r="E9341">
        <v>3</v>
      </c>
      <c r="F9341" t="s">
        <v>7</v>
      </c>
      <c r="G9341" t="s">
        <v>9</v>
      </c>
      <c r="H9341" s="2">
        <v>42717</v>
      </c>
      <c r="I9341" s="2">
        <v>42727</v>
      </c>
      <c r="J9341" s="2">
        <v>42728</v>
      </c>
      <c r="K9341">
        <f t="shared" si="1160"/>
        <v>1</v>
      </c>
      <c r="L9341" t="str">
        <f t="shared" si="1161"/>
        <v>Friday</v>
      </c>
      <c r="M9341" t="str">
        <f t="shared" si="1162"/>
        <v>Saturday</v>
      </c>
      <c r="N9341" s="5">
        <f t="shared" si="1163"/>
        <v>217.96</v>
      </c>
      <c r="O9341">
        <f t="shared" si="1164"/>
        <v>10</v>
      </c>
      <c r="P9341">
        <f t="shared" si="1165"/>
        <v>1284</v>
      </c>
      <c r="Q9341" s="6">
        <f t="shared" si="1166"/>
        <v>217.96</v>
      </c>
      <c r="R9341">
        <f t="shared" si="1167"/>
        <v>441781.61333333328</v>
      </c>
    </row>
    <row r="9342" spans="1:18" x14ac:dyDescent="0.35">
      <c r="A9342" s="1">
        <v>9341</v>
      </c>
      <c r="B9342" s="7">
        <v>221.80666666666599</v>
      </c>
      <c r="C9342" s="1">
        <v>2294376</v>
      </c>
      <c r="D9342" s="1">
        <v>16808</v>
      </c>
      <c r="E9342">
        <v>4</v>
      </c>
      <c r="F9342" t="s">
        <v>7</v>
      </c>
      <c r="G9342" t="s">
        <v>9</v>
      </c>
      <c r="H9342" s="2">
        <v>42717</v>
      </c>
      <c r="I9342" s="2">
        <v>42717</v>
      </c>
      <c r="J9342" s="2">
        <v>42720</v>
      </c>
      <c r="K9342">
        <f t="shared" si="1160"/>
        <v>3</v>
      </c>
      <c r="L9342" t="str">
        <f t="shared" si="1161"/>
        <v>Tuesday</v>
      </c>
      <c r="M9342" t="str">
        <f t="shared" si="1162"/>
        <v>Friday</v>
      </c>
      <c r="N9342" s="5">
        <f t="shared" si="1163"/>
        <v>665.41999999999803</v>
      </c>
      <c r="O9342">
        <f t="shared" si="1164"/>
        <v>0</v>
      </c>
      <c r="P9342">
        <f t="shared" si="1165"/>
        <v>203</v>
      </c>
      <c r="Q9342" s="6">
        <f t="shared" si="1166"/>
        <v>221.80666666666599</v>
      </c>
      <c r="R9342">
        <f t="shared" si="1167"/>
        <v>98431.890000000014</v>
      </c>
    </row>
    <row r="9343" spans="1:18" x14ac:dyDescent="0.35">
      <c r="A9343" s="1">
        <v>9342</v>
      </c>
      <c r="B9343" s="7">
        <v>173</v>
      </c>
      <c r="C9343" s="1">
        <v>219762</v>
      </c>
      <c r="D9343" s="1">
        <v>16808</v>
      </c>
      <c r="E9343">
        <v>3</v>
      </c>
      <c r="F9343" t="s">
        <v>7</v>
      </c>
      <c r="G9343" t="s">
        <v>9</v>
      </c>
      <c r="H9343" s="2">
        <v>42717</v>
      </c>
      <c r="I9343" s="2">
        <v>42717</v>
      </c>
      <c r="J9343" s="2">
        <v>42719</v>
      </c>
      <c r="K9343">
        <f t="shared" si="1160"/>
        <v>2</v>
      </c>
      <c r="L9343" t="str">
        <f t="shared" si="1161"/>
        <v>Tuesday</v>
      </c>
      <c r="M9343" t="str">
        <f t="shared" si="1162"/>
        <v>Thursday</v>
      </c>
      <c r="N9343" s="5">
        <f t="shared" si="1163"/>
        <v>346</v>
      </c>
      <c r="O9343">
        <f t="shared" si="1164"/>
        <v>0</v>
      </c>
      <c r="P9343">
        <f t="shared" si="1165"/>
        <v>1284</v>
      </c>
      <c r="Q9343" s="6">
        <f t="shared" si="1166"/>
        <v>173</v>
      </c>
      <c r="R9343">
        <f t="shared" si="1167"/>
        <v>441781.61333333328</v>
      </c>
    </row>
    <row r="9344" spans="1:18" x14ac:dyDescent="0.35">
      <c r="A9344" s="1">
        <v>9343</v>
      </c>
      <c r="B9344" s="7">
        <v>132.06</v>
      </c>
      <c r="C9344" s="1">
        <v>219762</v>
      </c>
      <c r="D9344" s="1">
        <v>16808</v>
      </c>
      <c r="E9344">
        <v>3</v>
      </c>
      <c r="F9344" t="s">
        <v>7</v>
      </c>
      <c r="G9344" t="s">
        <v>9</v>
      </c>
      <c r="H9344" s="2">
        <v>42717</v>
      </c>
      <c r="I9344" s="2">
        <v>42726</v>
      </c>
      <c r="J9344" s="2">
        <v>42727</v>
      </c>
      <c r="K9344">
        <f t="shared" si="1160"/>
        <v>1</v>
      </c>
      <c r="L9344" t="str">
        <f t="shared" si="1161"/>
        <v>Thursday</v>
      </c>
      <c r="M9344" t="str">
        <f t="shared" si="1162"/>
        <v>Friday</v>
      </c>
      <c r="N9344" s="5">
        <f t="shared" si="1163"/>
        <v>132.06</v>
      </c>
      <c r="O9344">
        <f t="shared" si="1164"/>
        <v>9</v>
      </c>
      <c r="P9344">
        <f t="shared" si="1165"/>
        <v>1284</v>
      </c>
      <c r="Q9344" s="6">
        <f t="shared" si="1166"/>
        <v>132.06</v>
      </c>
      <c r="R9344">
        <f t="shared" si="1167"/>
        <v>441781.61333333328</v>
      </c>
    </row>
    <row r="9345" spans="1:18" x14ac:dyDescent="0.35">
      <c r="A9345" s="1">
        <v>9344</v>
      </c>
      <c r="B9345" s="7">
        <v>138.06</v>
      </c>
      <c r="C9345" s="1">
        <v>11198</v>
      </c>
      <c r="D9345" s="1">
        <v>16808</v>
      </c>
      <c r="E9345">
        <v>4</v>
      </c>
      <c r="F9345" t="s">
        <v>7</v>
      </c>
      <c r="G9345" t="s">
        <v>8</v>
      </c>
      <c r="H9345" s="2">
        <v>42717</v>
      </c>
      <c r="I9345" s="2">
        <v>42723</v>
      </c>
      <c r="J9345" s="2">
        <v>42724</v>
      </c>
      <c r="K9345">
        <f t="shared" si="1160"/>
        <v>1</v>
      </c>
      <c r="L9345" t="str">
        <f t="shared" si="1161"/>
        <v>Monday</v>
      </c>
      <c r="M9345" t="str">
        <f t="shared" si="1162"/>
        <v>Tuesday</v>
      </c>
      <c r="N9345" s="5">
        <f t="shared" si="1163"/>
        <v>138.06</v>
      </c>
      <c r="O9345">
        <f t="shared" si="1164"/>
        <v>6</v>
      </c>
      <c r="P9345">
        <f t="shared" si="1165"/>
        <v>732</v>
      </c>
      <c r="Q9345" s="6">
        <f t="shared" si="1166"/>
        <v>138.06</v>
      </c>
      <c r="R9345">
        <f t="shared" si="1167"/>
        <v>182715.56166666659</v>
      </c>
    </row>
    <row r="9346" spans="1:18" x14ac:dyDescent="0.35">
      <c r="A9346" s="1">
        <v>9345</v>
      </c>
      <c r="B9346" s="7">
        <v>331.78</v>
      </c>
      <c r="C9346" s="1">
        <v>16358</v>
      </c>
      <c r="D9346" s="1">
        <v>16808</v>
      </c>
      <c r="E9346">
        <v>3</v>
      </c>
      <c r="F9346" t="s">
        <v>7</v>
      </c>
      <c r="G9346" t="s">
        <v>9</v>
      </c>
      <c r="H9346" s="2">
        <v>42717</v>
      </c>
      <c r="I9346" s="2">
        <v>42720</v>
      </c>
      <c r="J9346" s="2">
        <v>42721</v>
      </c>
      <c r="K9346">
        <f t="shared" si="1160"/>
        <v>1</v>
      </c>
      <c r="L9346" t="str">
        <f t="shared" si="1161"/>
        <v>Friday</v>
      </c>
      <c r="M9346" t="str">
        <f t="shared" si="1162"/>
        <v>Saturday</v>
      </c>
      <c r="N9346" s="5">
        <f t="shared" si="1163"/>
        <v>331.78</v>
      </c>
      <c r="O9346">
        <f t="shared" si="1164"/>
        <v>3</v>
      </c>
      <c r="P9346">
        <f t="shared" si="1165"/>
        <v>445</v>
      </c>
      <c r="Q9346" s="6">
        <f t="shared" si="1166"/>
        <v>331.78</v>
      </c>
      <c r="R9346">
        <f t="shared" si="1167"/>
        <v>196890.83999999968</v>
      </c>
    </row>
    <row r="9347" spans="1:18" x14ac:dyDescent="0.35">
      <c r="A9347" s="1">
        <v>9346</v>
      </c>
      <c r="B9347" s="7">
        <v>179.38</v>
      </c>
      <c r="C9347" s="1">
        <v>1545890</v>
      </c>
      <c r="D9347" s="1">
        <v>16808</v>
      </c>
      <c r="E9347">
        <v>4</v>
      </c>
      <c r="F9347" t="s">
        <v>7</v>
      </c>
      <c r="G9347" t="s">
        <v>9</v>
      </c>
      <c r="H9347" s="2">
        <v>42717</v>
      </c>
      <c r="I9347" s="2">
        <v>42733</v>
      </c>
      <c r="J9347" s="2">
        <v>42734</v>
      </c>
      <c r="K9347">
        <f t="shared" ref="K9347:K9410" si="1168">J9347-I9347</f>
        <v>1</v>
      </c>
      <c r="L9347" t="str">
        <f t="shared" ref="L9347:L9410" si="1169">TEXT(I9347,"dddd")</f>
        <v>Thursday</v>
      </c>
      <c r="M9347" t="str">
        <f t="shared" ref="M9347:M9410" si="1170">TEXT(J9347,"dddd")</f>
        <v>Friday</v>
      </c>
      <c r="N9347" s="5">
        <f t="shared" ref="N9347:N9410" si="1171">B9347*K9347</f>
        <v>179.38</v>
      </c>
      <c r="O9347">
        <f t="shared" ref="O9347:O9410" si="1172">I9347-H9347</f>
        <v>16</v>
      </c>
      <c r="P9347">
        <f t="shared" ref="P9347:P9410" si="1173">COUNTIF($C:$C,C9347)</f>
        <v>1038</v>
      </c>
      <c r="Q9347" s="6">
        <f t="shared" ref="Q9347:Q9410" si="1174">B9347</f>
        <v>179.38</v>
      </c>
      <c r="R9347">
        <f t="shared" ref="R9347:R9410" si="1175">SUMIF($C:$C,C9347,$N:$N)</f>
        <v>395536.5949999991</v>
      </c>
    </row>
    <row r="9348" spans="1:18" x14ac:dyDescent="0.35">
      <c r="A9348" s="1">
        <v>9347</v>
      </c>
      <c r="B9348" s="7">
        <v>410.35</v>
      </c>
      <c r="C9348" s="1">
        <v>219762</v>
      </c>
      <c r="D9348" s="1">
        <v>16808</v>
      </c>
      <c r="E9348">
        <v>3</v>
      </c>
      <c r="F9348" t="s">
        <v>7</v>
      </c>
      <c r="G9348" t="s">
        <v>9</v>
      </c>
      <c r="H9348" s="2">
        <v>42717</v>
      </c>
      <c r="I9348" s="2">
        <v>42728</v>
      </c>
      <c r="J9348" s="2">
        <v>42730</v>
      </c>
      <c r="K9348">
        <f t="shared" si="1168"/>
        <v>2</v>
      </c>
      <c r="L9348" t="str">
        <f t="shared" si="1169"/>
        <v>Saturday</v>
      </c>
      <c r="M9348" t="str">
        <f t="shared" si="1170"/>
        <v>Monday</v>
      </c>
      <c r="N9348" s="5">
        <f t="shared" si="1171"/>
        <v>820.7</v>
      </c>
      <c r="O9348">
        <f t="shared" si="1172"/>
        <v>11</v>
      </c>
      <c r="P9348">
        <f t="shared" si="1173"/>
        <v>1284</v>
      </c>
      <c r="Q9348" s="6">
        <f t="shared" si="1174"/>
        <v>410.35</v>
      </c>
      <c r="R9348">
        <f t="shared" si="1175"/>
        <v>441781.61333333328</v>
      </c>
    </row>
    <row r="9349" spans="1:18" x14ac:dyDescent="0.35">
      <c r="A9349" s="1">
        <v>9348</v>
      </c>
      <c r="B9349" s="7">
        <v>308.77999999999997</v>
      </c>
      <c r="C9349" s="1">
        <v>2294376</v>
      </c>
      <c r="D9349" s="1">
        <v>16808</v>
      </c>
      <c r="E9349">
        <v>4</v>
      </c>
      <c r="F9349" t="s">
        <v>7</v>
      </c>
      <c r="G9349" t="s">
        <v>9</v>
      </c>
      <c r="H9349" s="2">
        <v>42717</v>
      </c>
      <c r="I9349" s="2">
        <v>42718</v>
      </c>
      <c r="J9349" s="2">
        <v>42719</v>
      </c>
      <c r="K9349">
        <f t="shared" si="1168"/>
        <v>1</v>
      </c>
      <c r="L9349" t="str">
        <f t="shared" si="1169"/>
        <v>Wednesday</v>
      </c>
      <c r="M9349" t="str">
        <f t="shared" si="1170"/>
        <v>Thursday</v>
      </c>
      <c r="N9349" s="5">
        <f t="shared" si="1171"/>
        <v>308.77999999999997</v>
      </c>
      <c r="O9349">
        <f t="shared" si="1172"/>
        <v>1</v>
      </c>
      <c r="P9349">
        <f t="shared" si="1173"/>
        <v>203</v>
      </c>
      <c r="Q9349" s="6">
        <f t="shared" si="1174"/>
        <v>308.77999999999997</v>
      </c>
      <c r="R9349">
        <f t="shared" si="1175"/>
        <v>98431.890000000014</v>
      </c>
    </row>
    <row r="9350" spans="1:18" x14ac:dyDescent="0.35">
      <c r="A9350" s="1">
        <v>9349</v>
      </c>
      <c r="B9350" s="7">
        <v>211.66</v>
      </c>
      <c r="C9350" s="1">
        <v>363664</v>
      </c>
      <c r="D9350" s="1">
        <v>16808</v>
      </c>
      <c r="E9350">
        <v>4</v>
      </c>
      <c r="F9350" t="s">
        <v>7</v>
      </c>
      <c r="G9350" t="s">
        <v>8</v>
      </c>
      <c r="H9350" s="2">
        <v>42717</v>
      </c>
      <c r="I9350" s="2">
        <v>42718</v>
      </c>
      <c r="J9350" s="2">
        <v>42719</v>
      </c>
      <c r="K9350">
        <f t="shared" si="1168"/>
        <v>1</v>
      </c>
      <c r="L9350" t="str">
        <f t="shared" si="1169"/>
        <v>Wednesday</v>
      </c>
      <c r="M9350" t="str">
        <f t="shared" si="1170"/>
        <v>Thursday</v>
      </c>
      <c r="N9350" s="5">
        <f t="shared" si="1171"/>
        <v>211.66</v>
      </c>
      <c r="O9350">
        <f t="shared" si="1172"/>
        <v>1</v>
      </c>
      <c r="P9350">
        <f t="shared" si="1173"/>
        <v>448</v>
      </c>
      <c r="Q9350" s="6">
        <f t="shared" si="1174"/>
        <v>211.66</v>
      </c>
      <c r="R9350">
        <f t="shared" si="1175"/>
        <v>132378.3299999999</v>
      </c>
    </row>
    <row r="9351" spans="1:18" x14ac:dyDescent="0.35">
      <c r="A9351" s="1">
        <v>9350</v>
      </c>
      <c r="B9351" s="7">
        <v>162.41999999999999</v>
      </c>
      <c r="C9351" s="1">
        <v>11198</v>
      </c>
      <c r="D9351" s="1">
        <v>16808</v>
      </c>
      <c r="E9351">
        <v>4</v>
      </c>
      <c r="F9351" t="s">
        <v>7</v>
      </c>
      <c r="G9351" t="s">
        <v>8</v>
      </c>
      <c r="H9351" s="2">
        <v>42717</v>
      </c>
      <c r="I9351" s="2">
        <v>42718</v>
      </c>
      <c r="J9351" s="2">
        <v>42719</v>
      </c>
      <c r="K9351">
        <f t="shared" si="1168"/>
        <v>1</v>
      </c>
      <c r="L9351" t="str">
        <f t="shared" si="1169"/>
        <v>Wednesday</v>
      </c>
      <c r="M9351" t="str">
        <f t="shared" si="1170"/>
        <v>Thursday</v>
      </c>
      <c r="N9351" s="5">
        <f t="shared" si="1171"/>
        <v>162.41999999999999</v>
      </c>
      <c r="O9351">
        <f t="shared" si="1172"/>
        <v>1</v>
      </c>
      <c r="P9351">
        <f t="shared" si="1173"/>
        <v>732</v>
      </c>
      <c r="Q9351" s="6">
        <f t="shared" si="1174"/>
        <v>162.41999999999999</v>
      </c>
      <c r="R9351">
        <f t="shared" si="1175"/>
        <v>182715.56166666659</v>
      </c>
    </row>
    <row r="9352" spans="1:18" x14ac:dyDescent="0.35">
      <c r="A9352" s="1">
        <v>9351</v>
      </c>
      <c r="B9352" s="7">
        <v>151.84</v>
      </c>
      <c r="C9352" s="1">
        <v>363664</v>
      </c>
      <c r="D9352" s="1">
        <v>16808</v>
      </c>
      <c r="E9352">
        <v>4</v>
      </c>
      <c r="F9352" t="s">
        <v>7</v>
      </c>
      <c r="G9352" t="s">
        <v>8</v>
      </c>
      <c r="H9352" s="2">
        <v>42717</v>
      </c>
      <c r="I9352" s="2">
        <v>42733</v>
      </c>
      <c r="J9352" s="2">
        <v>42734</v>
      </c>
      <c r="K9352">
        <f t="shared" si="1168"/>
        <v>1</v>
      </c>
      <c r="L9352" t="str">
        <f t="shared" si="1169"/>
        <v>Thursday</v>
      </c>
      <c r="M9352" t="str">
        <f t="shared" si="1170"/>
        <v>Friday</v>
      </c>
      <c r="N9352" s="5">
        <f t="shared" si="1171"/>
        <v>151.84</v>
      </c>
      <c r="O9352">
        <f t="shared" si="1172"/>
        <v>16</v>
      </c>
      <c r="P9352">
        <f t="shared" si="1173"/>
        <v>448</v>
      </c>
      <c r="Q9352" s="6">
        <f t="shared" si="1174"/>
        <v>151.84</v>
      </c>
      <c r="R9352">
        <f t="shared" si="1175"/>
        <v>132378.3299999999</v>
      </c>
    </row>
    <row r="9353" spans="1:18" x14ac:dyDescent="0.35">
      <c r="A9353" s="1">
        <v>9352</v>
      </c>
      <c r="B9353" s="7">
        <v>90.36</v>
      </c>
      <c r="C9353" s="1">
        <v>1841224</v>
      </c>
      <c r="D9353" s="1">
        <v>16808</v>
      </c>
      <c r="E9353">
        <v>1</v>
      </c>
      <c r="F9353" t="s">
        <v>12</v>
      </c>
      <c r="G9353" t="s">
        <v>9</v>
      </c>
      <c r="H9353" s="2">
        <v>42717</v>
      </c>
      <c r="I9353" s="2">
        <v>42721</v>
      </c>
      <c r="J9353" s="2">
        <v>42722</v>
      </c>
      <c r="K9353">
        <f t="shared" si="1168"/>
        <v>1</v>
      </c>
      <c r="L9353" t="str">
        <f t="shared" si="1169"/>
        <v>Saturday</v>
      </c>
      <c r="M9353" t="str">
        <f t="shared" si="1170"/>
        <v>Sunday</v>
      </c>
      <c r="N9353" s="5">
        <f t="shared" si="1171"/>
        <v>90.36</v>
      </c>
      <c r="O9353">
        <f t="shared" si="1172"/>
        <v>4</v>
      </c>
      <c r="P9353">
        <f t="shared" si="1173"/>
        <v>17</v>
      </c>
      <c r="Q9353" s="6">
        <f t="shared" si="1174"/>
        <v>90.36</v>
      </c>
      <c r="R9353">
        <f t="shared" si="1175"/>
        <v>3422.8399999999997</v>
      </c>
    </row>
    <row r="9354" spans="1:18" x14ac:dyDescent="0.35">
      <c r="A9354" s="1">
        <v>9353</v>
      </c>
      <c r="B9354" s="7">
        <v>273.94</v>
      </c>
      <c r="C9354" s="1">
        <v>2294376</v>
      </c>
      <c r="D9354" s="1">
        <v>16808</v>
      </c>
      <c r="E9354">
        <v>4</v>
      </c>
      <c r="F9354" t="s">
        <v>7</v>
      </c>
      <c r="G9354" t="s">
        <v>9</v>
      </c>
      <c r="H9354" s="2">
        <v>42717</v>
      </c>
      <c r="I9354" s="2">
        <v>42718</v>
      </c>
      <c r="J9354" s="2">
        <v>42721</v>
      </c>
      <c r="K9354">
        <f t="shared" si="1168"/>
        <v>3</v>
      </c>
      <c r="L9354" t="str">
        <f t="shared" si="1169"/>
        <v>Wednesday</v>
      </c>
      <c r="M9354" t="str">
        <f t="shared" si="1170"/>
        <v>Saturday</v>
      </c>
      <c r="N9354" s="5">
        <f t="shared" si="1171"/>
        <v>821.81999999999994</v>
      </c>
      <c r="O9354">
        <f t="shared" si="1172"/>
        <v>1</v>
      </c>
      <c r="P9354">
        <f t="shared" si="1173"/>
        <v>203</v>
      </c>
      <c r="Q9354" s="6">
        <f t="shared" si="1174"/>
        <v>273.94</v>
      </c>
      <c r="R9354">
        <f t="shared" si="1175"/>
        <v>98431.890000000014</v>
      </c>
    </row>
    <row r="9355" spans="1:18" x14ac:dyDescent="0.35">
      <c r="A9355" s="1">
        <v>9354</v>
      </c>
      <c r="B9355" s="7">
        <v>128.9</v>
      </c>
      <c r="C9355" s="1">
        <v>181544</v>
      </c>
      <c r="D9355" s="1">
        <v>16808</v>
      </c>
      <c r="E9355">
        <v>3</v>
      </c>
      <c r="F9355" t="s">
        <v>7</v>
      </c>
      <c r="G9355" t="s">
        <v>8</v>
      </c>
      <c r="H9355" s="2">
        <v>42717</v>
      </c>
      <c r="I9355" s="2">
        <v>42717</v>
      </c>
      <c r="J9355" s="2">
        <v>42718</v>
      </c>
      <c r="K9355">
        <f t="shared" si="1168"/>
        <v>1</v>
      </c>
      <c r="L9355" t="str">
        <f t="shared" si="1169"/>
        <v>Tuesday</v>
      </c>
      <c r="M9355" t="str">
        <f t="shared" si="1170"/>
        <v>Wednesday</v>
      </c>
      <c r="N9355" s="5">
        <f t="shared" si="1171"/>
        <v>128.9</v>
      </c>
      <c r="O9355">
        <f t="shared" si="1172"/>
        <v>0</v>
      </c>
      <c r="P9355">
        <f t="shared" si="1173"/>
        <v>462</v>
      </c>
      <c r="Q9355" s="6">
        <f t="shared" si="1174"/>
        <v>128.9</v>
      </c>
      <c r="R9355">
        <f t="shared" si="1175"/>
        <v>98835.120000000024</v>
      </c>
    </row>
    <row r="9356" spans="1:18" x14ac:dyDescent="0.35">
      <c r="A9356" s="1">
        <v>9355</v>
      </c>
      <c r="B9356" s="7">
        <v>257.8</v>
      </c>
      <c r="C9356" s="1">
        <v>890736</v>
      </c>
      <c r="D9356" s="1">
        <v>16808</v>
      </c>
      <c r="E9356">
        <v>4</v>
      </c>
      <c r="F9356" t="s">
        <v>7</v>
      </c>
      <c r="G9356" t="s">
        <v>8</v>
      </c>
      <c r="H9356" s="2">
        <v>42717</v>
      </c>
      <c r="I9356" s="2">
        <v>42718</v>
      </c>
      <c r="J9356" s="2">
        <v>42719</v>
      </c>
      <c r="K9356">
        <f t="shared" si="1168"/>
        <v>1</v>
      </c>
      <c r="L9356" t="str">
        <f t="shared" si="1169"/>
        <v>Wednesday</v>
      </c>
      <c r="M9356" t="str">
        <f t="shared" si="1170"/>
        <v>Thursday</v>
      </c>
      <c r="N9356" s="5">
        <f t="shared" si="1171"/>
        <v>257.8</v>
      </c>
      <c r="O9356">
        <f t="shared" si="1172"/>
        <v>1</v>
      </c>
      <c r="P9356">
        <f t="shared" si="1173"/>
        <v>254</v>
      </c>
      <c r="Q9356" s="6">
        <f t="shared" si="1174"/>
        <v>257.8</v>
      </c>
      <c r="R9356">
        <f t="shared" si="1175"/>
        <v>170285.11000000004</v>
      </c>
    </row>
    <row r="9357" spans="1:18" x14ac:dyDescent="0.35">
      <c r="A9357" s="1">
        <v>9356</v>
      </c>
      <c r="B9357" s="7">
        <v>238.6</v>
      </c>
      <c r="C9357" s="1">
        <v>2294376</v>
      </c>
      <c r="D9357" s="1">
        <v>16808</v>
      </c>
      <c r="E9357">
        <v>4</v>
      </c>
      <c r="F9357" t="s">
        <v>7</v>
      </c>
      <c r="G9357" t="s">
        <v>9</v>
      </c>
      <c r="H9357" s="2">
        <v>42717</v>
      </c>
      <c r="I9357" s="2">
        <v>42718</v>
      </c>
      <c r="J9357" s="2">
        <v>42719</v>
      </c>
      <c r="K9357">
        <f t="shared" si="1168"/>
        <v>1</v>
      </c>
      <c r="L9357" t="str">
        <f t="shared" si="1169"/>
        <v>Wednesday</v>
      </c>
      <c r="M9357" t="str">
        <f t="shared" si="1170"/>
        <v>Thursday</v>
      </c>
      <c r="N9357" s="5">
        <f t="shared" si="1171"/>
        <v>238.6</v>
      </c>
      <c r="O9357">
        <f t="shared" si="1172"/>
        <v>1</v>
      </c>
      <c r="P9357">
        <f t="shared" si="1173"/>
        <v>203</v>
      </c>
      <c r="Q9357" s="6">
        <f t="shared" si="1174"/>
        <v>238.6</v>
      </c>
      <c r="R9357">
        <f t="shared" si="1175"/>
        <v>98431.890000000014</v>
      </c>
    </row>
    <row r="9358" spans="1:18" x14ac:dyDescent="0.35">
      <c r="A9358" s="1">
        <v>9357</v>
      </c>
      <c r="B9358" s="7">
        <v>345.5</v>
      </c>
      <c r="C9358" s="1">
        <v>363664</v>
      </c>
      <c r="D9358" s="1">
        <v>16808</v>
      </c>
      <c r="E9358">
        <v>4</v>
      </c>
      <c r="F9358" t="s">
        <v>7</v>
      </c>
      <c r="G9358" t="s">
        <v>8</v>
      </c>
      <c r="H9358" s="2">
        <v>42717</v>
      </c>
      <c r="I9358" s="2">
        <v>42721</v>
      </c>
      <c r="J9358" s="2">
        <v>42722</v>
      </c>
      <c r="K9358">
        <f t="shared" si="1168"/>
        <v>1</v>
      </c>
      <c r="L9358" t="str">
        <f t="shared" si="1169"/>
        <v>Saturday</v>
      </c>
      <c r="M9358" t="str">
        <f t="shared" si="1170"/>
        <v>Sunday</v>
      </c>
      <c r="N9358" s="5">
        <f t="shared" si="1171"/>
        <v>345.5</v>
      </c>
      <c r="O9358">
        <f t="shared" si="1172"/>
        <v>4</v>
      </c>
      <c r="P9358">
        <f t="shared" si="1173"/>
        <v>448</v>
      </c>
      <c r="Q9358" s="6">
        <f t="shared" si="1174"/>
        <v>345.5</v>
      </c>
      <c r="R9358">
        <f t="shared" si="1175"/>
        <v>132378.3299999999</v>
      </c>
    </row>
    <row r="9359" spans="1:18" x14ac:dyDescent="0.35">
      <c r="A9359" s="1">
        <v>9358</v>
      </c>
      <c r="B9359" s="7">
        <v>158.80000000000001</v>
      </c>
      <c r="C9359" s="1">
        <v>1093720</v>
      </c>
      <c r="D9359" s="1">
        <v>16808</v>
      </c>
      <c r="E9359">
        <v>3</v>
      </c>
      <c r="F9359" t="s">
        <v>11</v>
      </c>
      <c r="G9359" t="s">
        <v>9</v>
      </c>
      <c r="H9359" s="2">
        <v>42717</v>
      </c>
      <c r="I9359" s="2">
        <v>42725</v>
      </c>
      <c r="J9359" s="2">
        <v>42726</v>
      </c>
      <c r="K9359">
        <f t="shared" si="1168"/>
        <v>1</v>
      </c>
      <c r="L9359" t="str">
        <f t="shared" si="1169"/>
        <v>Wednesday</v>
      </c>
      <c r="M9359" t="str">
        <f t="shared" si="1170"/>
        <v>Thursday</v>
      </c>
      <c r="N9359" s="5">
        <f t="shared" si="1171"/>
        <v>158.80000000000001</v>
      </c>
      <c r="O9359">
        <f t="shared" si="1172"/>
        <v>8</v>
      </c>
      <c r="P9359">
        <f t="shared" si="1173"/>
        <v>773</v>
      </c>
      <c r="Q9359" s="6">
        <f t="shared" si="1174"/>
        <v>158.80000000000001</v>
      </c>
      <c r="R9359">
        <f t="shared" si="1175"/>
        <v>187723.71999999986</v>
      </c>
    </row>
    <row r="9360" spans="1:18" x14ac:dyDescent="0.35">
      <c r="A9360" s="1">
        <v>9359</v>
      </c>
      <c r="B9360" s="7">
        <v>136.63999999999999</v>
      </c>
      <c r="C9360" s="1">
        <v>363664</v>
      </c>
      <c r="D9360" s="1">
        <v>16808</v>
      </c>
      <c r="E9360">
        <v>4</v>
      </c>
      <c r="F9360" t="s">
        <v>7</v>
      </c>
      <c r="G9360" t="s">
        <v>8</v>
      </c>
      <c r="H9360" s="2">
        <v>42717</v>
      </c>
      <c r="I9360" s="2">
        <v>42731</v>
      </c>
      <c r="J9360" s="2">
        <v>42732</v>
      </c>
      <c r="K9360">
        <f t="shared" si="1168"/>
        <v>1</v>
      </c>
      <c r="L9360" t="str">
        <f t="shared" si="1169"/>
        <v>Tuesday</v>
      </c>
      <c r="M9360" t="str">
        <f t="shared" si="1170"/>
        <v>Wednesday</v>
      </c>
      <c r="N9360" s="5">
        <f t="shared" si="1171"/>
        <v>136.63999999999999</v>
      </c>
      <c r="O9360">
        <f t="shared" si="1172"/>
        <v>14</v>
      </c>
      <c r="P9360">
        <f t="shared" si="1173"/>
        <v>448</v>
      </c>
      <c r="Q9360" s="6">
        <f t="shared" si="1174"/>
        <v>136.63999999999999</v>
      </c>
      <c r="R9360">
        <f t="shared" si="1175"/>
        <v>132378.3299999999</v>
      </c>
    </row>
    <row r="9361" spans="1:18" x14ac:dyDescent="0.35">
      <c r="A9361" s="1">
        <v>9360</v>
      </c>
      <c r="B9361" s="7">
        <v>215.52</v>
      </c>
      <c r="C9361" s="1">
        <v>824182</v>
      </c>
      <c r="D9361" s="1">
        <v>16808</v>
      </c>
      <c r="E9361">
        <v>1</v>
      </c>
      <c r="F9361" t="s">
        <v>11</v>
      </c>
      <c r="G9361" t="s">
        <v>9</v>
      </c>
      <c r="H9361" s="2">
        <v>42717</v>
      </c>
      <c r="I9361" s="2">
        <v>42734</v>
      </c>
      <c r="J9361" s="2">
        <v>42735</v>
      </c>
      <c r="K9361">
        <f t="shared" si="1168"/>
        <v>1</v>
      </c>
      <c r="L9361" t="str">
        <f t="shared" si="1169"/>
        <v>Friday</v>
      </c>
      <c r="M9361" t="str">
        <f t="shared" si="1170"/>
        <v>Saturday</v>
      </c>
      <c r="N9361" s="5">
        <f t="shared" si="1171"/>
        <v>215.52</v>
      </c>
      <c r="O9361">
        <f t="shared" si="1172"/>
        <v>17</v>
      </c>
      <c r="P9361">
        <f t="shared" si="1173"/>
        <v>38</v>
      </c>
      <c r="Q9361" s="6">
        <f t="shared" si="1174"/>
        <v>215.52</v>
      </c>
      <c r="R9361">
        <f t="shared" si="1175"/>
        <v>11242.799999999994</v>
      </c>
    </row>
    <row r="9362" spans="1:18" x14ac:dyDescent="0.35">
      <c r="A9362" s="1">
        <v>9361</v>
      </c>
      <c r="B9362" s="7">
        <v>353.7</v>
      </c>
      <c r="C9362" s="1">
        <v>1545890</v>
      </c>
      <c r="D9362" s="1">
        <v>16808</v>
      </c>
      <c r="E9362">
        <v>4</v>
      </c>
      <c r="F9362" t="s">
        <v>7</v>
      </c>
      <c r="G9362" t="s">
        <v>9</v>
      </c>
      <c r="H9362" s="2">
        <v>42717</v>
      </c>
      <c r="I9362" s="2">
        <v>42720</v>
      </c>
      <c r="J9362" s="2">
        <v>42721</v>
      </c>
      <c r="K9362">
        <f t="shared" si="1168"/>
        <v>1</v>
      </c>
      <c r="L9362" t="str">
        <f t="shared" si="1169"/>
        <v>Friday</v>
      </c>
      <c r="M9362" t="str">
        <f t="shared" si="1170"/>
        <v>Saturday</v>
      </c>
      <c r="N9362" s="5">
        <f t="shared" si="1171"/>
        <v>353.7</v>
      </c>
      <c r="O9362">
        <f t="shared" si="1172"/>
        <v>3</v>
      </c>
      <c r="P9362">
        <f t="shared" si="1173"/>
        <v>1038</v>
      </c>
      <c r="Q9362" s="6">
        <f t="shared" si="1174"/>
        <v>353.7</v>
      </c>
      <c r="R9362">
        <f t="shared" si="1175"/>
        <v>395536.5949999991</v>
      </c>
    </row>
    <row r="9363" spans="1:18" x14ac:dyDescent="0.35">
      <c r="A9363" s="1">
        <v>9362</v>
      </c>
      <c r="B9363" s="7">
        <v>210.61</v>
      </c>
      <c r="C9363" s="1">
        <v>219762</v>
      </c>
      <c r="D9363" s="1">
        <v>16808</v>
      </c>
      <c r="E9363">
        <v>3</v>
      </c>
      <c r="F9363" t="s">
        <v>7</v>
      </c>
      <c r="G9363" t="s">
        <v>9</v>
      </c>
      <c r="H9363" s="2">
        <v>42717</v>
      </c>
      <c r="I9363" s="2">
        <v>42719</v>
      </c>
      <c r="J9363" s="2">
        <v>42721</v>
      </c>
      <c r="K9363">
        <f t="shared" si="1168"/>
        <v>2</v>
      </c>
      <c r="L9363" t="str">
        <f t="shared" si="1169"/>
        <v>Thursday</v>
      </c>
      <c r="M9363" t="str">
        <f t="shared" si="1170"/>
        <v>Saturday</v>
      </c>
      <c r="N9363" s="5">
        <f t="shared" si="1171"/>
        <v>421.22</v>
      </c>
      <c r="O9363">
        <f t="shared" si="1172"/>
        <v>2</v>
      </c>
      <c r="P9363">
        <f t="shared" si="1173"/>
        <v>1284</v>
      </c>
      <c r="Q9363" s="6">
        <f t="shared" si="1174"/>
        <v>210.61</v>
      </c>
      <c r="R9363">
        <f t="shared" si="1175"/>
        <v>441781.61333333328</v>
      </c>
    </row>
    <row r="9364" spans="1:18" x14ac:dyDescent="0.35">
      <c r="A9364" s="1">
        <v>9363</v>
      </c>
      <c r="B9364" s="7">
        <v>161.12</v>
      </c>
      <c r="C9364" s="1">
        <v>1093720</v>
      </c>
      <c r="D9364" s="1">
        <v>16808</v>
      </c>
      <c r="E9364">
        <v>3</v>
      </c>
      <c r="F9364" t="s">
        <v>11</v>
      </c>
      <c r="G9364" t="s">
        <v>9</v>
      </c>
      <c r="H9364" s="2">
        <v>42717</v>
      </c>
      <c r="I9364" s="2">
        <v>42718</v>
      </c>
      <c r="J9364" s="2">
        <v>42719</v>
      </c>
      <c r="K9364">
        <f t="shared" si="1168"/>
        <v>1</v>
      </c>
      <c r="L9364" t="str">
        <f t="shared" si="1169"/>
        <v>Wednesday</v>
      </c>
      <c r="M9364" t="str">
        <f t="shared" si="1170"/>
        <v>Thursday</v>
      </c>
      <c r="N9364" s="5">
        <f t="shared" si="1171"/>
        <v>161.12</v>
      </c>
      <c r="O9364">
        <f t="shared" si="1172"/>
        <v>1</v>
      </c>
      <c r="P9364">
        <f t="shared" si="1173"/>
        <v>773</v>
      </c>
      <c r="Q9364" s="6">
        <f t="shared" si="1174"/>
        <v>161.12</v>
      </c>
      <c r="R9364">
        <f t="shared" si="1175"/>
        <v>187723.71999999986</v>
      </c>
    </row>
    <row r="9365" spans="1:18" x14ac:dyDescent="0.35">
      <c r="A9365" s="1">
        <v>9364</v>
      </c>
      <c r="B9365" s="7">
        <v>270.06</v>
      </c>
      <c r="C9365" s="1">
        <v>2294376</v>
      </c>
      <c r="D9365" s="1">
        <v>16808</v>
      </c>
      <c r="E9365">
        <v>4</v>
      </c>
      <c r="F9365" t="s">
        <v>7</v>
      </c>
      <c r="G9365" t="s">
        <v>9</v>
      </c>
      <c r="H9365" s="2">
        <v>42717</v>
      </c>
      <c r="I9365" s="2">
        <v>42718</v>
      </c>
      <c r="J9365" s="2">
        <v>42721</v>
      </c>
      <c r="K9365">
        <f t="shared" si="1168"/>
        <v>3</v>
      </c>
      <c r="L9365" t="str">
        <f t="shared" si="1169"/>
        <v>Wednesday</v>
      </c>
      <c r="M9365" t="str">
        <f t="shared" si="1170"/>
        <v>Saturday</v>
      </c>
      <c r="N9365" s="5">
        <f t="shared" si="1171"/>
        <v>810.18000000000006</v>
      </c>
      <c r="O9365">
        <f t="shared" si="1172"/>
        <v>1</v>
      </c>
      <c r="P9365">
        <f t="shared" si="1173"/>
        <v>203</v>
      </c>
      <c r="Q9365" s="6">
        <f t="shared" si="1174"/>
        <v>270.06</v>
      </c>
      <c r="R9365">
        <f t="shared" si="1175"/>
        <v>98431.890000000014</v>
      </c>
    </row>
    <row r="9366" spans="1:18" x14ac:dyDescent="0.35">
      <c r="A9366" s="1">
        <v>9365</v>
      </c>
      <c r="B9366" s="7">
        <v>253.72</v>
      </c>
      <c r="C9366" s="1">
        <v>16146</v>
      </c>
      <c r="D9366" s="1">
        <v>16808</v>
      </c>
      <c r="E9366">
        <v>4</v>
      </c>
      <c r="F9366" t="s">
        <v>7</v>
      </c>
      <c r="G9366" t="s">
        <v>9</v>
      </c>
      <c r="H9366" s="2">
        <v>42717</v>
      </c>
      <c r="I9366" s="2">
        <v>42724</v>
      </c>
      <c r="J9366" s="2">
        <v>42725</v>
      </c>
      <c r="K9366">
        <f t="shared" si="1168"/>
        <v>1</v>
      </c>
      <c r="L9366" t="str">
        <f t="shared" si="1169"/>
        <v>Tuesday</v>
      </c>
      <c r="M9366" t="str">
        <f t="shared" si="1170"/>
        <v>Wednesday</v>
      </c>
      <c r="N9366" s="5">
        <f t="shared" si="1171"/>
        <v>253.72</v>
      </c>
      <c r="O9366">
        <f t="shared" si="1172"/>
        <v>7</v>
      </c>
      <c r="P9366">
        <f t="shared" si="1173"/>
        <v>1141</v>
      </c>
      <c r="Q9366" s="6">
        <f t="shared" si="1174"/>
        <v>253.72</v>
      </c>
      <c r="R9366">
        <f t="shared" si="1175"/>
        <v>597887.41500000015</v>
      </c>
    </row>
    <row r="9367" spans="1:18" x14ac:dyDescent="0.35">
      <c r="A9367" s="1">
        <v>9366</v>
      </c>
      <c r="B9367" s="7">
        <v>128.9</v>
      </c>
      <c r="C9367" s="1">
        <v>181544</v>
      </c>
      <c r="D9367" s="1">
        <v>16808</v>
      </c>
      <c r="E9367">
        <v>3</v>
      </c>
      <c r="F9367" t="s">
        <v>7</v>
      </c>
      <c r="G9367" t="s">
        <v>8</v>
      </c>
      <c r="H9367" s="2">
        <v>42717</v>
      </c>
      <c r="I9367" s="2">
        <v>42717</v>
      </c>
      <c r="J9367" s="2">
        <v>42718</v>
      </c>
      <c r="K9367">
        <f t="shared" si="1168"/>
        <v>1</v>
      </c>
      <c r="L9367" t="str">
        <f t="shared" si="1169"/>
        <v>Tuesday</v>
      </c>
      <c r="M9367" t="str">
        <f t="shared" si="1170"/>
        <v>Wednesday</v>
      </c>
      <c r="N9367" s="5">
        <f t="shared" si="1171"/>
        <v>128.9</v>
      </c>
      <c r="O9367">
        <f t="shared" si="1172"/>
        <v>0</v>
      </c>
      <c r="P9367">
        <f t="shared" si="1173"/>
        <v>462</v>
      </c>
      <c r="Q9367" s="6">
        <f t="shared" si="1174"/>
        <v>128.9</v>
      </c>
      <c r="R9367">
        <f t="shared" si="1175"/>
        <v>98835.120000000024</v>
      </c>
    </row>
    <row r="9368" spans="1:18" x14ac:dyDescent="0.35">
      <c r="A9368" s="1">
        <v>9367</v>
      </c>
      <c r="B9368" s="7">
        <v>162</v>
      </c>
      <c r="C9368" s="1">
        <v>219762</v>
      </c>
      <c r="D9368" s="1">
        <v>16808</v>
      </c>
      <c r="E9368">
        <v>3</v>
      </c>
      <c r="F9368" t="s">
        <v>7</v>
      </c>
      <c r="G9368" t="s">
        <v>9</v>
      </c>
      <c r="H9368" s="2">
        <v>42717</v>
      </c>
      <c r="I9368" s="2">
        <v>42731</v>
      </c>
      <c r="J9368" s="2">
        <v>42732</v>
      </c>
      <c r="K9368">
        <f t="shared" si="1168"/>
        <v>1</v>
      </c>
      <c r="L9368" t="str">
        <f t="shared" si="1169"/>
        <v>Tuesday</v>
      </c>
      <c r="M9368" t="str">
        <f t="shared" si="1170"/>
        <v>Wednesday</v>
      </c>
      <c r="N9368" s="5">
        <f t="shared" si="1171"/>
        <v>162</v>
      </c>
      <c r="O9368">
        <f t="shared" si="1172"/>
        <v>14</v>
      </c>
      <c r="P9368">
        <f t="shared" si="1173"/>
        <v>1284</v>
      </c>
      <c r="Q9368" s="6">
        <f t="shared" si="1174"/>
        <v>162</v>
      </c>
      <c r="R9368">
        <f t="shared" si="1175"/>
        <v>441781.61333333328</v>
      </c>
    </row>
    <row r="9369" spans="1:18" x14ac:dyDescent="0.35">
      <c r="A9369" s="1">
        <v>9368</v>
      </c>
      <c r="B9369" s="7">
        <v>214.32</v>
      </c>
      <c r="C9369" s="1">
        <v>15440</v>
      </c>
      <c r="D9369" s="1">
        <v>16808</v>
      </c>
      <c r="E9369">
        <v>3</v>
      </c>
      <c r="F9369" t="s">
        <v>7</v>
      </c>
      <c r="G9369" t="s">
        <v>9</v>
      </c>
      <c r="H9369" s="2">
        <v>42717</v>
      </c>
      <c r="I9369" s="2">
        <v>42717</v>
      </c>
      <c r="J9369" s="2">
        <v>42720</v>
      </c>
      <c r="K9369">
        <f t="shared" si="1168"/>
        <v>3</v>
      </c>
      <c r="L9369" t="str">
        <f t="shared" si="1169"/>
        <v>Tuesday</v>
      </c>
      <c r="M9369" t="str">
        <f t="shared" si="1170"/>
        <v>Friday</v>
      </c>
      <c r="N9369" s="5">
        <f t="shared" si="1171"/>
        <v>642.96</v>
      </c>
      <c r="O9369">
        <f t="shared" si="1172"/>
        <v>0</v>
      </c>
      <c r="P9369">
        <f t="shared" si="1173"/>
        <v>490</v>
      </c>
      <c r="Q9369" s="6">
        <f t="shared" si="1174"/>
        <v>214.32</v>
      </c>
      <c r="R9369">
        <f t="shared" si="1175"/>
        <v>259031.66599999974</v>
      </c>
    </row>
    <row r="9370" spans="1:18" x14ac:dyDescent="0.35">
      <c r="A9370" s="1">
        <v>9369</v>
      </c>
      <c r="B9370" s="7">
        <v>902.29</v>
      </c>
      <c r="C9370" s="1">
        <v>8060</v>
      </c>
      <c r="D9370" s="1">
        <v>16808</v>
      </c>
      <c r="E9370">
        <v>5</v>
      </c>
      <c r="F9370" t="s">
        <v>7</v>
      </c>
      <c r="G9370" t="s">
        <v>8</v>
      </c>
      <c r="H9370" s="2">
        <v>42717</v>
      </c>
      <c r="I9370" s="2">
        <v>42722</v>
      </c>
      <c r="J9370" s="2">
        <v>42724</v>
      </c>
      <c r="K9370">
        <f t="shared" si="1168"/>
        <v>2</v>
      </c>
      <c r="L9370" t="str">
        <f t="shared" si="1169"/>
        <v>Sunday</v>
      </c>
      <c r="M9370" t="str">
        <f t="shared" si="1170"/>
        <v>Tuesday</v>
      </c>
      <c r="N9370" s="5">
        <f t="shared" si="1171"/>
        <v>1804.58</v>
      </c>
      <c r="O9370">
        <f t="shared" si="1172"/>
        <v>5</v>
      </c>
      <c r="P9370">
        <f t="shared" si="1173"/>
        <v>95</v>
      </c>
      <c r="Q9370" s="6">
        <f t="shared" si="1174"/>
        <v>902.29</v>
      </c>
      <c r="R9370">
        <f t="shared" si="1175"/>
        <v>176967.65999999986</v>
      </c>
    </row>
    <row r="9371" spans="1:18" x14ac:dyDescent="0.35">
      <c r="A9371" s="1">
        <v>9370</v>
      </c>
      <c r="B9371" s="7">
        <v>162.41999999999999</v>
      </c>
      <c r="C9371" s="1">
        <v>11198</v>
      </c>
      <c r="D9371" s="1">
        <v>16808</v>
      </c>
      <c r="E9371">
        <v>4</v>
      </c>
      <c r="F9371" t="s">
        <v>7</v>
      </c>
      <c r="G9371" t="s">
        <v>8</v>
      </c>
      <c r="H9371" s="2">
        <v>42717</v>
      </c>
      <c r="I9371" s="2">
        <v>42723</v>
      </c>
      <c r="J9371" s="2">
        <v>42724</v>
      </c>
      <c r="K9371">
        <f t="shared" si="1168"/>
        <v>1</v>
      </c>
      <c r="L9371" t="str">
        <f t="shared" si="1169"/>
        <v>Monday</v>
      </c>
      <c r="M9371" t="str">
        <f t="shared" si="1170"/>
        <v>Tuesday</v>
      </c>
      <c r="N9371" s="5">
        <f t="shared" si="1171"/>
        <v>162.41999999999999</v>
      </c>
      <c r="O9371">
        <f t="shared" si="1172"/>
        <v>6</v>
      </c>
      <c r="P9371">
        <f t="shared" si="1173"/>
        <v>732</v>
      </c>
      <c r="Q9371" s="6">
        <f t="shared" si="1174"/>
        <v>162.41999999999999</v>
      </c>
      <c r="R9371">
        <f t="shared" si="1175"/>
        <v>182715.56166666659</v>
      </c>
    </row>
    <row r="9372" spans="1:18" x14ac:dyDescent="0.35">
      <c r="A9372" s="1">
        <v>9371</v>
      </c>
      <c r="B9372" s="7">
        <v>92.8</v>
      </c>
      <c r="C9372" s="1">
        <v>886390</v>
      </c>
      <c r="D9372" s="1">
        <v>16808</v>
      </c>
      <c r="E9372">
        <v>1</v>
      </c>
      <c r="F9372" t="s">
        <v>7</v>
      </c>
      <c r="G9372" t="s">
        <v>9</v>
      </c>
      <c r="H9372" s="2">
        <v>42717</v>
      </c>
      <c r="I9372" s="2">
        <v>42717</v>
      </c>
      <c r="J9372" s="2">
        <v>42718</v>
      </c>
      <c r="K9372">
        <f t="shared" si="1168"/>
        <v>1</v>
      </c>
      <c r="L9372" t="str">
        <f t="shared" si="1169"/>
        <v>Tuesday</v>
      </c>
      <c r="M9372" t="str">
        <f t="shared" si="1170"/>
        <v>Wednesday</v>
      </c>
      <c r="N9372" s="5">
        <f t="shared" si="1171"/>
        <v>92.8</v>
      </c>
      <c r="O9372">
        <f t="shared" si="1172"/>
        <v>0</v>
      </c>
      <c r="P9372">
        <f t="shared" si="1173"/>
        <v>83</v>
      </c>
      <c r="Q9372" s="6">
        <f t="shared" si="1174"/>
        <v>92.8</v>
      </c>
      <c r="R9372">
        <f t="shared" si="1175"/>
        <v>12989.84</v>
      </c>
    </row>
    <row r="9373" spans="1:18" x14ac:dyDescent="0.35">
      <c r="A9373" s="1">
        <v>9372</v>
      </c>
      <c r="B9373" s="7">
        <v>128.24</v>
      </c>
      <c r="C9373" s="1">
        <v>2190690</v>
      </c>
      <c r="D9373" s="1">
        <v>16808</v>
      </c>
      <c r="E9373">
        <v>1</v>
      </c>
      <c r="F9373" t="s">
        <v>12</v>
      </c>
      <c r="G9373" t="s">
        <v>9</v>
      </c>
      <c r="H9373" s="2">
        <v>42717</v>
      </c>
      <c r="I9373" s="2">
        <v>42721</v>
      </c>
      <c r="J9373" s="2">
        <v>42722</v>
      </c>
      <c r="K9373">
        <f t="shared" si="1168"/>
        <v>1</v>
      </c>
      <c r="L9373" t="str">
        <f t="shared" si="1169"/>
        <v>Saturday</v>
      </c>
      <c r="M9373" t="str">
        <f t="shared" si="1170"/>
        <v>Sunday</v>
      </c>
      <c r="N9373" s="5">
        <f t="shared" si="1171"/>
        <v>128.24</v>
      </c>
      <c r="O9373">
        <f t="shared" si="1172"/>
        <v>4</v>
      </c>
      <c r="P9373">
        <f t="shared" si="1173"/>
        <v>72</v>
      </c>
      <c r="Q9373" s="6">
        <f t="shared" si="1174"/>
        <v>128.24</v>
      </c>
      <c r="R9373">
        <f t="shared" si="1175"/>
        <v>16380.019999999982</v>
      </c>
    </row>
    <row r="9374" spans="1:18" x14ac:dyDescent="0.35">
      <c r="A9374" s="1">
        <v>9373</v>
      </c>
      <c r="B9374" s="7">
        <v>303.52</v>
      </c>
      <c r="C9374" s="1">
        <v>219762</v>
      </c>
      <c r="D9374" s="1">
        <v>16808</v>
      </c>
      <c r="E9374">
        <v>3</v>
      </c>
      <c r="F9374" t="s">
        <v>7</v>
      </c>
      <c r="G9374" t="s">
        <v>9</v>
      </c>
      <c r="H9374" s="2">
        <v>42717</v>
      </c>
      <c r="I9374" s="2">
        <v>42721</v>
      </c>
      <c r="J9374" s="2">
        <v>42722</v>
      </c>
      <c r="K9374">
        <f t="shared" si="1168"/>
        <v>1</v>
      </c>
      <c r="L9374" t="str">
        <f t="shared" si="1169"/>
        <v>Saturday</v>
      </c>
      <c r="M9374" t="str">
        <f t="shared" si="1170"/>
        <v>Sunday</v>
      </c>
      <c r="N9374" s="5">
        <f t="shared" si="1171"/>
        <v>303.52</v>
      </c>
      <c r="O9374">
        <f t="shared" si="1172"/>
        <v>4</v>
      </c>
      <c r="P9374">
        <f t="shared" si="1173"/>
        <v>1284</v>
      </c>
      <c r="Q9374" s="6">
        <f t="shared" si="1174"/>
        <v>303.52</v>
      </c>
      <c r="R9374">
        <f t="shared" si="1175"/>
        <v>441781.61333333328</v>
      </c>
    </row>
    <row r="9375" spans="1:18" x14ac:dyDescent="0.35">
      <c r="A9375" s="1">
        <v>9374</v>
      </c>
      <c r="B9375" s="7">
        <v>143.13999999999999</v>
      </c>
      <c r="C9375" s="1">
        <v>1545890</v>
      </c>
      <c r="D9375" s="1">
        <v>16808</v>
      </c>
      <c r="E9375">
        <v>4</v>
      </c>
      <c r="F9375" t="s">
        <v>7</v>
      </c>
      <c r="G9375" t="s">
        <v>9</v>
      </c>
      <c r="H9375" s="2">
        <v>42717</v>
      </c>
      <c r="I9375" s="2">
        <v>42719</v>
      </c>
      <c r="J9375" s="2">
        <v>42720</v>
      </c>
      <c r="K9375">
        <f t="shared" si="1168"/>
        <v>1</v>
      </c>
      <c r="L9375" t="str">
        <f t="shared" si="1169"/>
        <v>Thursday</v>
      </c>
      <c r="M9375" t="str">
        <f t="shared" si="1170"/>
        <v>Friday</v>
      </c>
      <c r="N9375" s="5">
        <f t="shared" si="1171"/>
        <v>143.13999999999999</v>
      </c>
      <c r="O9375">
        <f t="shared" si="1172"/>
        <v>2</v>
      </c>
      <c r="P9375">
        <f t="shared" si="1173"/>
        <v>1038</v>
      </c>
      <c r="Q9375" s="6">
        <f t="shared" si="1174"/>
        <v>143.13999999999999</v>
      </c>
      <c r="R9375">
        <f t="shared" si="1175"/>
        <v>395536.5949999991</v>
      </c>
    </row>
    <row r="9376" spans="1:18" x14ac:dyDescent="0.35">
      <c r="A9376" s="1">
        <v>9375</v>
      </c>
      <c r="B9376" s="7">
        <v>200.4</v>
      </c>
      <c r="C9376" s="1">
        <v>16146</v>
      </c>
      <c r="D9376" s="1">
        <v>16808</v>
      </c>
      <c r="E9376">
        <v>4</v>
      </c>
      <c r="F9376" t="s">
        <v>7</v>
      </c>
      <c r="G9376" t="s">
        <v>9</v>
      </c>
      <c r="H9376" s="2">
        <v>42717</v>
      </c>
      <c r="I9376" s="2">
        <v>42726</v>
      </c>
      <c r="J9376" s="2">
        <v>42727</v>
      </c>
      <c r="K9376">
        <f t="shared" si="1168"/>
        <v>1</v>
      </c>
      <c r="L9376" t="str">
        <f t="shared" si="1169"/>
        <v>Thursday</v>
      </c>
      <c r="M9376" t="str">
        <f t="shared" si="1170"/>
        <v>Friday</v>
      </c>
      <c r="N9376" s="5">
        <f t="shared" si="1171"/>
        <v>200.4</v>
      </c>
      <c r="O9376">
        <f t="shared" si="1172"/>
        <v>9</v>
      </c>
      <c r="P9376">
        <f t="shared" si="1173"/>
        <v>1141</v>
      </c>
      <c r="Q9376" s="6">
        <f t="shared" si="1174"/>
        <v>200.4</v>
      </c>
      <c r="R9376">
        <f t="shared" si="1175"/>
        <v>597887.41500000015</v>
      </c>
    </row>
    <row r="9377" spans="1:18" x14ac:dyDescent="0.35">
      <c r="A9377" s="1">
        <v>9376</v>
      </c>
      <c r="B9377" s="7">
        <v>121.22</v>
      </c>
      <c r="C9377" s="1">
        <v>181544</v>
      </c>
      <c r="D9377" s="1">
        <v>16808</v>
      </c>
      <c r="E9377">
        <v>3</v>
      </c>
      <c r="F9377" t="s">
        <v>7</v>
      </c>
      <c r="G9377" t="s">
        <v>8</v>
      </c>
      <c r="H9377" s="2">
        <v>42717</v>
      </c>
      <c r="I9377" s="2">
        <v>42727</v>
      </c>
      <c r="J9377" s="2">
        <v>42728</v>
      </c>
      <c r="K9377">
        <f t="shared" si="1168"/>
        <v>1</v>
      </c>
      <c r="L9377" t="str">
        <f t="shared" si="1169"/>
        <v>Friday</v>
      </c>
      <c r="M9377" t="str">
        <f t="shared" si="1170"/>
        <v>Saturday</v>
      </c>
      <c r="N9377" s="5">
        <f t="shared" si="1171"/>
        <v>121.22</v>
      </c>
      <c r="O9377">
        <f t="shared" si="1172"/>
        <v>10</v>
      </c>
      <c r="P9377">
        <f t="shared" si="1173"/>
        <v>462</v>
      </c>
      <c r="Q9377" s="6">
        <f t="shared" si="1174"/>
        <v>121.22</v>
      </c>
      <c r="R9377">
        <f t="shared" si="1175"/>
        <v>98835.120000000024</v>
      </c>
    </row>
    <row r="9378" spans="1:18" x14ac:dyDescent="0.35">
      <c r="A9378" s="1">
        <v>9377</v>
      </c>
      <c r="B9378" s="7">
        <v>153.4</v>
      </c>
      <c r="C9378" s="1">
        <v>11198</v>
      </c>
      <c r="D9378" s="1">
        <v>16808</v>
      </c>
      <c r="E9378">
        <v>4</v>
      </c>
      <c r="F9378" t="s">
        <v>7</v>
      </c>
      <c r="G9378" t="s">
        <v>8</v>
      </c>
      <c r="H9378" s="2">
        <v>42717</v>
      </c>
      <c r="I9378" s="2">
        <v>42718</v>
      </c>
      <c r="J9378" s="2">
        <v>42719</v>
      </c>
      <c r="K9378">
        <f t="shared" si="1168"/>
        <v>1</v>
      </c>
      <c r="L9378" t="str">
        <f t="shared" si="1169"/>
        <v>Wednesday</v>
      </c>
      <c r="M9378" t="str">
        <f t="shared" si="1170"/>
        <v>Thursday</v>
      </c>
      <c r="N9378" s="5">
        <f t="shared" si="1171"/>
        <v>153.4</v>
      </c>
      <c r="O9378">
        <f t="shared" si="1172"/>
        <v>1</v>
      </c>
      <c r="P9378">
        <f t="shared" si="1173"/>
        <v>732</v>
      </c>
      <c r="Q9378" s="6">
        <f t="shared" si="1174"/>
        <v>153.4</v>
      </c>
      <c r="R9378">
        <f t="shared" si="1175"/>
        <v>182715.56166666659</v>
      </c>
    </row>
    <row r="9379" spans="1:18" x14ac:dyDescent="0.35">
      <c r="A9379" s="1">
        <v>9378</v>
      </c>
      <c r="B9379" s="7">
        <v>160.433333333333</v>
      </c>
      <c r="C9379" s="1">
        <v>181544</v>
      </c>
      <c r="D9379" s="1">
        <v>16808</v>
      </c>
      <c r="E9379">
        <v>3</v>
      </c>
      <c r="F9379" t="s">
        <v>7</v>
      </c>
      <c r="G9379" t="s">
        <v>8</v>
      </c>
      <c r="H9379" s="2">
        <v>42717</v>
      </c>
      <c r="I9379" s="2">
        <v>42727</v>
      </c>
      <c r="J9379" s="2">
        <v>42730</v>
      </c>
      <c r="K9379">
        <f t="shared" si="1168"/>
        <v>3</v>
      </c>
      <c r="L9379" t="str">
        <f t="shared" si="1169"/>
        <v>Friday</v>
      </c>
      <c r="M9379" t="str">
        <f t="shared" si="1170"/>
        <v>Monday</v>
      </c>
      <c r="N9379" s="5">
        <f t="shared" si="1171"/>
        <v>481.29999999999899</v>
      </c>
      <c r="O9379">
        <f t="shared" si="1172"/>
        <v>10</v>
      </c>
      <c r="P9379">
        <f t="shared" si="1173"/>
        <v>462</v>
      </c>
      <c r="Q9379" s="6">
        <f t="shared" si="1174"/>
        <v>160.433333333333</v>
      </c>
      <c r="R9379">
        <f t="shared" si="1175"/>
        <v>98835.120000000024</v>
      </c>
    </row>
    <row r="9380" spans="1:18" x14ac:dyDescent="0.35">
      <c r="A9380" s="1">
        <v>9379</v>
      </c>
      <c r="B9380" s="7">
        <v>455.13333333333298</v>
      </c>
      <c r="C9380" s="1">
        <v>890736</v>
      </c>
      <c r="D9380" s="1">
        <v>16808</v>
      </c>
      <c r="E9380">
        <v>4</v>
      </c>
      <c r="F9380" t="s">
        <v>7</v>
      </c>
      <c r="G9380" t="s">
        <v>8</v>
      </c>
      <c r="H9380" s="2">
        <v>42717</v>
      </c>
      <c r="I9380" s="2">
        <v>42726</v>
      </c>
      <c r="J9380" s="2">
        <v>42729</v>
      </c>
      <c r="K9380">
        <f t="shared" si="1168"/>
        <v>3</v>
      </c>
      <c r="L9380" t="str">
        <f t="shared" si="1169"/>
        <v>Thursday</v>
      </c>
      <c r="M9380" t="str">
        <f t="shared" si="1170"/>
        <v>Sunday</v>
      </c>
      <c r="N9380" s="5">
        <f t="shared" si="1171"/>
        <v>1365.399999999999</v>
      </c>
      <c r="O9380">
        <f t="shared" si="1172"/>
        <v>9</v>
      </c>
      <c r="P9380">
        <f t="shared" si="1173"/>
        <v>254</v>
      </c>
      <c r="Q9380" s="6">
        <f t="shared" si="1174"/>
        <v>455.13333333333298</v>
      </c>
      <c r="R9380">
        <f t="shared" si="1175"/>
        <v>170285.11000000004</v>
      </c>
    </row>
    <row r="9381" spans="1:18" x14ac:dyDescent="0.35">
      <c r="A9381" s="1">
        <v>9380</v>
      </c>
      <c r="B9381" s="7">
        <v>335.14</v>
      </c>
      <c r="C9381" s="1">
        <v>16146</v>
      </c>
      <c r="D9381" s="1">
        <v>16808</v>
      </c>
      <c r="E9381">
        <v>4</v>
      </c>
      <c r="F9381" t="s">
        <v>7</v>
      </c>
      <c r="G9381" t="s">
        <v>9</v>
      </c>
      <c r="H9381" s="2">
        <v>42717</v>
      </c>
      <c r="I9381" s="2">
        <v>42718</v>
      </c>
      <c r="J9381" s="2">
        <v>42720</v>
      </c>
      <c r="K9381">
        <f t="shared" si="1168"/>
        <v>2</v>
      </c>
      <c r="L9381" t="str">
        <f t="shared" si="1169"/>
        <v>Wednesday</v>
      </c>
      <c r="M9381" t="str">
        <f t="shared" si="1170"/>
        <v>Friday</v>
      </c>
      <c r="N9381" s="5">
        <f t="shared" si="1171"/>
        <v>670.28</v>
      </c>
      <c r="O9381">
        <f t="shared" si="1172"/>
        <v>1</v>
      </c>
      <c r="P9381">
        <f t="shared" si="1173"/>
        <v>1141</v>
      </c>
      <c r="Q9381" s="6">
        <f t="shared" si="1174"/>
        <v>335.14</v>
      </c>
      <c r="R9381">
        <f t="shared" si="1175"/>
        <v>597887.41500000015</v>
      </c>
    </row>
    <row r="9382" spans="1:18" x14ac:dyDescent="0.35">
      <c r="A9382" s="1">
        <v>9381</v>
      </c>
      <c r="B9382" s="7">
        <v>172.6</v>
      </c>
      <c r="C9382" s="1">
        <v>181544</v>
      </c>
      <c r="D9382" s="1">
        <v>16808</v>
      </c>
      <c r="E9382">
        <v>3</v>
      </c>
      <c r="F9382" t="s">
        <v>7</v>
      </c>
      <c r="G9382" t="s">
        <v>8</v>
      </c>
      <c r="H9382" s="2">
        <v>42717</v>
      </c>
      <c r="I9382" s="2">
        <v>42728</v>
      </c>
      <c r="J9382" s="2">
        <v>42730</v>
      </c>
      <c r="K9382">
        <f t="shared" si="1168"/>
        <v>2</v>
      </c>
      <c r="L9382" t="str">
        <f t="shared" si="1169"/>
        <v>Saturday</v>
      </c>
      <c r="M9382" t="str">
        <f t="shared" si="1170"/>
        <v>Monday</v>
      </c>
      <c r="N9382" s="5">
        <f t="shared" si="1171"/>
        <v>345.2</v>
      </c>
      <c r="O9382">
        <f t="shared" si="1172"/>
        <v>11</v>
      </c>
      <c r="P9382">
        <f t="shared" si="1173"/>
        <v>462</v>
      </c>
      <c r="Q9382" s="6">
        <f t="shared" si="1174"/>
        <v>172.6</v>
      </c>
      <c r="R9382">
        <f t="shared" si="1175"/>
        <v>98835.120000000024</v>
      </c>
    </row>
    <row r="9383" spans="1:18" x14ac:dyDescent="0.35">
      <c r="A9383" s="1">
        <v>9382</v>
      </c>
      <c r="B9383" s="7">
        <v>308.06</v>
      </c>
      <c r="C9383">
        <v>16146</v>
      </c>
      <c r="D9383" s="1">
        <v>16808</v>
      </c>
      <c r="E9383">
        <v>4</v>
      </c>
      <c r="F9383" t="s">
        <v>7</v>
      </c>
      <c r="G9383" t="s">
        <v>9</v>
      </c>
      <c r="H9383" s="2">
        <v>42717</v>
      </c>
      <c r="I9383" s="2">
        <v>42722</v>
      </c>
      <c r="J9383" s="2">
        <v>42723</v>
      </c>
      <c r="K9383">
        <f t="shared" si="1168"/>
        <v>1</v>
      </c>
      <c r="L9383" t="str">
        <f t="shared" si="1169"/>
        <v>Sunday</v>
      </c>
      <c r="M9383" t="str">
        <f t="shared" si="1170"/>
        <v>Monday</v>
      </c>
      <c r="N9383" s="5">
        <f t="shared" si="1171"/>
        <v>308.06</v>
      </c>
      <c r="O9383">
        <f t="shared" si="1172"/>
        <v>5</v>
      </c>
      <c r="P9383">
        <f t="shared" si="1173"/>
        <v>1141</v>
      </c>
      <c r="Q9383" s="6">
        <f t="shared" si="1174"/>
        <v>308.06</v>
      </c>
      <c r="R9383">
        <f t="shared" si="1175"/>
        <v>597887.41500000015</v>
      </c>
    </row>
    <row r="9384" spans="1:18" x14ac:dyDescent="0.35">
      <c r="A9384" s="1">
        <v>9383</v>
      </c>
      <c r="B9384" s="7">
        <v>85.45</v>
      </c>
      <c r="C9384" s="1">
        <v>1398610</v>
      </c>
      <c r="D9384" s="1">
        <v>16808</v>
      </c>
      <c r="E9384">
        <v>4</v>
      </c>
      <c r="F9384" t="s">
        <v>7</v>
      </c>
      <c r="G9384" t="s">
        <v>9</v>
      </c>
      <c r="H9384" s="2">
        <v>42717</v>
      </c>
      <c r="I9384" s="2">
        <v>42725</v>
      </c>
      <c r="J9384" s="2">
        <v>42727</v>
      </c>
      <c r="K9384">
        <f t="shared" si="1168"/>
        <v>2</v>
      </c>
      <c r="L9384" t="str">
        <f t="shared" si="1169"/>
        <v>Wednesday</v>
      </c>
      <c r="M9384" t="str">
        <f t="shared" si="1170"/>
        <v>Friday</v>
      </c>
      <c r="N9384" s="5">
        <f t="shared" si="1171"/>
        <v>170.9</v>
      </c>
      <c r="O9384">
        <f t="shared" si="1172"/>
        <v>8</v>
      </c>
      <c r="P9384">
        <f t="shared" si="1173"/>
        <v>127</v>
      </c>
      <c r="Q9384" s="6">
        <f t="shared" si="1174"/>
        <v>85.45</v>
      </c>
      <c r="R9384">
        <f t="shared" si="1175"/>
        <v>39075.919999999984</v>
      </c>
    </row>
    <row r="9385" spans="1:18" x14ac:dyDescent="0.35">
      <c r="A9385" s="1">
        <v>9384</v>
      </c>
      <c r="B9385" s="7">
        <v>109.52</v>
      </c>
      <c r="C9385" s="1">
        <v>1250212</v>
      </c>
      <c r="D9385" s="1">
        <v>16808</v>
      </c>
      <c r="E9385">
        <v>1</v>
      </c>
      <c r="F9385" t="s">
        <v>12</v>
      </c>
      <c r="G9385" t="s">
        <v>9</v>
      </c>
      <c r="H9385" s="2">
        <v>42717</v>
      </c>
      <c r="I9385" s="2">
        <v>42720</v>
      </c>
      <c r="J9385" s="2">
        <v>42723</v>
      </c>
      <c r="K9385">
        <f t="shared" si="1168"/>
        <v>3</v>
      </c>
      <c r="L9385" t="str">
        <f t="shared" si="1169"/>
        <v>Friday</v>
      </c>
      <c r="M9385" t="str">
        <f t="shared" si="1170"/>
        <v>Monday</v>
      </c>
      <c r="N9385" s="5">
        <f t="shared" si="1171"/>
        <v>328.56</v>
      </c>
      <c r="O9385">
        <f t="shared" si="1172"/>
        <v>3</v>
      </c>
      <c r="P9385">
        <f t="shared" si="1173"/>
        <v>50</v>
      </c>
      <c r="Q9385" s="6">
        <f t="shared" si="1174"/>
        <v>109.52</v>
      </c>
      <c r="R9385">
        <f t="shared" si="1175"/>
        <v>11328.559999999992</v>
      </c>
    </row>
    <row r="9386" spans="1:18" x14ac:dyDescent="0.35">
      <c r="A9386" s="1">
        <v>9385</v>
      </c>
      <c r="B9386" s="7">
        <v>335.14</v>
      </c>
      <c r="C9386" s="1">
        <v>16146</v>
      </c>
      <c r="D9386" s="1">
        <v>16808</v>
      </c>
      <c r="E9386">
        <v>4</v>
      </c>
      <c r="F9386" t="s">
        <v>7</v>
      </c>
      <c r="G9386" t="s">
        <v>9</v>
      </c>
      <c r="H9386" s="2">
        <v>42717</v>
      </c>
      <c r="I9386" s="2">
        <v>42718</v>
      </c>
      <c r="J9386" s="2">
        <v>42719</v>
      </c>
      <c r="K9386">
        <f t="shared" si="1168"/>
        <v>1</v>
      </c>
      <c r="L9386" t="str">
        <f t="shared" si="1169"/>
        <v>Wednesday</v>
      </c>
      <c r="M9386" t="str">
        <f t="shared" si="1170"/>
        <v>Thursday</v>
      </c>
      <c r="N9386" s="5">
        <f t="shared" si="1171"/>
        <v>335.14</v>
      </c>
      <c r="O9386">
        <f t="shared" si="1172"/>
        <v>1</v>
      </c>
      <c r="P9386">
        <f t="shared" si="1173"/>
        <v>1141</v>
      </c>
      <c r="Q9386" s="6">
        <f t="shared" si="1174"/>
        <v>335.14</v>
      </c>
      <c r="R9386">
        <f t="shared" si="1175"/>
        <v>597887.41500000015</v>
      </c>
    </row>
    <row r="9387" spans="1:18" x14ac:dyDescent="0.35">
      <c r="A9387" s="1">
        <v>9386</v>
      </c>
      <c r="B9387" s="7">
        <v>293.36</v>
      </c>
      <c r="C9387" s="1">
        <v>890736</v>
      </c>
      <c r="D9387" s="1">
        <v>16808</v>
      </c>
      <c r="E9387">
        <v>4</v>
      </c>
      <c r="F9387" t="s">
        <v>7</v>
      </c>
      <c r="G9387" t="s">
        <v>8</v>
      </c>
      <c r="H9387" s="2">
        <v>42717</v>
      </c>
      <c r="I9387" s="2">
        <v>42731</v>
      </c>
      <c r="J9387" s="2">
        <v>42733</v>
      </c>
      <c r="K9387">
        <f t="shared" si="1168"/>
        <v>2</v>
      </c>
      <c r="L9387" t="str">
        <f t="shared" si="1169"/>
        <v>Tuesday</v>
      </c>
      <c r="M9387" t="str">
        <f t="shared" si="1170"/>
        <v>Thursday</v>
      </c>
      <c r="N9387" s="5">
        <f t="shared" si="1171"/>
        <v>586.72</v>
      </c>
      <c r="O9387">
        <f t="shared" si="1172"/>
        <v>14</v>
      </c>
      <c r="P9387">
        <f t="shared" si="1173"/>
        <v>254</v>
      </c>
      <c r="Q9387" s="6">
        <f t="shared" si="1174"/>
        <v>293.36</v>
      </c>
      <c r="R9387">
        <f t="shared" si="1175"/>
        <v>170285.11000000004</v>
      </c>
    </row>
    <row r="9388" spans="1:18" x14ac:dyDescent="0.35">
      <c r="A9388" s="1">
        <v>9387</v>
      </c>
      <c r="B9388" s="7">
        <v>160.46</v>
      </c>
      <c r="C9388" s="1">
        <v>181544</v>
      </c>
      <c r="D9388" s="1">
        <v>16808</v>
      </c>
      <c r="E9388">
        <v>3</v>
      </c>
      <c r="F9388" t="s">
        <v>7</v>
      </c>
      <c r="G9388" t="s">
        <v>8</v>
      </c>
      <c r="H9388" s="2">
        <v>42717</v>
      </c>
      <c r="I9388" s="2">
        <v>42727</v>
      </c>
      <c r="J9388" s="2">
        <v>42730</v>
      </c>
      <c r="K9388">
        <f t="shared" si="1168"/>
        <v>3</v>
      </c>
      <c r="L9388" t="str">
        <f t="shared" si="1169"/>
        <v>Friday</v>
      </c>
      <c r="M9388" t="str">
        <f t="shared" si="1170"/>
        <v>Monday</v>
      </c>
      <c r="N9388" s="5">
        <f t="shared" si="1171"/>
        <v>481.38</v>
      </c>
      <c r="O9388">
        <f t="shared" si="1172"/>
        <v>10</v>
      </c>
      <c r="P9388">
        <f t="shared" si="1173"/>
        <v>462</v>
      </c>
      <c r="Q9388" s="6">
        <f t="shared" si="1174"/>
        <v>160.46</v>
      </c>
      <c r="R9388">
        <f t="shared" si="1175"/>
        <v>98835.120000000024</v>
      </c>
    </row>
    <row r="9389" spans="1:18" x14ac:dyDescent="0.35">
      <c r="A9389" s="1">
        <v>9388</v>
      </c>
      <c r="B9389" s="7">
        <v>207.94</v>
      </c>
      <c r="C9389" s="1">
        <v>15440</v>
      </c>
      <c r="D9389" s="1">
        <v>16808</v>
      </c>
      <c r="E9389">
        <v>3</v>
      </c>
      <c r="F9389" t="s">
        <v>7</v>
      </c>
      <c r="G9389" t="s">
        <v>9</v>
      </c>
      <c r="H9389" s="2">
        <v>42717</v>
      </c>
      <c r="I9389" s="2">
        <v>42723</v>
      </c>
      <c r="J9389" s="2">
        <v>42726</v>
      </c>
      <c r="K9389">
        <f t="shared" si="1168"/>
        <v>3</v>
      </c>
      <c r="L9389" t="str">
        <f t="shared" si="1169"/>
        <v>Monday</v>
      </c>
      <c r="M9389" t="str">
        <f t="shared" si="1170"/>
        <v>Thursday</v>
      </c>
      <c r="N9389" s="5">
        <f t="shared" si="1171"/>
        <v>623.81999999999994</v>
      </c>
      <c r="O9389">
        <f t="shared" si="1172"/>
        <v>6</v>
      </c>
      <c r="P9389">
        <f t="shared" si="1173"/>
        <v>490</v>
      </c>
      <c r="Q9389" s="6">
        <f t="shared" si="1174"/>
        <v>207.94</v>
      </c>
      <c r="R9389">
        <f t="shared" si="1175"/>
        <v>259031.66599999974</v>
      </c>
    </row>
    <row r="9390" spans="1:18" x14ac:dyDescent="0.35">
      <c r="A9390" s="1">
        <v>9389</v>
      </c>
      <c r="B9390" s="7">
        <v>82.5</v>
      </c>
      <c r="C9390" s="1">
        <v>1398610</v>
      </c>
      <c r="D9390" s="1">
        <v>16808</v>
      </c>
      <c r="E9390">
        <v>4</v>
      </c>
      <c r="F9390" t="s">
        <v>7</v>
      </c>
      <c r="G9390" t="s">
        <v>9</v>
      </c>
      <c r="H9390" s="2">
        <v>42717</v>
      </c>
      <c r="I9390" s="2">
        <v>42718</v>
      </c>
      <c r="J9390" s="2">
        <v>42719</v>
      </c>
      <c r="K9390">
        <f t="shared" si="1168"/>
        <v>1</v>
      </c>
      <c r="L9390" t="str">
        <f t="shared" si="1169"/>
        <v>Wednesday</v>
      </c>
      <c r="M9390" t="str">
        <f t="shared" si="1170"/>
        <v>Thursday</v>
      </c>
      <c r="N9390" s="5">
        <f t="shared" si="1171"/>
        <v>82.5</v>
      </c>
      <c r="O9390">
        <f t="shared" si="1172"/>
        <v>1</v>
      </c>
      <c r="P9390">
        <f t="shared" si="1173"/>
        <v>127</v>
      </c>
      <c r="Q9390" s="6">
        <f t="shared" si="1174"/>
        <v>82.5</v>
      </c>
      <c r="R9390">
        <f t="shared" si="1175"/>
        <v>39075.919999999984</v>
      </c>
    </row>
    <row r="9391" spans="1:18" x14ac:dyDescent="0.35">
      <c r="A9391" s="1">
        <v>9390</v>
      </c>
      <c r="B9391" s="7">
        <v>260.92</v>
      </c>
      <c r="C9391" s="1">
        <v>1545890</v>
      </c>
      <c r="D9391" s="1">
        <v>16808</v>
      </c>
      <c r="E9391">
        <v>4</v>
      </c>
      <c r="F9391" t="s">
        <v>7</v>
      </c>
      <c r="G9391" t="s">
        <v>9</v>
      </c>
      <c r="H9391" s="2">
        <v>42717</v>
      </c>
      <c r="I9391" s="2">
        <v>42717</v>
      </c>
      <c r="J9391" s="2">
        <v>42718</v>
      </c>
      <c r="K9391">
        <f t="shared" si="1168"/>
        <v>1</v>
      </c>
      <c r="L9391" t="str">
        <f t="shared" si="1169"/>
        <v>Tuesday</v>
      </c>
      <c r="M9391" t="str">
        <f t="shared" si="1170"/>
        <v>Wednesday</v>
      </c>
      <c r="N9391" s="5">
        <f t="shared" si="1171"/>
        <v>260.92</v>
      </c>
      <c r="O9391">
        <f t="shared" si="1172"/>
        <v>0</v>
      </c>
      <c r="P9391">
        <f t="shared" si="1173"/>
        <v>1038</v>
      </c>
      <c r="Q9391" s="6">
        <f t="shared" si="1174"/>
        <v>260.92</v>
      </c>
      <c r="R9391">
        <f t="shared" si="1175"/>
        <v>395536.5949999991</v>
      </c>
    </row>
    <row r="9392" spans="1:18" x14ac:dyDescent="0.35">
      <c r="A9392" s="1">
        <v>9391</v>
      </c>
      <c r="B9392" s="7">
        <v>181</v>
      </c>
      <c r="C9392">
        <v>219762</v>
      </c>
      <c r="D9392" s="1">
        <v>16808</v>
      </c>
      <c r="E9392">
        <v>3</v>
      </c>
      <c r="F9392" t="s">
        <v>7</v>
      </c>
      <c r="G9392" t="s">
        <v>9</v>
      </c>
      <c r="H9392" s="2">
        <v>42717</v>
      </c>
      <c r="I9392" s="2">
        <v>42730</v>
      </c>
      <c r="J9392" s="2">
        <v>42731</v>
      </c>
      <c r="K9392">
        <f t="shared" si="1168"/>
        <v>1</v>
      </c>
      <c r="L9392" t="str">
        <f t="shared" si="1169"/>
        <v>Monday</v>
      </c>
      <c r="M9392" t="str">
        <f t="shared" si="1170"/>
        <v>Tuesday</v>
      </c>
      <c r="N9392" s="5">
        <f t="shared" si="1171"/>
        <v>181</v>
      </c>
      <c r="O9392">
        <f t="shared" si="1172"/>
        <v>13</v>
      </c>
      <c r="P9392">
        <f t="shared" si="1173"/>
        <v>1284</v>
      </c>
      <c r="Q9392" s="6">
        <f t="shared" si="1174"/>
        <v>181</v>
      </c>
      <c r="R9392">
        <f t="shared" si="1175"/>
        <v>441781.61333333328</v>
      </c>
    </row>
    <row r="9393" spans="1:18" x14ac:dyDescent="0.35">
      <c r="A9393" s="1">
        <v>9392</v>
      </c>
      <c r="B9393" s="7">
        <v>177.88</v>
      </c>
      <c r="C9393" s="1">
        <v>219762</v>
      </c>
      <c r="D9393" s="1">
        <v>16808</v>
      </c>
      <c r="E9393">
        <v>3</v>
      </c>
      <c r="F9393" t="s">
        <v>7</v>
      </c>
      <c r="G9393" t="s">
        <v>9</v>
      </c>
      <c r="H9393" s="2">
        <v>42717</v>
      </c>
      <c r="I9393" s="2">
        <v>42730</v>
      </c>
      <c r="J9393" s="2">
        <v>42732</v>
      </c>
      <c r="K9393">
        <f t="shared" si="1168"/>
        <v>2</v>
      </c>
      <c r="L9393" t="str">
        <f t="shared" si="1169"/>
        <v>Monday</v>
      </c>
      <c r="M9393" t="str">
        <f t="shared" si="1170"/>
        <v>Wednesday</v>
      </c>
      <c r="N9393" s="5">
        <f t="shared" si="1171"/>
        <v>355.76</v>
      </c>
      <c r="O9393">
        <f t="shared" si="1172"/>
        <v>13</v>
      </c>
      <c r="P9393">
        <f t="shared" si="1173"/>
        <v>1284</v>
      </c>
      <c r="Q9393" s="6">
        <f t="shared" si="1174"/>
        <v>177.88</v>
      </c>
      <c r="R9393">
        <f t="shared" si="1175"/>
        <v>441781.61333333328</v>
      </c>
    </row>
    <row r="9394" spans="1:18" x14ac:dyDescent="0.35">
      <c r="A9394" s="1">
        <v>9393</v>
      </c>
      <c r="B9394" s="7">
        <v>218.94</v>
      </c>
      <c r="C9394" s="1">
        <v>1545890</v>
      </c>
      <c r="D9394" s="1">
        <v>16808</v>
      </c>
      <c r="E9394">
        <v>4</v>
      </c>
      <c r="F9394" t="s">
        <v>7</v>
      </c>
      <c r="G9394" t="s">
        <v>9</v>
      </c>
      <c r="H9394" s="2">
        <v>42717</v>
      </c>
      <c r="I9394" s="2">
        <v>42719</v>
      </c>
      <c r="J9394" s="2">
        <v>42721</v>
      </c>
      <c r="K9394">
        <f t="shared" si="1168"/>
        <v>2</v>
      </c>
      <c r="L9394" t="str">
        <f t="shared" si="1169"/>
        <v>Thursday</v>
      </c>
      <c r="M9394" t="str">
        <f t="shared" si="1170"/>
        <v>Saturday</v>
      </c>
      <c r="N9394" s="5">
        <f t="shared" si="1171"/>
        <v>437.88</v>
      </c>
      <c r="O9394">
        <f t="shared" si="1172"/>
        <v>2</v>
      </c>
      <c r="P9394">
        <f t="shared" si="1173"/>
        <v>1038</v>
      </c>
      <c r="Q9394" s="6">
        <f t="shared" si="1174"/>
        <v>218.94</v>
      </c>
      <c r="R9394">
        <f t="shared" si="1175"/>
        <v>395536.5949999991</v>
      </c>
    </row>
    <row r="9395" spans="1:18" x14ac:dyDescent="0.35">
      <c r="A9395" s="1">
        <v>9394</v>
      </c>
      <c r="B9395" s="7">
        <v>134.1</v>
      </c>
      <c r="C9395" s="1">
        <v>1545890</v>
      </c>
      <c r="D9395" s="1">
        <v>16808</v>
      </c>
      <c r="E9395">
        <v>4</v>
      </c>
      <c r="F9395" t="s">
        <v>7</v>
      </c>
      <c r="G9395" t="s">
        <v>9</v>
      </c>
      <c r="H9395" s="2">
        <v>42717</v>
      </c>
      <c r="I9395" s="2">
        <v>42723</v>
      </c>
      <c r="J9395" s="2">
        <v>42724</v>
      </c>
      <c r="K9395">
        <f t="shared" si="1168"/>
        <v>1</v>
      </c>
      <c r="L9395" t="str">
        <f t="shared" si="1169"/>
        <v>Monday</v>
      </c>
      <c r="M9395" t="str">
        <f t="shared" si="1170"/>
        <v>Tuesday</v>
      </c>
      <c r="N9395" s="5">
        <f t="shared" si="1171"/>
        <v>134.1</v>
      </c>
      <c r="O9395">
        <f t="shared" si="1172"/>
        <v>6</v>
      </c>
      <c r="P9395">
        <f t="shared" si="1173"/>
        <v>1038</v>
      </c>
      <c r="Q9395" s="6">
        <f t="shared" si="1174"/>
        <v>134.1</v>
      </c>
      <c r="R9395">
        <f t="shared" si="1175"/>
        <v>395536.5949999991</v>
      </c>
    </row>
    <row r="9396" spans="1:18" x14ac:dyDescent="0.35">
      <c r="A9396" s="1">
        <v>9395</v>
      </c>
      <c r="B9396" s="7">
        <v>270.68</v>
      </c>
      <c r="C9396" s="1">
        <v>2262190</v>
      </c>
      <c r="D9396" s="1">
        <v>16808</v>
      </c>
      <c r="E9396">
        <v>4</v>
      </c>
      <c r="F9396" t="s">
        <v>7</v>
      </c>
      <c r="G9396" t="s">
        <v>9</v>
      </c>
      <c r="H9396" s="2">
        <v>42717</v>
      </c>
      <c r="I9396" s="2">
        <v>42722</v>
      </c>
      <c r="J9396" s="2">
        <v>42725</v>
      </c>
      <c r="K9396">
        <f t="shared" si="1168"/>
        <v>3</v>
      </c>
      <c r="L9396" t="str">
        <f t="shared" si="1169"/>
        <v>Sunday</v>
      </c>
      <c r="M9396" t="str">
        <f t="shared" si="1170"/>
        <v>Wednesday</v>
      </c>
      <c r="N9396" s="5">
        <f t="shared" si="1171"/>
        <v>812.04</v>
      </c>
      <c r="O9396">
        <f t="shared" si="1172"/>
        <v>5</v>
      </c>
      <c r="P9396">
        <f t="shared" si="1173"/>
        <v>163</v>
      </c>
      <c r="Q9396" s="6">
        <f t="shared" si="1174"/>
        <v>270.68</v>
      </c>
      <c r="R9396">
        <f t="shared" si="1175"/>
        <v>106870.1999999999</v>
      </c>
    </row>
    <row r="9397" spans="1:18" x14ac:dyDescent="0.35">
      <c r="A9397" s="1">
        <v>9396</v>
      </c>
      <c r="B9397" s="7">
        <v>270.68</v>
      </c>
      <c r="C9397" s="1">
        <v>2262190</v>
      </c>
      <c r="D9397" s="1">
        <v>16808</v>
      </c>
      <c r="E9397">
        <v>4</v>
      </c>
      <c r="F9397" t="s">
        <v>7</v>
      </c>
      <c r="G9397" t="s">
        <v>9</v>
      </c>
      <c r="H9397" s="2">
        <v>42717</v>
      </c>
      <c r="I9397" s="2">
        <v>42722</v>
      </c>
      <c r="J9397" s="2">
        <v>42725</v>
      </c>
      <c r="K9397">
        <f t="shared" si="1168"/>
        <v>3</v>
      </c>
      <c r="L9397" t="str">
        <f t="shared" si="1169"/>
        <v>Sunday</v>
      </c>
      <c r="M9397" t="str">
        <f t="shared" si="1170"/>
        <v>Wednesday</v>
      </c>
      <c r="N9397" s="5">
        <f t="shared" si="1171"/>
        <v>812.04</v>
      </c>
      <c r="O9397">
        <f t="shared" si="1172"/>
        <v>5</v>
      </c>
      <c r="P9397">
        <f t="shared" si="1173"/>
        <v>163</v>
      </c>
      <c r="Q9397" s="6">
        <f t="shared" si="1174"/>
        <v>270.68</v>
      </c>
      <c r="R9397">
        <f t="shared" si="1175"/>
        <v>106870.1999999999</v>
      </c>
    </row>
    <row r="9398" spans="1:18" x14ac:dyDescent="0.35">
      <c r="A9398" s="1">
        <v>9397</v>
      </c>
      <c r="B9398" s="7">
        <v>159.32</v>
      </c>
      <c r="C9398" s="1">
        <v>1545890</v>
      </c>
      <c r="D9398" s="1">
        <v>16808</v>
      </c>
      <c r="E9398">
        <v>4</v>
      </c>
      <c r="F9398" t="s">
        <v>7</v>
      </c>
      <c r="G9398" t="s">
        <v>9</v>
      </c>
      <c r="H9398" s="2">
        <v>42717</v>
      </c>
      <c r="I9398" s="2">
        <v>42722</v>
      </c>
      <c r="J9398" s="2">
        <v>42723</v>
      </c>
      <c r="K9398">
        <f t="shared" si="1168"/>
        <v>1</v>
      </c>
      <c r="L9398" t="str">
        <f t="shared" si="1169"/>
        <v>Sunday</v>
      </c>
      <c r="M9398" t="str">
        <f t="shared" si="1170"/>
        <v>Monday</v>
      </c>
      <c r="N9398" s="5">
        <f t="shared" si="1171"/>
        <v>159.32</v>
      </c>
      <c r="O9398">
        <f t="shared" si="1172"/>
        <v>5</v>
      </c>
      <c r="P9398">
        <f t="shared" si="1173"/>
        <v>1038</v>
      </c>
      <c r="Q9398" s="6">
        <f t="shared" si="1174"/>
        <v>159.32</v>
      </c>
      <c r="R9398">
        <f t="shared" si="1175"/>
        <v>395536.5949999991</v>
      </c>
    </row>
    <row r="9399" spans="1:18" x14ac:dyDescent="0.35">
      <c r="A9399" s="1">
        <v>9398</v>
      </c>
      <c r="B9399" s="7">
        <v>283.58</v>
      </c>
      <c r="C9399" s="1">
        <v>16146</v>
      </c>
      <c r="D9399" s="1">
        <v>16808</v>
      </c>
      <c r="E9399">
        <v>4</v>
      </c>
      <c r="F9399" t="s">
        <v>7</v>
      </c>
      <c r="G9399" t="s">
        <v>9</v>
      </c>
      <c r="H9399" s="2">
        <v>42717</v>
      </c>
      <c r="I9399" s="2">
        <v>42717</v>
      </c>
      <c r="J9399" s="2">
        <v>42719</v>
      </c>
      <c r="K9399">
        <f t="shared" si="1168"/>
        <v>2</v>
      </c>
      <c r="L9399" t="str">
        <f t="shared" si="1169"/>
        <v>Tuesday</v>
      </c>
      <c r="M9399" t="str">
        <f t="shared" si="1170"/>
        <v>Thursday</v>
      </c>
      <c r="N9399" s="5">
        <f t="shared" si="1171"/>
        <v>567.16</v>
      </c>
      <c r="O9399">
        <f t="shared" si="1172"/>
        <v>0</v>
      </c>
      <c r="P9399">
        <f t="shared" si="1173"/>
        <v>1141</v>
      </c>
      <c r="Q9399" s="6">
        <f t="shared" si="1174"/>
        <v>283.58</v>
      </c>
      <c r="R9399">
        <f t="shared" si="1175"/>
        <v>597887.41500000015</v>
      </c>
    </row>
    <row r="9400" spans="1:18" x14ac:dyDescent="0.35">
      <c r="A9400" s="1">
        <v>9399</v>
      </c>
      <c r="B9400" s="7">
        <v>494.98</v>
      </c>
      <c r="C9400" s="1">
        <v>2039982</v>
      </c>
      <c r="D9400" s="1">
        <v>16808</v>
      </c>
      <c r="E9400">
        <v>3</v>
      </c>
      <c r="F9400" t="s">
        <v>12</v>
      </c>
      <c r="G9400" t="s">
        <v>9</v>
      </c>
      <c r="H9400" s="2">
        <v>42717</v>
      </c>
      <c r="I9400" s="2">
        <v>42730</v>
      </c>
      <c r="J9400" s="2">
        <v>42731</v>
      </c>
      <c r="K9400">
        <f t="shared" si="1168"/>
        <v>1</v>
      </c>
      <c r="L9400" t="str">
        <f t="shared" si="1169"/>
        <v>Monday</v>
      </c>
      <c r="M9400" t="str">
        <f t="shared" si="1170"/>
        <v>Tuesday</v>
      </c>
      <c r="N9400" s="5">
        <f t="shared" si="1171"/>
        <v>494.98</v>
      </c>
      <c r="O9400">
        <f t="shared" si="1172"/>
        <v>13</v>
      </c>
      <c r="P9400">
        <f t="shared" si="1173"/>
        <v>57</v>
      </c>
      <c r="Q9400" s="6">
        <f t="shared" si="1174"/>
        <v>494.98</v>
      </c>
      <c r="R9400">
        <f t="shared" si="1175"/>
        <v>13527.039999999999</v>
      </c>
    </row>
    <row r="9401" spans="1:18" x14ac:dyDescent="0.35">
      <c r="A9401" s="1">
        <v>9400</v>
      </c>
      <c r="B9401" s="7">
        <v>340.29</v>
      </c>
      <c r="C9401" s="1">
        <v>1545890</v>
      </c>
      <c r="D9401" s="1">
        <v>16808</v>
      </c>
      <c r="E9401">
        <v>4</v>
      </c>
      <c r="F9401" t="s">
        <v>7</v>
      </c>
      <c r="G9401" t="s">
        <v>9</v>
      </c>
      <c r="H9401" s="2">
        <v>42717</v>
      </c>
      <c r="I9401" s="2">
        <v>42721</v>
      </c>
      <c r="J9401" s="2">
        <v>42723</v>
      </c>
      <c r="K9401">
        <f t="shared" si="1168"/>
        <v>2</v>
      </c>
      <c r="L9401" t="str">
        <f t="shared" si="1169"/>
        <v>Saturday</v>
      </c>
      <c r="M9401" t="str">
        <f t="shared" si="1170"/>
        <v>Monday</v>
      </c>
      <c r="N9401" s="5">
        <f t="shared" si="1171"/>
        <v>680.58</v>
      </c>
      <c r="O9401">
        <f t="shared" si="1172"/>
        <v>4</v>
      </c>
      <c r="P9401">
        <f t="shared" si="1173"/>
        <v>1038</v>
      </c>
      <c r="Q9401" s="6">
        <f t="shared" si="1174"/>
        <v>340.29</v>
      </c>
      <c r="R9401">
        <f t="shared" si="1175"/>
        <v>395536.5949999991</v>
      </c>
    </row>
    <row r="9402" spans="1:18" x14ac:dyDescent="0.35">
      <c r="A9402" s="1">
        <v>9401</v>
      </c>
      <c r="B9402" s="7">
        <v>71.67</v>
      </c>
      <c r="C9402" s="1">
        <v>1005310</v>
      </c>
      <c r="D9402" s="1">
        <v>16808</v>
      </c>
      <c r="E9402">
        <v>1</v>
      </c>
      <c r="F9402" t="s">
        <v>11</v>
      </c>
      <c r="G9402" t="s">
        <v>9</v>
      </c>
      <c r="H9402" s="2">
        <v>42717</v>
      </c>
      <c r="I9402" s="2">
        <v>42718</v>
      </c>
      <c r="J9402" s="2">
        <v>42720</v>
      </c>
      <c r="K9402">
        <f t="shared" si="1168"/>
        <v>2</v>
      </c>
      <c r="L9402" t="str">
        <f t="shared" si="1169"/>
        <v>Wednesday</v>
      </c>
      <c r="M9402" t="str">
        <f t="shared" si="1170"/>
        <v>Friday</v>
      </c>
      <c r="N9402" s="5">
        <f t="shared" si="1171"/>
        <v>143.34</v>
      </c>
      <c r="O9402">
        <f t="shared" si="1172"/>
        <v>1</v>
      </c>
      <c r="P9402">
        <f t="shared" si="1173"/>
        <v>148</v>
      </c>
      <c r="Q9402" s="6">
        <f t="shared" si="1174"/>
        <v>71.67</v>
      </c>
      <c r="R9402">
        <f t="shared" si="1175"/>
        <v>19992.744999999984</v>
      </c>
    </row>
    <row r="9403" spans="1:18" x14ac:dyDescent="0.35">
      <c r="A9403" s="1">
        <v>9402</v>
      </c>
      <c r="B9403" s="7">
        <v>294.72000000000003</v>
      </c>
      <c r="C9403" s="1">
        <v>1545890</v>
      </c>
      <c r="D9403" s="1">
        <v>16808</v>
      </c>
      <c r="E9403">
        <v>4</v>
      </c>
      <c r="F9403" t="s">
        <v>7</v>
      </c>
      <c r="G9403" t="s">
        <v>9</v>
      </c>
      <c r="H9403" s="2">
        <v>42717</v>
      </c>
      <c r="I9403" s="2">
        <v>42720</v>
      </c>
      <c r="J9403" s="2">
        <v>42721</v>
      </c>
      <c r="K9403">
        <f t="shared" si="1168"/>
        <v>1</v>
      </c>
      <c r="L9403" t="str">
        <f t="shared" si="1169"/>
        <v>Friday</v>
      </c>
      <c r="M9403" t="str">
        <f t="shared" si="1170"/>
        <v>Saturday</v>
      </c>
      <c r="N9403" s="5">
        <f t="shared" si="1171"/>
        <v>294.72000000000003</v>
      </c>
      <c r="O9403">
        <f t="shared" si="1172"/>
        <v>3</v>
      </c>
      <c r="P9403">
        <f t="shared" si="1173"/>
        <v>1038</v>
      </c>
      <c r="Q9403" s="6">
        <f t="shared" si="1174"/>
        <v>294.72000000000003</v>
      </c>
      <c r="R9403">
        <f t="shared" si="1175"/>
        <v>395536.5949999991</v>
      </c>
    </row>
    <row r="9404" spans="1:18" x14ac:dyDescent="0.35">
      <c r="A9404" s="1">
        <v>9403</v>
      </c>
      <c r="B9404" s="7">
        <v>208.26</v>
      </c>
      <c r="C9404" s="1">
        <v>219762</v>
      </c>
      <c r="D9404" s="1">
        <v>16808</v>
      </c>
      <c r="E9404">
        <v>3</v>
      </c>
      <c r="F9404" t="s">
        <v>7</v>
      </c>
      <c r="G9404" t="s">
        <v>9</v>
      </c>
      <c r="H9404" s="2">
        <v>42717</v>
      </c>
      <c r="I9404" s="2">
        <v>42722</v>
      </c>
      <c r="J9404" s="2">
        <v>42724</v>
      </c>
      <c r="K9404">
        <f t="shared" si="1168"/>
        <v>2</v>
      </c>
      <c r="L9404" t="str">
        <f t="shared" si="1169"/>
        <v>Sunday</v>
      </c>
      <c r="M9404" t="str">
        <f t="shared" si="1170"/>
        <v>Tuesday</v>
      </c>
      <c r="N9404" s="5">
        <f t="shared" si="1171"/>
        <v>416.52</v>
      </c>
      <c r="O9404">
        <f t="shared" si="1172"/>
        <v>5</v>
      </c>
      <c r="P9404">
        <f t="shared" si="1173"/>
        <v>1284</v>
      </c>
      <c r="Q9404" s="6">
        <f t="shared" si="1174"/>
        <v>208.26</v>
      </c>
      <c r="R9404">
        <f t="shared" si="1175"/>
        <v>441781.61333333328</v>
      </c>
    </row>
    <row r="9405" spans="1:18" x14ac:dyDescent="0.35">
      <c r="A9405" s="1">
        <v>9404</v>
      </c>
      <c r="B9405" s="7">
        <v>200.4</v>
      </c>
      <c r="C9405" s="1">
        <v>16146</v>
      </c>
      <c r="D9405" s="1">
        <v>16808</v>
      </c>
      <c r="E9405">
        <v>4</v>
      </c>
      <c r="F9405" t="s">
        <v>7</v>
      </c>
      <c r="G9405" t="s">
        <v>9</v>
      </c>
      <c r="H9405" s="2">
        <v>42717</v>
      </c>
      <c r="I9405" s="2">
        <v>42725</v>
      </c>
      <c r="J9405" s="2">
        <v>42726</v>
      </c>
      <c r="K9405">
        <f t="shared" si="1168"/>
        <v>1</v>
      </c>
      <c r="L9405" t="str">
        <f t="shared" si="1169"/>
        <v>Wednesday</v>
      </c>
      <c r="M9405" t="str">
        <f t="shared" si="1170"/>
        <v>Thursday</v>
      </c>
      <c r="N9405" s="5">
        <f t="shared" si="1171"/>
        <v>200.4</v>
      </c>
      <c r="O9405">
        <f t="shared" si="1172"/>
        <v>8</v>
      </c>
      <c r="P9405">
        <f t="shared" si="1173"/>
        <v>1141</v>
      </c>
      <c r="Q9405" s="6">
        <f t="shared" si="1174"/>
        <v>200.4</v>
      </c>
      <c r="R9405">
        <f t="shared" si="1175"/>
        <v>597887.41500000015</v>
      </c>
    </row>
    <row r="9406" spans="1:18" x14ac:dyDescent="0.35">
      <c r="A9406" s="1">
        <v>9405</v>
      </c>
      <c r="B9406" s="7">
        <v>275.95999999999998</v>
      </c>
      <c r="C9406" s="1">
        <v>1545890</v>
      </c>
      <c r="D9406" s="1">
        <v>16808</v>
      </c>
      <c r="E9406">
        <v>4</v>
      </c>
      <c r="F9406" t="s">
        <v>7</v>
      </c>
      <c r="G9406" t="s">
        <v>9</v>
      </c>
      <c r="H9406" s="2">
        <v>42717</v>
      </c>
      <c r="I9406" s="2">
        <v>42720</v>
      </c>
      <c r="J9406" s="2">
        <v>42721</v>
      </c>
      <c r="K9406">
        <f t="shared" si="1168"/>
        <v>1</v>
      </c>
      <c r="L9406" t="str">
        <f t="shared" si="1169"/>
        <v>Friday</v>
      </c>
      <c r="M9406" t="str">
        <f t="shared" si="1170"/>
        <v>Saturday</v>
      </c>
      <c r="N9406" s="5">
        <f t="shared" si="1171"/>
        <v>275.95999999999998</v>
      </c>
      <c r="O9406">
        <f t="shared" si="1172"/>
        <v>3</v>
      </c>
      <c r="P9406">
        <f t="shared" si="1173"/>
        <v>1038</v>
      </c>
      <c r="Q9406" s="6">
        <f t="shared" si="1174"/>
        <v>275.95999999999998</v>
      </c>
      <c r="R9406">
        <f t="shared" si="1175"/>
        <v>395536.5949999991</v>
      </c>
    </row>
    <row r="9407" spans="1:18" x14ac:dyDescent="0.35">
      <c r="A9407" s="1">
        <v>9406</v>
      </c>
      <c r="B9407" s="7">
        <v>125</v>
      </c>
      <c r="C9407" s="1">
        <v>1005310</v>
      </c>
      <c r="D9407" s="1">
        <v>16808</v>
      </c>
      <c r="E9407">
        <v>1</v>
      </c>
      <c r="F9407" t="s">
        <v>11</v>
      </c>
      <c r="G9407" t="s">
        <v>9</v>
      </c>
      <c r="H9407" s="2">
        <v>42717</v>
      </c>
      <c r="I9407" s="2">
        <v>42734</v>
      </c>
      <c r="J9407" s="2">
        <v>42736</v>
      </c>
      <c r="K9407">
        <f t="shared" si="1168"/>
        <v>2</v>
      </c>
      <c r="L9407" t="str">
        <f t="shared" si="1169"/>
        <v>Friday</v>
      </c>
      <c r="M9407" t="str">
        <f t="shared" si="1170"/>
        <v>Sunday</v>
      </c>
      <c r="N9407" s="5">
        <f t="shared" si="1171"/>
        <v>250</v>
      </c>
      <c r="O9407">
        <f t="shared" si="1172"/>
        <v>17</v>
      </c>
      <c r="P9407">
        <f t="shared" si="1173"/>
        <v>148</v>
      </c>
      <c r="Q9407" s="6">
        <f t="shared" si="1174"/>
        <v>125</v>
      </c>
      <c r="R9407">
        <f t="shared" si="1175"/>
        <v>19992.744999999984</v>
      </c>
    </row>
    <row r="9408" spans="1:18" x14ac:dyDescent="0.35">
      <c r="A9408" s="1">
        <v>9407</v>
      </c>
      <c r="B9408" s="7">
        <v>253.68</v>
      </c>
      <c r="C9408" s="1">
        <v>16146</v>
      </c>
      <c r="D9408" s="1">
        <v>16808</v>
      </c>
      <c r="E9408">
        <v>4</v>
      </c>
      <c r="F9408" t="s">
        <v>7</v>
      </c>
      <c r="G9408" t="s">
        <v>9</v>
      </c>
      <c r="H9408" s="2">
        <v>42717</v>
      </c>
      <c r="I9408" s="2">
        <v>42723</v>
      </c>
      <c r="J9408" s="2">
        <v>42724</v>
      </c>
      <c r="K9408">
        <f t="shared" si="1168"/>
        <v>1</v>
      </c>
      <c r="L9408" t="str">
        <f t="shared" si="1169"/>
        <v>Monday</v>
      </c>
      <c r="M9408" t="str">
        <f t="shared" si="1170"/>
        <v>Tuesday</v>
      </c>
      <c r="N9408" s="5">
        <f t="shared" si="1171"/>
        <v>253.68</v>
      </c>
      <c r="O9408">
        <f t="shared" si="1172"/>
        <v>6</v>
      </c>
      <c r="P9408">
        <f t="shared" si="1173"/>
        <v>1141</v>
      </c>
      <c r="Q9408" s="6">
        <f t="shared" si="1174"/>
        <v>253.68</v>
      </c>
      <c r="R9408">
        <f t="shared" si="1175"/>
        <v>597887.41500000015</v>
      </c>
    </row>
    <row r="9409" spans="1:18" x14ac:dyDescent="0.35">
      <c r="A9409" s="1">
        <v>9408</v>
      </c>
      <c r="B9409" s="7">
        <v>281.77999999999997</v>
      </c>
      <c r="C9409" s="1">
        <v>1093720</v>
      </c>
      <c r="D9409" s="1">
        <v>16808</v>
      </c>
      <c r="E9409">
        <v>3</v>
      </c>
      <c r="F9409" t="s">
        <v>11</v>
      </c>
      <c r="G9409" t="s">
        <v>9</v>
      </c>
      <c r="H9409" s="2">
        <v>42717</v>
      </c>
      <c r="I9409" s="2">
        <v>42729</v>
      </c>
      <c r="J9409" s="2">
        <v>42731</v>
      </c>
      <c r="K9409">
        <f t="shared" si="1168"/>
        <v>2</v>
      </c>
      <c r="L9409" t="str">
        <f t="shared" si="1169"/>
        <v>Sunday</v>
      </c>
      <c r="M9409" t="str">
        <f t="shared" si="1170"/>
        <v>Tuesday</v>
      </c>
      <c r="N9409" s="5">
        <f t="shared" si="1171"/>
        <v>563.55999999999995</v>
      </c>
      <c r="O9409">
        <f t="shared" si="1172"/>
        <v>12</v>
      </c>
      <c r="P9409">
        <f t="shared" si="1173"/>
        <v>773</v>
      </c>
      <c r="Q9409" s="6">
        <f t="shared" si="1174"/>
        <v>281.77999999999997</v>
      </c>
      <c r="R9409">
        <f t="shared" si="1175"/>
        <v>187723.71999999986</v>
      </c>
    </row>
    <row r="9410" spans="1:18" x14ac:dyDescent="0.35">
      <c r="A9410" s="1">
        <v>9409</v>
      </c>
      <c r="B9410" s="7">
        <v>175.06</v>
      </c>
      <c r="C9410" s="1">
        <v>181544</v>
      </c>
      <c r="D9410" s="1">
        <v>16808</v>
      </c>
      <c r="E9410">
        <v>3</v>
      </c>
      <c r="F9410" t="s">
        <v>7</v>
      </c>
      <c r="G9410" t="s">
        <v>8</v>
      </c>
      <c r="H9410" s="2">
        <v>42717</v>
      </c>
      <c r="I9410" s="2">
        <v>42727</v>
      </c>
      <c r="J9410" s="2">
        <v>42729</v>
      </c>
      <c r="K9410">
        <f t="shared" si="1168"/>
        <v>2</v>
      </c>
      <c r="L9410" t="str">
        <f t="shared" si="1169"/>
        <v>Friday</v>
      </c>
      <c r="M9410" t="str">
        <f t="shared" si="1170"/>
        <v>Sunday</v>
      </c>
      <c r="N9410" s="5">
        <f t="shared" si="1171"/>
        <v>350.12</v>
      </c>
      <c r="O9410">
        <f t="shared" si="1172"/>
        <v>10</v>
      </c>
      <c r="P9410">
        <f t="shared" si="1173"/>
        <v>462</v>
      </c>
      <c r="Q9410" s="6">
        <f t="shared" si="1174"/>
        <v>175.06</v>
      </c>
      <c r="R9410">
        <f t="shared" si="1175"/>
        <v>98835.120000000024</v>
      </c>
    </row>
    <row r="9411" spans="1:18" x14ac:dyDescent="0.35">
      <c r="A9411" s="1">
        <v>9410</v>
      </c>
      <c r="B9411" s="7">
        <v>94.26</v>
      </c>
      <c r="C9411" s="1">
        <v>1005310</v>
      </c>
      <c r="D9411" s="1">
        <v>16808</v>
      </c>
      <c r="E9411">
        <v>1</v>
      </c>
      <c r="F9411" t="s">
        <v>11</v>
      </c>
      <c r="G9411" t="s">
        <v>9</v>
      </c>
      <c r="H9411" s="2">
        <v>42718</v>
      </c>
      <c r="I9411" s="2">
        <v>42719</v>
      </c>
      <c r="J9411" s="2">
        <v>42721</v>
      </c>
      <c r="K9411">
        <f t="shared" ref="K9411:K9474" si="1176">J9411-I9411</f>
        <v>2</v>
      </c>
      <c r="L9411" t="str">
        <f t="shared" ref="L9411:L9474" si="1177">TEXT(I9411,"dddd")</f>
        <v>Thursday</v>
      </c>
      <c r="M9411" t="str">
        <f t="shared" ref="M9411:M9474" si="1178">TEXT(J9411,"dddd")</f>
        <v>Saturday</v>
      </c>
      <c r="N9411" s="5">
        <f t="shared" ref="N9411:N9474" si="1179">B9411*K9411</f>
        <v>188.52</v>
      </c>
      <c r="O9411">
        <f t="shared" ref="O9411:O9474" si="1180">I9411-H9411</f>
        <v>1</v>
      </c>
      <c r="P9411">
        <f t="shared" ref="P9411:P9474" si="1181">COUNTIF($C:$C,C9411)</f>
        <v>148</v>
      </c>
      <c r="Q9411" s="6">
        <f t="shared" ref="Q9411:Q9474" si="1182">B9411</f>
        <v>94.26</v>
      </c>
      <c r="R9411">
        <f t="shared" ref="R9411:R9474" si="1183">SUMIF($C:$C,C9411,$N:$N)</f>
        <v>19992.744999999984</v>
      </c>
    </row>
    <row r="9412" spans="1:18" x14ac:dyDescent="0.35">
      <c r="A9412" s="1">
        <v>9411</v>
      </c>
      <c r="B9412" s="7">
        <v>163.19999999999999</v>
      </c>
      <c r="C9412" s="1">
        <v>219762</v>
      </c>
      <c r="D9412" s="1">
        <v>16808</v>
      </c>
      <c r="E9412">
        <v>3</v>
      </c>
      <c r="F9412" t="s">
        <v>7</v>
      </c>
      <c r="G9412" t="s">
        <v>9</v>
      </c>
      <c r="H9412" s="2">
        <v>42718</v>
      </c>
      <c r="I9412" s="2">
        <v>42718</v>
      </c>
      <c r="J9412" s="2">
        <v>42719</v>
      </c>
      <c r="K9412">
        <f t="shared" si="1176"/>
        <v>1</v>
      </c>
      <c r="L9412" t="str">
        <f t="shared" si="1177"/>
        <v>Wednesday</v>
      </c>
      <c r="M9412" t="str">
        <f t="shared" si="1178"/>
        <v>Thursday</v>
      </c>
      <c r="N9412" s="5">
        <f t="shared" si="1179"/>
        <v>163.19999999999999</v>
      </c>
      <c r="O9412">
        <f t="shared" si="1180"/>
        <v>0</v>
      </c>
      <c r="P9412">
        <f t="shared" si="1181"/>
        <v>1284</v>
      </c>
      <c r="Q9412" s="6">
        <f t="shared" si="1182"/>
        <v>163.19999999999999</v>
      </c>
      <c r="R9412">
        <f t="shared" si="1183"/>
        <v>441781.61333333328</v>
      </c>
    </row>
    <row r="9413" spans="1:18" x14ac:dyDescent="0.35">
      <c r="A9413" s="1">
        <v>9412</v>
      </c>
      <c r="B9413" s="7">
        <v>236.6</v>
      </c>
      <c r="C9413" s="1">
        <v>2294376</v>
      </c>
      <c r="D9413" s="1">
        <v>16808</v>
      </c>
      <c r="E9413">
        <v>4</v>
      </c>
      <c r="F9413" t="s">
        <v>7</v>
      </c>
      <c r="G9413" t="s">
        <v>9</v>
      </c>
      <c r="H9413" s="2">
        <v>42718</v>
      </c>
      <c r="I9413" s="2">
        <v>42718</v>
      </c>
      <c r="J9413" s="2">
        <v>42720</v>
      </c>
      <c r="K9413">
        <f t="shared" si="1176"/>
        <v>2</v>
      </c>
      <c r="L9413" t="str">
        <f t="shared" si="1177"/>
        <v>Wednesday</v>
      </c>
      <c r="M9413" t="str">
        <f t="shared" si="1178"/>
        <v>Friday</v>
      </c>
      <c r="N9413" s="5">
        <f t="shared" si="1179"/>
        <v>473.2</v>
      </c>
      <c r="O9413">
        <f t="shared" si="1180"/>
        <v>0</v>
      </c>
      <c r="P9413">
        <f t="shared" si="1181"/>
        <v>203</v>
      </c>
      <c r="Q9413" s="6">
        <f t="shared" si="1182"/>
        <v>236.6</v>
      </c>
      <c r="R9413">
        <f t="shared" si="1183"/>
        <v>98431.890000000014</v>
      </c>
    </row>
    <row r="9414" spans="1:18" x14ac:dyDescent="0.35">
      <c r="A9414" s="1">
        <v>9413</v>
      </c>
      <c r="B9414" s="7">
        <v>374.32</v>
      </c>
      <c r="C9414" s="1">
        <v>1545890</v>
      </c>
      <c r="D9414" s="1">
        <v>16808</v>
      </c>
      <c r="E9414">
        <v>4</v>
      </c>
      <c r="F9414" t="s">
        <v>7</v>
      </c>
      <c r="G9414" t="s">
        <v>9</v>
      </c>
      <c r="H9414" s="2">
        <v>42718</v>
      </c>
      <c r="I9414" s="2">
        <v>42721</v>
      </c>
      <c r="J9414" s="2">
        <v>42722</v>
      </c>
      <c r="K9414">
        <f t="shared" si="1176"/>
        <v>1</v>
      </c>
      <c r="L9414" t="str">
        <f t="shared" si="1177"/>
        <v>Saturday</v>
      </c>
      <c r="M9414" t="str">
        <f t="shared" si="1178"/>
        <v>Sunday</v>
      </c>
      <c r="N9414" s="5">
        <f t="shared" si="1179"/>
        <v>374.32</v>
      </c>
      <c r="O9414">
        <f t="shared" si="1180"/>
        <v>3</v>
      </c>
      <c r="P9414">
        <f t="shared" si="1181"/>
        <v>1038</v>
      </c>
      <c r="Q9414" s="6">
        <f t="shared" si="1182"/>
        <v>374.32</v>
      </c>
      <c r="R9414">
        <f t="shared" si="1183"/>
        <v>395536.5949999991</v>
      </c>
    </row>
    <row r="9415" spans="1:18" x14ac:dyDescent="0.35">
      <c r="A9415" s="1">
        <v>9414</v>
      </c>
      <c r="B9415" s="7">
        <v>275.08</v>
      </c>
      <c r="C9415" s="1">
        <v>181544</v>
      </c>
      <c r="D9415" s="1">
        <v>16808</v>
      </c>
      <c r="E9415">
        <v>3</v>
      </c>
      <c r="F9415" t="s">
        <v>7</v>
      </c>
      <c r="G9415" t="s">
        <v>8</v>
      </c>
      <c r="H9415" s="2">
        <v>42718</v>
      </c>
      <c r="I9415" s="2">
        <v>42735</v>
      </c>
      <c r="J9415" s="2">
        <v>42736</v>
      </c>
      <c r="K9415">
        <f t="shared" si="1176"/>
        <v>1</v>
      </c>
      <c r="L9415" t="str">
        <f t="shared" si="1177"/>
        <v>Saturday</v>
      </c>
      <c r="M9415" t="str">
        <f t="shared" si="1178"/>
        <v>Sunday</v>
      </c>
      <c r="N9415" s="5">
        <f t="shared" si="1179"/>
        <v>275.08</v>
      </c>
      <c r="O9415">
        <f t="shared" si="1180"/>
        <v>17</v>
      </c>
      <c r="P9415">
        <f t="shared" si="1181"/>
        <v>462</v>
      </c>
      <c r="Q9415" s="6">
        <f t="shared" si="1182"/>
        <v>275.08</v>
      </c>
      <c r="R9415">
        <f t="shared" si="1183"/>
        <v>98835.120000000024</v>
      </c>
    </row>
    <row r="9416" spans="1:18" x14ac:dyDescent="0.35">
      <c r="A9416" s="1">
        <v>9415</v>
      </c>
      <c r="B9416" s="7">
        <v>71.66</v>
      </c>
      <c r="C9416" s="1">
        <v>1005310</v>
      </c>
      <c r="D9416" s="1">
        <v>16808</v>
      </c>
      <c r="E9416">
        <v>1</v>
      </c>
      <c r="F9416" t="s">
        <v>11</v>
      </c>
      <c r="G9416" t="s">
        <v>9</v>
      </c>
      <c r="H9416" s="2">
        <v>42718</v>
      </c>
      <c r="I9416" s="2">
        <v>42718</v>
      </c>
      <c r="J9416" s="2">
        <v>42719</v>
      </c>
      <c r="K9416">
        <f t="shared" si="1176"/>
        <v>1</v>
      </c>
      <c r="L9416" t="str">
        <f t="shared" si="1177"/>
        <v>Wednesday</v>
      </c>
      <c r="M9416" t="str">
        <f t="shared" si="1178"/>
        <v>Thursday</v>
      </c>
      <c r="N9416" s="5">
        <f t="shared" si="1179"/>
        <v>71.66</v>
      </c>
      <c r="O9416">
        <f t="shared" si="1180"/>
        <v>0</v>
      </c>
      <c r="P9416">
        <f t="shared" si="1181"/>
        <v>148</v>
      </c>
      <c r="Q9416" s="6">
        <f t="shared" si="1182"/>
        <v>71.66</v>
      </c>
      <c r="R9416">
        <f t="shared" si="1183"/>
        <v>19992.744999999984</v>
      </c>
    </row>
    <row r="9417" spans="1:18" x14ac:dyDescent="0.35">
      <c r="A9417" s="1">
        <v>9416</v>
      </c>
      <c r="B9417" s="7">
        <v>360.48</v>
      </c>
      <c r="C9417" s="1">
        <v>2294376</v>
      </c>
      <c r="D9417" s="1">
        <v>16808</v>
      </c>
      <c r="E9417">
        <v>4</v>
      </c>
      <c r="F9417" t="s">
        <v>7</v>
      </c>
      <c r="G9417" t="s">
        <v>9</v>
      </c>
      <c r="H9417" s="2">
        <v>42718</v>
      </c>
      <c r="I9417" s="2">
        <v>42719</v>
      </c>
      <c r="J9417" s="2">
        <v>42721</v>
      </c>
      <c r="K9417">
        <f t="shared" si="1176"/>
        <v>2</v>
      </c>
      <c r="L9417" t="str">
        <f t="shared" si="1177"/>
        <v>Thursday</v>
      </c>
      <c r="M9417" t="str">
        <f t="shared" si="1178"/>
        <v>Saturday</v>
      </c>
      <c r="N9417" s="5">
        <f t="shared" si="1179"/>
        <v>720.96</v>
      </c>
      <c r="O9417">
        <f t="shared" si="1180"/>
        <v>1</v>
      </c>
      <c r="P9417">
        <f t="shared" si="1181"/>
        <v>203</v>
      </c>
      <c r="Q9417" s="6">
        <f t="shared" si="1182"/>
        <v>360.48</v>
      </c>
      <c r="R9417">
        <f t="shared" si="1183"/>
        <v>98431.890000000014</v>
      </c>
    </row>
    <row r="9418" spans="1:18" x14ac:dyDescent="0.35">
      <c r="A9418" s="1">
        <v>9417</v>
      </c>
      <c r="B9418" s="7">
        <v>386.76</v>
      </c>
      <c r="C9418" s="1">
        <v>1545890</v>
      </c>
      <c r="D9418" s="1">
        <v>16808</v>
      </c>
      <c r="E9418">
        <v>4</v>
      </c>
      <c r="F9418" t="s">
        <v>7</v>
      </c>
      <c r="G9418" t="s">
        <v>9</v>
      </c>
      <c r="H9418" s="2">
        <v>42718</v>
      </c>
      <c r="I9418" s="2">
        <v>42722</v>
      </c>
      <c r="J9418" s="2">
        <v>42723</v>
      </c>
      <c r="K9418">
        <f t="shared" si="1176"/>
        <v>1</v>
      </c>
      <c r="L9418" t="str">
        <f t="shared" si="1177"/>
        <v>Sunday</v>
      </c>
      <c r="M9418" t="str">
        <f t="shared" si="1178"/>
        <v>Monday</v>
      </c>
      <c r="N9418" s="5">
        <f t="shared" si="1179"/>
        <v>386.76</v>
      </c>
      <c r="O9418">
        <f t="shared" si="1180"/>
        <v>4</v>
      </c>
      <c r="P9418">
        <f t="shared" si="1181"/>
        <v>1038</v>
      </c>
      <c r="Q9418" s="6">
        <f t="shared" si="1182"/>
        <v>386.76</v>
      </c>
      <c r="R9418">
        <f t="shared" si="1183"/>
        <v>395536.5949999991</v>
      </c>
    </row>
    <row r="9419" spans="1:18" x14ac:dyDescent="0.35">
      <c r="A9419" s="1">
        <v>9418</v>
      </c>
      <c r="B9419" s="7">
        <v>131.18</v>
      </c>
      <c r="C9419" s="1">
        <v>11198</v>
      </c>
      <c r="D9419" s="1">
        <v>16808</v>
      </c>
      <c r="E9419">
        <v>4</v>
      </c>
      <c r="F9419" t="s">
        <v>7</v>
      </c>
      <c r="G9419" t="s">
        <v>8</v>
      </c>
      <c r="H9419" s="2">
        <v>42718</v>
      </c>
      <c r="I9419" s="2">
        <v>42724</v>
      </c>
      <c r="J9419" s="2">
        <v>42726</v>
      </c>
      <c r="K9419">
        <f t="shared" si="1176"/>
        <v>2</v>
      </c>
      <c r="L9419" t="str">
        <f t="shared" si="1177"/>
        <v>Tuesday</v>
      </c>
      <c r="M9419" t="str">
        <f t="shared" si="1178"/>
        <v>Thursday</v>
      </c>
      <c r="N9419" s="5">
        <f t="shared" si="1179"/>
        <v>262.36</v>
      </c>
      <c r="O9419">
        <f t="shared" si="1180"/>
        <v>6</v>
      </c>
      <c r="P9419">
        <f t="shared" si="1181"/>
        <v>732</v>
      </c>
      <c r="Q9419" s="6">
        <f t="shared" si="1182"/>
        <v>131.18</v>
      </c>
      <c r="R9419">
        <f t="shared" si="1183"/>
        <v>182715.56166666659</v>
      </c>
    </row>
    <row r="9420" spans="1:18" x14ac:dyDescent="0.35">
      <c r="A9420" s="1">
        <v>9419</v>
      </c>
      <c r="B9420" s="7">
        <v>154.18</v>
      </c>
      <c r="C9420" s="1">
        <v>1545890</v>
      </c>
      <c r="D9420" s="1">
        <v>16808</v>
      </c>
      <c r="E9420">
        <v>4</v>
      </c>
      <c r="F9420" t="s">
        <v>7</v>
      </c>
      <c r="G9420" t="s">
        <v>9</v>
      </c>
      <c r="H9420" s="2">
        <v>42718</v>
      </c>
      <c r="I9420" s="2">
        <v>42726</v>
      </c>
      <c r="J9420" s="2">
        <v>42727</v>
      </c>
      <c r="K9420">
        <f t="shared" si="1176"/>
        <v>1</v>
      </c>
      <c r="L9420" t="str">
        <f t="shared" si="1177"/>
        <v>Thursday</v>
      </c>
      <c r="M9420" t="str">
        <f t="shared" si="1178"/>
        <v>Friday</v>
      </c>
      <c r="N9420" s="5">
        <f t="shared" si="1179"/>
        <v>154.18</v>
      </c>
      <c r="O9420">
        <f t="shared" si="1180"/>
        <v>8</v>
      </c>
      <c r="P9420">
        <f t="shared" si="1181"/>
        <v>1038</v>
      </c>
      <c r="Q9420" s="6">
        <f t="shared" si="1182"/>
        <v>154.18</v>
      </c>
      <c r="R9420">
        <f t="shared" si="1183"/>
        <v>395536.5949999991</v>
      </c>
    </row>
    <row r="9421" spans="1:18" x14ac:dyDescent="0.35">
      <c r="A9421" s="1">
        <v>9420</v>
      </c>
      <c r="B9421" s="7">
        <v>253.76</v>
      </c>
      <c r="C9421" s="1">
        <v>16146</v>
      </c>
      <c r="D9421" s="1">
        <v>16808</v>
      </c>
      <c r="E9421">
        <v>4</v>
      </c>
      <c r="F9421" t="s">
        <v>7</v>
      </c>
      <c r="G9421" t="s">
        <v>9</v>
      </c>
      <c r="H9421" s="2">
        <v>42718</v>
      </c>
      <c r="I9421" s="2">
        <v>42723</v>
      </c>
      <c r="J9421" s="2">
        <v>42724</v>
      </c>
      <c r="K9421">
        <f t="shared" si="1176"/>
        <v>1</v>
      </c>
      <c r="L9421" t="str">
        <f t="shared" si="1177"/>
        <v>Monday</v>
      </c>
      <c r="M9421" t="str">
        <f t="shared" si="1178"/>
        <v>Tuesday</v>
      </c>
      <c r="N9421" s="5">
        <f t="shared" si="1179"/>
        <v>253.76</v>
      </c>
      <c r="O9421">
        <f t="shared" si="1180"/>
        <v>5</v>
      </c>
      <c r="P9421">
        <f t="shared" si="1181"/>
        <v>1141</v>
      </c>
      <c r="Q9421" s="6">
        <f t="shared" si="1182"/>
        <v>253.76</v>
      </c>
      <c r="R9421">
        <f t="shared" si="1183"/>
        <v>597887.41500000015</v>
      </c>
    </row>
    <row r="9422" spans="1:18" x14ac:dyDescent="0.35">
      <c r="A9422" s="1">
        <v>9421</v>
      </c>
      <c r="B9422" s="7">
        <v>137.94</v>
      </c>
      <c r="C9422" s="1">
        <v>11198</v>
      </c>
      <c r="D9422" s="1">
        <v>16808</v>
      </c>
      <c r="E9422">
        <v>4</v>
      </c>
      <c r="F9422" t="s">
        <v>7</v>
      </c>
      <c r="G9422" t="s">
        <v>8</v>
      </c>
      <c r="H9422" s="2">
        <v>42718</v>
      </c>
      <c r="I9422" s="2">
        <v>42724</v>
      </c>
      <c r="J9422" s="2">
        <v>42725</v>
      </c>
      <c r="K9422">
        <f t="shared" si="1176"/>
        <v>1</v>
      </c>
      <c r="L9422" t="str">
        <f t="shared" si="1177"/>
        <v>Tuesday</v>
      </c>
      <c r="M9422" t="str">
        <f t="shared" si="1178"/>
        <v>Wednesday</v>
      </c>
      <c r="N9422" s="5">
        <f t="shared" si="1179"/>
        <v>137.94</v>
      </c>
      <c r="O9422">
        <f t="shared" si="1180"/>
        <v>6</v>
      </c>
      <c r="P9422">
        <f t="shared" si="1181"/>
        <v>732</v>
      </c>
      <c r="Q9422" s="6">
        <f t="shared" si="1182"/>
        <v>137.94</v>
      </c>
      <c r="R9422">
        <f t="shared" si="1183"/>
        <v>182715.56166666659</v>
      </c>
    </row>
    <row r="9423" spans="1:18" x14ac:dyDescent="0.35">
      <c r="A9423" s="1">
        <v>9422</v>
      </c>
      <c r="B9423" s="7">
        <v>127.64</v>
      </c>
      <c r="C9423" s="1">
        <v>181544</v>
      </c>
      <c r="D9423" s="1">
        <v>16808</v>
      </c>
      <c r="E9423">
        <v>3</v>
      </c>
      <c r="F9423" t="s">
        <v>7</v>
      </c>
      <c r="G9423" t="s">
        <v>8</v>
      </c>
      <c r="H9423" s="2">
        <v>42718</v>
      </c>
      <c r="I9423" s="2">
        <v>42733</v>
      </c>
      <c r="J9423" s="2">
        <v>42734</v>
      </c>
      <c r="K9423">
        <f t="shared" si="1176"/>
        <v>1</v>
      </c>
      <c r="L9423" t="str">
        <f t="shared" si="1177"/>
        <v>Thursday</v>
      </c>
      <c r="M9423" t="str">
        <f t="shared" si="1178"/>
        <v>Friday</v>
      </c>
      <c r="N9423" s="5">
        <f t="shared" si="1179"/>
        <v>127.64</v>
      </c>
      <c r="O9423">
        <f t="shared" si="1180"/>
        <v>15</v>
      </c>
      <c r="P9423">
        <f t="shared" si="1181"/>
        <v>462</v>
      </c>
      <c r="Q9423" s="6">
        <f t="shared" si="1182"/>
        <v>127.64</v>
      </c>
      <c r="R9423">
        <f t="shared" si="1183"/>
        <v>98835.120000000024</v>
      </c>
    </row>
    <row r="9424" spans="1:18" x14ac:dyDescent="0.35">
      <c r="A9424" s="1">
        <v>9423</v>
      </c>
      <c r="B9424" s="7">
        <v>77.36</v>
      </c>
      <c r="C9424" s="1">
        <v>1093720</v>
      </c>
      <c r="D9424" s="1">
        <v>16808</v>
      </c>
      <c r="E9424">
        <v>3</v>
      </c>
      <c r="F9424" t="s">
        <v>11</v>
      </c>
      <c r="G9424" t="s">
        <v>9</v>
      </c>
      <c r="H9424" s="2">
        <v>42718</v>
      </c>
      <c r="I9424" s="2">
        <v>42728</v>
      </c>
      <c r="J9424" s="2">
        <v>42729</v>
      </c>
      <c r="K9424">
        <f t="shared" si="1176"/>
        <v>1</v>
      </c>
      <c r="L9424" t="str">
        <f t="shared" si="1177"/>
        <v>Saturday</v>
      </c>
      <c r="M9424" t="str">
        <f t="shared" si="1178"/>
        <v>Sunday</v>
      </c>
      <c r="N9424" s="5">
        <f t="shared" si="1179"/>
        <v>77.36</v>
      </c>
      <c r="O9424">
        <f t="shared" si="1180"/>
        <v>10</v>
      </c>
      <c r="P9424">
        <f t="shared" si="1181"/>
        <v>773</v>
      </c>
      <c r="Q9424" s="6">
        <f t="shared" si="1182"/>
        <v>77.36</v>
      </c>
      <c r="R9424">
        <f t="shared" si="1183"/>
        <v>187723.71999999986</v>
      </c>
    </row>
    <row r="9425" spans="1:18" x14ac:dyDescent="0.35">
      <c r="A9425" s="1">
        <v>9424</v>
      </c>
      <c r="B9425" s="7">
        <v>90.24</v>
      </c>
      <c r="C9425" s="1">
        <v>181544</v>
      </c>
      <c r="D9425" s="1">
        <v>16808</v>
      </c>
      <c r="E9425">
        <v>3</v>
      </c>
      <c r="F9425" t="s">
        <v>7</v>
      </c>
      <c r="G9425" t="s">
        <v>8</v>
      </c>
      <c r="H9425" s="2">
        <v>42718</v>
      </c>
      <c r="I9425" s="2">
        <v>42718</v>
      </c>
      <c r="J9425" s="2">
        <v>42719</v>
      </c>
      <c r="K9425">
        <f t="shared" si="1176"/>
        <v>1</v>
      </c>
      <c r="L9425" t="str">
        <f t="shared" si="1177"/>
        <v>Wednesday</v>
      </c>
      <c r="M9425" t="str">
        <f t="shared" si="1178"/>
        <v>Thursday</v>
      </c>
      <c r="N9425" s="5">
        <f t="shared" si="1179"/>
        <v>90.24</v>
      </c>
      <c r="O9425">
        <f t="shared" si="1180"/>
        <v>0</v>
      </c>
      <c r="P9425">
        <f t="shared" si="1181"/>
        <v>462</v>
      </c>
      <c r="Q9425" s="6">
        <f t="shared" si="1182"/>
        <v>90.24</v>
      </c>
      <c r="R9425">
        <f t="shared" si="1183"/>
        <v>98835.120000000024</v>
      </c>
    </row>
    <row r="9426" spans="1:18" x14ac:dyDescent="0.35">
      <c r="A9426" s="1">
        <v>9425</v>
      </c>
      <c r="B9426" s="7">
        <v>779.106666666666</v>
      </c>
      <c r="C9426" s="1">
        <v>2262190</v>
      </c>
      <c r="D9426" s="1">
        <v>16808</v>
      </c>
      <c r="E9426">
        <v>4</v>
      </c>
      <c r="F9426" t="s">
        <v>7</v>
      </c>
      <c r="G9426" t="s">
        <v>9</v>
      </c>
      <c r="H9426" s="2">
        <v>42718</v>
      </c>
      <c r="I9426" s="2">
        <v>42734</v>
      </c>
      <c r="J9426" s="2">
        <v>42737</v>
      </c>
      <c r="K9426">
        <f t="shared" si="1176"/>
        <v>3</v>
      </c>
      <c r="L9426" t="str">
        <f t="shared" si="1177"/>
        <v>Friday</v>
      </c>
      <c r="M9426" t="str">
        <f t="shared" si="1178"/>
        <v>Monday</v>
      </c>
      <c r="N9426" s="5">
        <f t="shared" si="1179"/>
        <v>2337.3199999999979</v>
      </c>
      <c r="O9426">
        <f t="shared" si="1180"/>
        <v>16</v>
      </c>
      <c r="P9426">
        <f t="shared" si="1181"/>
        <v>163</v>
      </c>
      <c r="Q9426" s="6">
        <f t="shared" si="1182"/>
        <v>779.106666666666</v>
      </c>
      <c r="R9426">
        <f t="shared" si="1183"/>
        <v>106870.1999999999</v>
      </c>
    </row>
    <row r="9427" spans="1:18" x14ac:dyDescent="0.35">
      <c r="A9427" s="1">
        <v>9426</v>
      </c>
      <c r="B9427" s="7">
        <v>205.02</v>
      </c>
      <c r="C9427" s="1">
        <v>16146</v>
      </c>
      <c r="D9427" s="1">
        <v>16808</v>
      </c>
      <c r="E9427">
        <v>4</v>
      </c>
      <c r="F9427" t="s">
        <v>7</v>
      </c>
      <c r="G9427" t="s">
        <v>9</v>
      </c>
      <c r="H9427" s="2">
        <v>42718</v>
      </c>
      <c r="I9427" s="2">
        <v>42724</v>
      </c>
      <c r="J9427" s="2">
        <v>42725</v>
      </c>
      <c r="K9427">
        <f t="shared" si="1176"/>
        <v>1</v>
      </c>
      <c r="L9427" t="str">
        <f t="shared" si="1177"/>
        <v>Tuesday</v>
      </c>
      <c r="M9427" t="str">
        <f t="shared" si="1178"/>
        <v>Wednesday</v>
      </c>
      <c r="N9427" s="5">
        <f t="shared" si="1179"/>
        <v>205.02</v>
      </c>
      <c r="O9427">
        <f t="shared" si="1180"/>
        <v>6</v>
      </c>
      <c r="P9427">
        <f t="shared" si="1181"/>
        <v>1141</v>
      </c>
      <c r="Q9427" s="6">
        <f t="shared" si="1182"/>
        <v>205.02</v>
      </c>
      <c r="R9427">
        <f t="shared" si="1183"/>
        <v>597887.41500000015</v>
      </c>
    </row>
    <row r="9428" spans="1:18" x14ac:dyDescent="0.35">
      <c r="A9428" s="1">
        <v>9427</v>
      </c>
      <c r="B9428" s="7">
        <v>154.18</v>
      </c>
      <c r="C9428" s="1">
        <v>1545890</v>
      </c>
      <c r="D9428" s="1">
        <v>16808</v>
      </c>
      <c r="E9428">
        <v>4</v>
      </c>
      <c r="F9428" t="s">
        <v>7</v>
      </c>
      <c r="G9428" t="s">
        <v>9</v>
      </c>
      <c r="H9428" s="2">
        <v>42718</v>
      </c>
      <c r="I9428" s="2">
        <v>42719</v>
      </c>
      <c r="J9428" s="2">
        <v>42720</v>
      </c>
      <c r="K9428">
        <f t="shared" si="1176"/>
        <v>1</v>
      </c>
      <c r="L9428" t="str">
        <f t="shared" si="1177"/>
        <v>Thursday</v>
      </c>
      <c r="M9428" t="str">
        <f t="shared" si="1178"/>
        <v>Friday</v>
      </c>
      <c r="N9428" s="5">
        <f t="shared" si="1179"/>
        <v>154.18</v>
      </c>
      <c r="O9428">
        <f t="shared" si="1180"/>
        <v>1</v>
      </c>
      <c r="P9428">
        <f t="shared" si="1181"/>
        <v>1038</v>
      </c>
      <c r="Q9428" s="6">
        <f t="shared" si="1182"/>
        <v>154.18</v>
      </c>
      <c r="R9428">
        <f t="shared" si="1183"/>
        <v>395536.5949999991</v>
      </c>
    </row>
    <row r="9429" spans="1:18" x14ac:dyDescent="0.35">
      <c r="A9429" s="1">
        <v>9428</v>
      </c>
      <c r="B9429" s="7">
        <v>262.91000000000003</v>
      </c>
      <c r="C9429" s="1">
        <v>890736</v>
      </c>
      <c r="D9429" s="1">
        <v>16808</v>
      </c>
      <c r="E9429">
        <v>4</v>
      </c>
      <c r="F9429" t="s">
        <v>7</v>
      </c>
      <c r="G9429" t="s">
        <v>8</v>
      </c>
      <c r="H9429" s="2">
        <v>42718</v>
      </c>
      <c r="I9429" s="2">
        <v>42730</v>
      </c>
      <c r="J9429" s="2">
        <v>42732</v>
      </c>
      <c r="K9429">
        <f t="shared" si="1176"/>
        <v>2</v>
      </c>
      <c r="L9429" t="str">
        <f t="shared" si="1177"/>
        <v>Monday</v>
      </c>
      <c r="M9429" t="str">
        <f t="shared" si="1178"/>
        <v>Wednesday</v>
      </c>
      <c r="N9429" s="5">
        <f t="shared" si="1179"/>
        <v>525.82000000000005</v>
      </c>
      <c r="O9429">
        <f t="shared" si="1180"/>
        <v>12</v>
      </c>
      <c r="P9429">
        <f t="shared" si="1181"/>
        <v>254</v>
      </c>
      <c r="Q9429" s="6">
        <f t="shared" si="1182"/>
        <v>262.91000000000003</v>
      </c>
      <c r="R9429">
        <f t="shared" si="1183"/>
        <v>170285.11000000004</v>
      </c>
    </row>
    <row r="9430" spans="1:18" x14ac:dyDescent="0.35">
      <c r="A9430" s="1">
        <v>9429</v>
      </c>
      <c r="B9430" s="7">
        <v>250.82</v>
      </c>
      <c r="C9430" s="1">
        <v>1545890</v>
      </c>
      <c r="D9430" s="1">
        <v>16808</v>
      </c>
      <c r="E9430">
        <v>4</v>
      </c>
      <c r="F9430" t="s">
        <v>7</v>
      </c>
      <c r="G9430" t="s">
        <v>9</v>
      </c>
      <c r="H9430" s="2">
        <v>42718</v>
      </c>
      <c r="I9430" s="2">
        <v>42727</v>
      </c>
      <c r="J9430" s="2">
        <v>42728</v>
      </c>
      <c r="K9430">
        <f t="shared" si="1176"/>
        <v>1</v>
      </c>
      <c r="L9430" t="str">
        <f t="shared" si="1177"/>
        <v>Friday</v>
      </c>
      <c r="M9430" t="str">
        <f t="shared" si="1178"/>
        <v>Saturday</v>
      </c>
      <c r="N9430" s="5">
        <f t="shared" si="1179"/>
        <v>250.82</v>
      </c>
      <c r="O9430">
        <f t="shared" si="1180"/>
        <v>9</v>
      </c>
      <c r="P9430">
        <f t="shared" si="1181"/>
        <v>1038</v>
      </c>
      <c r="Q9430" s="6">
        <f t="shared" si="1182"/>
        <v>250.82</v>
      </c>
      <c r="R9430">
        <f t="shared" si="1183"/>
        <v>395536.5949999991</v>
      </c>
    </row>
    <row r="9431" spans="1:18" x14ac:dyDescent="0.35">
      <c r="A9431" s="1">
        <v>9430</v>
      </c>
      <c r="B9431" s="7">
        <v>137.94</v>
      </c>
      <c r="C9431" s="1">
        <v>11198</v>
      </c>
      <c r="D9431" s="1">
        <v>16808</v>
      </c>
      <c r="E9431">
        <v>4</v>
      </c>
      <c r="F9431" t="s">
        <v>7</v>
      </c>
      <c r="G9431" t="s">
        <v>8</v>
      </c>
      <c r="H9431" s="2">
        <v>42718</v>
      </c>
      <c r="I9431" s="2">
        <v>42724</v>
      </c>
      <c r="J9431" s="2">
        <v>42725</v>
      </c>
      <c r="K9431">
        <f t="shared" si="1176"/>
        <v>1</v>
      </c>
      <c r="L9431" t="str">
        <f t="shared" si="1177"/>
        <v>Tuesday</v>
      </c>
      <c r="M9431" t="str">
        <f t="shared" si="1178"/>
        <v>Wednesday</v>
      </c>
      <c r="N9431" s="5">
        <f t="shared" si="1179"/>
        <v>137.94</v>
      </c>
      <c r="O9431">
        <f t="shared" si="1180"/>
        <v>6</v>
      </c>
      <c r="P9431">
        <f t="shared" si="1181"/>
        <v>732</v>
      </c>
      <c r="Q9431" s="6">
        <f t="shared" si="1182"/>
        <v>137.94</v>
      </c>
      <c r="R9431">
        <f t="shared" si="1183"/>
        <v>182715.56166666659</v>
      </c>
    </row>
    <row r="9432" spans="1:18" x14ac:dyDescent="0.35">
      <c r="A9432" s="1">
        <v>9431</v>
      </c>
      <c r="B9432" s="7">
        <v>144.36000000000001</v>
      </c>
      <c r="C9432" s="1">
        <v>1545890</v>
      </c>
      <c r="D9432" s="1">
        <v>16808</v>
      </c>
      <c r="E9432">
        <v>4</v>
      </c>
      <c r="F9432" t="s">
        <v>7</v>
      </c>
      <c r="G9432" t="s">
        <v>9</v>
      </c>
      <c r="H9432" s="2">
        <v>42718</v>
      </c>
      <c r="I9432" s="2">
        <v>42719</v>
      </c>
      <c r="J9432" s="2">
        <v>42720</v>
      </c>
      <c r="K9432">
        <f t="shared" si="1176"/>
        <v>1</v>
      </c>
      <c r="L9432" t="str">
        <f t="shared" si="1177"/>
        <v>Thursday</v>
      </c>
      <c r="M9432" t="str">
        <f t="shared" si="1178"/>
        <v>Friday</v>
      </c>
      <c r="N9432" s="5">
        <f t="shared" si="1179"/>
        <v>144.36000000000001</v>
      </c>
      <c r="O9432">
        <f t="shared" si="1180"/>
        <v>1</v>
      </c>
      <c r="P9432">
        <f t="shared" si="1181"/>
        <v>1038</v>
      </c>
      <c r="Q9432" s="6">
        <f t="shared" si="1182"/>
        <v>144.36000000000001</v>
      </c>
      <c r="R9432">
        <f t="shared" si="1183"/>
        <v>395536.5949999991</v>
      </c>
    </row>
    <row r="9433" spans="1:18" x14ac:dyDescent="0.35">
      <c r="A9433" s="1">
        <v>9432</v>
      </c>
      <c r="B9433" s="7">
        <v>154.69999999999999</v>
      </c>
      <c r="C9433" s="1">
        <v>2971310</v>
      </c>
      <c r="D9433" s="1">
        <v>16808</v>
      </c>
      <c r="E9433">
        <v>1</v>
      </c>
      <c r="F9433" t="s">
        <v>17</v>
      </c>
      <c r="G9433" t="s">
        <v>9</v>
      </c>
      <c r="H9433" s="2">
        <v>42718</v>
      </c>
      <c r="I9433" s="2">
        <v>42723</v>
      </c>
      <c r="J9433" s="2">
        <v>42724</v>
      </c>
      <c r="K9433">
        <f t="shared" si="1176"/>
        <v>1</v>
      </c>
      <c r="L9433" t="str">
        <f t="shared" si="1177"/>
        <v>Monday</v>
      </c>
      <c r="M9433" t="str">
        <f t="shared" si="1178"/>
        <v>Tuesday</v>
      </c>
      <c r="N9433" s="5">
        <f t="shared" si="1179"/>
        <v>154.69999999999999</v>
      </c>
      <c r="O9433">
        <f t="shared" si="1180"/>
        <v>5</v>
      </c>
      <c r="P9433">
        <f t="shared" si="1181"/>
        <v>12</v>
      </c>
      <c r="Q9433" s="6">
        <f t="shared" si="1182"/>
        <v>154.69999999999999</v>
      </c>
      <c r="R9433">
        <f t="shared" si="1183"/>
        <v>2289.5899999999997</v>
      </c>
    </row>
    <row r="9434" spans="1:18" x14ac:dyDescent="0.35">
      <c r="A9434" s="1">
        <v>9433</v>
      </c>
      <c r="B9434" s="7">
        <v>235.93</v>
      </c>
      <c r="C9434" s="1">
        <v>219762</v>
      </c>
      <c r="D9434" s="1">
        <v>16808</v>
      </c>
      <c r="E9434">
        <v>3</v>
      </c>
      <c r="F9434" t="s">
        <v>7</v>
      </c>
      <c r="G9434" t="s">
        <v>9</v>
      </c>
      <c r="H9434" s="2">
        <v>42718</v>
      </c>
      <c r="I9434" s="2">
        <v>42721</v>
      </c>
      <c r="J9434" s="2">
        <v>42723</v>
      </c>
      <c r="K9434">
        <f t="shared" si="1176"/>
        <v>2</v>
      </c>
      <c r="L9434" t="str">
        <f t="shared" si="1177"/>
        <v>Saturday</v>
      </c>
      <c r="M9434" t="str">
        <f t="shared" si="1178"/>
        <v>Monday</v>
      </c>
      <c r="N9434" s="5">
        <f t="shared" si="1179"/>
        <v>471.86</v>
      </c>
      <c r="O9434">
        <f t="shared" si="1180"/>
        <v>3</v>
      </c>
      <c r="P9434">
        <f t="shared" si="1181"/>
        <v>1284</v>
      </c>
      <c r="Q9434" s="6">
        <f t="shared" si="1182"/>
        <v>235.93</v>
      </c>
      <c r="R9434">
        <f t="shared" si="1183"/>
        <v>441781.61333333328</v>
      </c>
    </row>
    <row r="9435" spans="1:18" x14ac:dyDescent="0.35">
      <c r="A9435" s="1">
        <v>9434</v>
      </c>
      <c r="B9435" s="7">
        <v>368.72</v>
      </c>
      <c r="C9435" s="1">
        <v>890736</v>
      </c>
      <c r="D9435" s="1">
        <v>16808</v>
      </c>
      <c r="E9435">
        <v>4</v>
      </c>
      <c r="F9435" t="s">
        <v>7</v>
      </c>
      <c r="G9435" t="s">
        <v>8</v>
      </c>
      <c r="H9435" s="2">
        <v>42718</v>
      </c>
      <c r="I9435" s="2">
        <v>42719</v>
      </c>
      <c r="J9435" s="2">
        <v>42721</v>
      </c>
      <c r="K9435">
        <f t="shared" si="1176"/>
        <v>2</v>
      </c>
      <c r="L9435" t="str">
        <f t="shared" si="1177"/>
        <v>Thursday</v>
      </c>
      <c r="M9435" t="str">
        <f t="shared" si="1178"/>
        <v>Saturday</v>
      </c>
      <c r="N9435" s="5">
        <f t="shared" si="1179"/>
        <v>737.44</v>
      </c>
      <c r="O9435">
        <f t="shared" si="1180"/>
        <v>1</v>
      </c>
      <c r="P9435">
        <f t="shared" si="1181"/>
        <v>254</v>
      </c>
      <c r="Q9435" s="6">
        <f t="shared" si="1182"/>
        <v>368.72</v>
      </c>
      <c r="R9435">
        <f t="shared" si="1183"/>
        <v>170285.11000000004</v>
      </c>
    </row>
    <row r="9436" spans="1:18" x14ac:dyDescent="0.35">
      <c r="A9436" s="1">
        <v>9435</v>
      </c>
      <c r="B9436" s="7">
        <v>269.44</v>
      </c>
      <c r="C9436" s="1">
        <v>181544</v>
      </c>
      <c r="D9436" s="1">
        <v>16808</v>
      </c>
      <c r="E9436">
        <v>3</v>
      </c>
      <c r="F9436" t="s">
        <v>7</v>
      </c>
      <c r="G9436" t="s">
        <v>8</v>
      </c>
      <c r="H9436" s="2">
        <v>42718</v>
      </c>
      <c r="I9436" s="2">
        <v>42721</v>
      </c>
      <c r="J9436" s="2">
        <v>42722</v>
      </c>
      <c r="K9436">
        <f t="shared" si="1176"/>
        <v>1</v>
      </c>
      <c r="L9436" t="str">
        <f t="shared" si="1177"/>
        <v>Saturday</v>
      </c>
      <c r="M9436" t="str">
        <f t="shared" si="1178"/>
        <v>Sunday</v>
      </c>
      <c r="N9436" s="5">
        <f t="shared" si="1179"/>
        <v>269.44</v>
      </c>
      <c r="O9436">
        <f t="shared" si="1180"/>
        <v>3</v>
      </c>
      <c r="P9436">
        <f t="shared" si="1181"/>
        <v>462</v>
      </c>
      <c r="Q9436" s="6">
        <f t="shared" si="1182"/>
        <v>269.44</v>
      </c>
      <c r="R9436">
        <f t="shared" si="1183"/>
        <v>98835.120000000024</v>
      </c>
    </row>
    <row r="9437" spans="1:18" x14ac:dyDescent="0.35">
      <c r="A9437" s="1">
        <v>9436</v>
      </c>
      <c r="B9437" s="7">
        <v>293.42</v>
      </c>
      <c r="C9437" s="1">
        <v>890736</v>
      </c>
      <c r="D9437" s="1">
        <v>16808</v>
      </c>
      <c r="E9437">
        <v>4</v>
      </c>
      <c r="F9437" t="s">
        <v>7</v>
      </c>
      <c r="G9437" t="s">
        <v>8</v>
      </c>
      <c r="H9437" s="2">
        <v>42718</v>
      </c>
      <c r="I9437" s="2">
        <v>42725</v>
      </c>
      <c r="J9437" s="2">
        <v>42726</v>
      </c>
      <c r="K9437">
        <f t="shared" si="1176"/>
        <v>1</v>
      </c>
      <c r="L9437" t="str">
        <f t="shared" si="1177"/>
        <v>Wednesday</v>
      </c>
      <c r="M9437" t="str">
        <f t="shared" si="1178"/>
        <v>Thursday</v>
      </c>
      <c r="N9437" s="5">
        <f t="shared" si="1179"/>
        <v>293.42</v>
      </c>
      <c r="O9437">
        <f t="shared" si="1180"/>
        <v>7</v>
      </c>
      <c r="P9437">
        <f t="shared" si="1181"/>
        <v>254</v>
      </c>
      <c r="Q9437" s="6">
        <f t="shared" si="1182"/>
        <v>293.42</v>
      </c>
      <c r="R9437">
        <f t="shared" si="1183"/>
        <v>170285.11000000004</v>
      </c>
    </row>
    <row r="9438" spans="1:18" x14ac:dyDescent="0.35">
      <c r="A9438" s="1">
        <v>9437</v>
      </c>
      <c r="B9438" s="7">
        <v>935.96</v>
      </c>
      <c r="C9438" s="1">
        <v>8060</v>
      </c>
      <c r="D9438" s="1">
        <v>16808</v>
      </c>
      <c r="E9438">
        <v>5</v>
      </c>
      <c r="F9438" t="s">
        <v>7</v>
      </c>
      <c r="G9438" t="s">
        <v>8</v>
      </c>
      <c r="H9438" s="2">
        <v>42718</v>
      </c>
      <c r="I9438" s="2">
        <v>42719</v>
      </c>
      <c r="J9438" s="2">
        <v>42720</v>
      </c>
      <c r="K9438">
        <f t="shared" si="1176"/>
        <v>1</v>
      </c>
      <c r="L9438" t="str">
        <f t="shared" si="1177"/>
        <v>Thursday</v>
      </c>
      <c r="M9438" t="str">
        <f t="shared" si="1178"/>
        <v>Friday</v>
      </c>
      <c r="N9438" s="5">
        <f t="shared" si="1179"/>
        <v>935.96</v>
      </c>
      <c r="O9438">
        <f t="shared" si="1180"/>
        <v>1</v>
      </c>
      <c r="P9438">
        <f t="shared" si="1181"/>
        <v>95</v>
      </c>
      <c r="Q9438" s="6">
        <f t="shared" si="1182"/>
        <v>935.96</v>
      </c>
      <c r="R9438">
        <f t="shared" si="1183"/>
        <v>176967.65999999986</v>
      </c>
    </row>
    <row r="9439" spans="1:18" x14ac:dyDescent="0.35">
      <c r="A9439" s="1">
        <v>9438</v>
      </c>
      <c r="B9439" s="7">
        <v>46.42</v>
      </c>
      <c r="C9439" s="1">
        <v>2120220</v>
      </c>
      <c r="D9439" s="1">
        <v>16808</v>
      </c>
      <c r="E9439">
        <v>1</v>
      </c>
      <c r="F9439" t="s">
        <v>11</v>
      </c>
      <c r="G9439" t="s">
        <v>9</v>
      </c>
      <c r="H9439" s="2">
        <v>42718</v>
      </c>
      <c r="I9439" s="2">
        <v>42722</v>
      </c>
      <c r="J9439" s="2">
        <v>42724</v>
      </c>
      <c r="K9439">
        <f t="shared" si="1176"/>
        <v>2</v>
      </c>
      <c r="L9439" t="str">
        <f t="shared" si="1177"/>
        <v>Sunday</v>
      </c>
      <c r="M9439" t="str">
        <f t="shared" si="1178"/>
        <v>Tuesday</v>
      </c>
      <c r="N9439" s="5">
        <f t="shared" si="1179"/>
        <v>92.84</v>
      </c>
      <c r="O9439">
        <f t="shared" si="1180"/>
        <v>4</v>
      </c>
      <c r="P9439">
        <f t="shared" si="1181"/>
        <v>91</v>
      </c>
      <c r="Q9439" s="6">
        <f t="shared" si="1182"/>
        <v>46.42</v>
      </c>
      <c r="R9439">
        <f t="shared" si="1183"/>
        <v>8621.0699999999979</v>
      </c>
    </row>
    <row r="9440" spans="1:18" x14ac:dyDescent="0.35">
      <c r="A9440" s="1">
        <v>9439</v>
      </c>
      <c r="B9440" s="7">
        <v>235.22</v>
      </c>
      <c r="C9440" s="1">
        <v>16358</v>
      </c>
      <c r="D9440" s="1">
        <v>16808</v>
      </c>
      <c r="E9440">
        <v>3</v>
      </c>
      <c r="F9440" t="s">
        <v>7</v>
      </c>
      <c r="G9440" t="s">
        <v>9</v>
      </c>
      <c r="H9440" s="2">
        <v>42718</v>
      </c>
      <c r="I9440" s="2">
        <v>42731</v>
      </c>
      <c r="J9440" s="2">
        <v>42732</v>
      </c>
      <c r="K9440">
        <f t="shared" si="1176"/>
        <v>1</v>
      </c>
      <c r="L9440" t="str">
        <f t="shared" si="1177"/>
        <v>Tuesday</v>
      </c>
      <c r="M9440" t="str">
        <f t="shared" si="1178"/>
        <v>Wednesday</v>
      </c>
      <c r="N9440" s="5">
        <f t="shared" si="1179"/>
        <v>235.22</v>
      </c>
      <c r="O9440">
        <f t="shared" si="1180"/>
        <v>13</v>
      </c>
      <c r="P9440">
        <f t="shared" si="1181"/>
        <v>445</v>
      </c>
      <c r="Q9440" s="6">
        <f t="shared" si="1182"/>
        <v>235.22</v>
      </c>
      <c r="R9440">
        <f t="shared" si="1183"/>
        <v>196890.83999999968</v>
      </c>
    </row>
    <row r="9441" spans="1:18" x14ac:dyDescent="0.35">
      <c r="A9441" s="1">
        <v>9440</v>
      </c>
      <c r="B9441" s="7">
        <v>162.44</v>
      </c>
      <c r="C9441" s="1">
        <v>11198</v>
      </c>
      <c r="D9441" s="1">
        <v>16808</v>
      </c>
      <c r="E9441">
        <v>4</v>
      </c>
      <c r="F9441" t="s">
        <v>7</v>
      </c>
      <c r="G9441" t="s">
        <v>8</v>
      </c>
      <c r="H9441" s="2">
        <v>42718</v>
      </c>
      <c r="I9441" s="2">
        <v>42724</v>
      </c>
      <c r="J9441" s="2">
        <v>42725</v>
      </c>
      <c r="K9441">
        <f t="shared" si="1176"/>
        <v>1</v>
      </c>
      <c r="L9441" t="str">
        <f t="shared" si="1177"/>
        <v>Tuesday</v>
      </c>
      <c r="M9441" t="str">
        <f t="shared" si="1178"/>
        <v>Wednesday</v>
      </c>
      <c r="N9441" s="5">
        <f t="shared" si="1179"/>
        <v>162.44</v>
      </c>
      <c r="O9441">
        <f t="shared" si="1180"/>
        <v>6</v>
      </c>
      <c r="P9441">
        <f t="shared" si="1181"/>
        <v>732</v>
      </c>
      <c r="Q9441" s="6">
        <f t="shared" si="1182"/>
        <v>162.44</v>
      </c>
      <c r="R9441">
        <f t="shared" si="1183"/>
        <v>182715.56166666659</v>
      </c>
    </row>
    <row r="9442" spans="1:18" x14ac:dyDescent="0.35">
      <c r="A9442" s="1">
        <v>9441</v>
      </c>
      <c r="B9442" s="7">
        <v>82.5</v>
      </c>
      <c r="C9442" s="1">
        <v>1398610</v>
      </c>
      <c r="D9442" s="1">
        <v>16808</v>
      </c>
      <c r="E9442">
        <v>4</v>
      </c>
      <c r="F9442" t="s">
        <v>7</v>
      </c>
      <c r="G9442" t="s">
        <v>9</v>
      </c>
      <c r="H9442" s="2">
        <v>42718</v>
      </c>
      <c r="I9442" s="2">
        <v>42719</v>
      </c>
      <c r="J9442" s="2">
        <v>42720</v>
      </c>
      <c r="K9442">
        <f t="shared" si="1176"/>
        <v>1</v>
      </c>
      <c r="L9442" t="str">
        <f t="shared" si="1177"/>
        <v>Thursday</v>
      </c>
      <c r="M9442" t="str">
        <f t="shared" si="1178"/>
        <v>Friday</v>
      </c>
      <c r="N9442" s="5">
        <f t="shared" si="1179"/>
        <v>82.5</v>
      </c>
      <c r="O9442">
        <f t="shared" si="1180"/>
        <v>1</v>
      </c>
      <c r="P9442">
        <f t="shared" si="1181"/>
        <v>127</v>
      </c>
      <c r="Q9442" s="6">
        <f t="shared" si="1182"/>
        <v>82.5</v>
      </c>
      <c r="R9442">
        <f t="shared" si="1183"/>
        <v>39075.919999999984</v>
      </c>
    </row>
    <row r="9443" spans="1:18" x14ac:dyDescent="0.35">
      <c r="A9443" s="1">
        <v>9442</v>
      </c>
      <c r="B9443" s="7">
        <v>131.18</v>
      </c>
      <c r="C9443" s="1">
        <v>11198</v>
      </c>
      <c r="D9443" s="1">
        <v>16808</v>
      </c>
      <c r="E9443">
        <v>4</v>
      </c>
      <c r="F9443" t="s">
        <v>7</v>
      </c>
      <c r="G9443" t="s">
        <v>8</v>
      </c>
      <c r="H9443" s="2">
        <v>42718</v>
      </c>
      <c r="I9443" s="2">
        <v>42725</v>
      </c>
      <c r="J9443" s="2">
        <v>42726</v>
      </c>
      <c r="K9443">
        <f t="shared" si="1176"/>
        <v>1</v>
      </c>
      <c r="L9443" t="str">
        <f t="shared" si="1177"/>
        <v>Wednesday</v>
      </c>
      <c r="M9443" t="str">
        <f t="shared" si="1178"/>
        <v>Thursday</v>
      </c>
      <c r="N9443" s="5">
        <f t="shared" si="1179"/>
        <v>131.18</v>
      </c>
      <c r="O9443">
        <f t="shared" si="1180"/>
        <v>7</v>
      </c>
      <c r="P9443">
        <f t="shared" si="1181"/>
        <v>732</v>
      </c>
      <c r="Q9443" s="6">
        <f t="shared" si="1182"/>
        <v>131.18</v>
      </c>
      <c r="R9443">
        <f t="shared" si="1183"/>
        <v>182715.56166666659</v>
      </c>
    </row>
    <row r="9444" spans="1:18" x14ac:dyDescent="0.35">
      <c r="A9444" s="1">
        <v>9443</v>
      </c>
      <c r="B9444" s="7">
        <v>283.62</v>
      </c>
      <c r="C9444" s="1">
        <v>890736</v>
      </c>
      <c r="D9444" s="1">
        <v>16808</v>
      </c>
      <c r="E9444">
        <v>4</v>
      </c>
      <c r="F9444" t="s">
        <v>7</v>
      </c>
      <c r="G9444" t="s">
        <v>8</v>
      </c>
      <c r="H9444" s="2">
        <v>42718</v>
      </c>
      <c r="I9444" s="2">
        <v>42718</v>
      </c>
      <c r="J9444" s="2">
        <v>42719</v>
      </c>
      <c r="K9444">
        <f t="shared" si="1176"/>
        <v>1</v>
      </c>
      <c r="L9444" t="str">
        <f t="shared" si="1177"/>
        <v>Wednesday</v>
      </c>
      <c r="M9444" t="str">
        <f t="shared" si="1178"/>
        <v>Thursday</v>
      </c>
      <c r="N9444" s="5">
        <f t="shared" si="1179"/>
        <v>283.62</v>
      </c>
      <c r="O9444">
        <f t="shared" si="1180"/>
        <v>0</v>
      </c>
      <c r="P9444">
        <f t="shared" si="1181"/>
        <v>254</v>
      </c>
      <c r="Q9444" s="6">
        <f t="shared" si="1182"/>
        <v>283.62</v>
      </c>
      <c r="R9444">
        <f t="shared" si="1183"/>
        <v>170285.11000000004</v>
      </c>
    </row>
    <row r="9445" spans="1:18" x14ac:dyDescent="0.35">
      <c r="A9445" s="1">
        <v>9444</v>
      </c>
      <c r="B9445" s="7">
        <v>281.8</v>
      </c>
      <c r="C9445" s="1">
        <v>219762</v>
      </c>
      <c r="D9445" s="1">
        <v>16808</v>
      </c>
      <c r="E9445">
        <v>3</v>
      </c>
      <c r="F9445" t="s">
        <v>7</v>
      </c>
      <c r="G9445" t="s">
        <v>9</v>
      </c>
      <c r="H9445" s="2">
        <v>42718</v>
      </c>
      <c r="I9445" s="2">
        <v>42726</v>
      </c>
      <c r="J9445" s="2">
        <v>42728</v>
      </c>
      <c r="K9445">
        <f t="shared" si="1176"/>
        <v>2</v>
      </c>
      <c r="L9445" t="str">
        <f t="shared" si="1177"/>
        <v>Thursday</v>
      </c>
      <c r="M9445" t="str">
        <f t="shared" si="1178"/>
        <v>Saturday</v>
      </c>
      <c r="N9445" s="5">
        <f t="shared" si="1179"/>
        <v>563.6</v>
      </c>
      <c r="O9445">
        <f t="shared" si="1180"/>
        <v>8</v>
      </c>
      <c r="P9445">
        <f t="shared" si="1181"/>
        <v>1284</v>
      </c>
      <c r="Q9445" s="6">
        <f t="shared" si="1182"/>
        <v>281.8</v>
      </c>
      <c r="R9445">
        <f t="shared" si="1183"/>
        <v>441781.61333333328</v>
      </c>
    </row>
    <row r="9446" spans="1:18" x14ac:dyDescent="0.35">
      <c r="A9446" s="1">
        <v>9445</v>
      </c>
      <c r="B9446" s="7">
        <v>314.39999999999998</v>
      </c>
      <c r="C9446" s="1">
        <v>1545890</v>
      </c>
      <c r="D9446" s="1">
        <v>16808</v>
      </c>
      <c r="E9446">
        <v>4</v>
      </c>
      <c r="F9446" t="s">
        <v>7</v>
      </c>
      <c r="G9446" t="s">
        <v>9</v>
      </c>
      <c r="H9446" s="2">
        <v>42718</v>
      </c>
      <c r="I9446" s="2">
        <v>42733</v>
      </c>
      <c r="J9446" s="2">
        <v>42735</v>
      </c>
      <c r="K9446">
        <f t="shared" si="1176"/>
        <v>2</v>
      </c>
      <c r="L9446" t="str">
        <f t="shared" si="1177"/>
        <v>Thursday</v>
      </c>
      <c r="M9446" t="str">
        <f t="shared" si="1178"/>
        <v>Saturday</v>
      </c>
      <c r="N9446" s="5">
        <f t="shared" si="1179"/>
        <v>628.79999999999995</v>
      </c>
      <c r="O9446">
        <f t="shared" si="1180"/>
        <v>15</v>
      </c>
      <c r="P9446">
        <f t="shared" si="1181"/>
        <v>1038</v>
      </c>
      <c r="Q9446" s="6">
        <f t="shared" si="1182"/>
        <v>314.39999999999998</v>
      </c>
      <c r="R9446">
        <f t="shared" si="1183"/>
        <v>395536.5949999991</v>
      </c>
    </row>
    <row r="9447" spans="1:18" x14ac:dyDescent="0.35">
      <c r="A9447" s="1">
        <v>9446</v>
      </c>
      <c r="B9447" s="7">
        <v>574.62</v>
      </c>
      <c r="C9447" s="1">
        <v>1545890</v>
      </c>
      <c r="D9447" s="1">
        <v>16808</v>
      </c>
      <c r="E9447">
        <v>4</v>
      </c>
      <c r="F9447" t="s">
        <v>7</v>
      </c>
      <c r="G9447" t="s">
        <v>9</v>
      </c>
      <c r="H9447" s="2">
        <v>42718</v>
      </c>
      <c r="I9447" s="2">
        <v>42735</v>
      </c>
      <c r="J9447" s="2">
        <v>42736</v>
      </c>
      <c r="K9447">
        <f t="shared" si="1176"/>
        <v>1</v>
      </c>
      <c r="L9447" t="str">
        <f t="shared" si="1177"/>
        <v>Saturday</v>
      </c>
      <c r="M9447" t="str">
        <f t="shared" si="1178"/>
        <v>Sunday</v>
      </c>
      <c r="N9447" s="5">
        <f t="shared" si="1179"/>
        <v>574.62</v>
      </c>
      <c r="O9447">
        <f t="shared" si="1180"/>
        <v>17</v>
      </c>
      <c r="P9447">
        <f t="shared" si="1181"/>
        <v>1038</v>
      </c>
      <c r="Q9447" s="6">
        <f t="shared" si="1182"/>
        <v>574.62</v>
      </c>
      <c r="R9447">
        <f t="shared" si="1183"/>
        <v>395536.5949999991</v>
      </c>
    </row>
    <row r="9448" spans="1:18" x14ac:dyDescent="0.35">
      <c r="A9448" s="1">
        <v>9447</v>
      </c>
      <c r="B9448" s="7">
        <v>353.24</v>
      </c>
      <c r="C9448" s="1">
        <v>1398610</v>
      </c>
      <c r="D9448" s="1">
        <v>16808</v>
      </c>
      <c r="E9448">
        <v>4</v>
      </c>
      <c r="F9448" t="s">
        <v>7</v>
      </c>
      <c r="G9448" t="s">
        <v>9</v>
      </c>
      <c r="H9448" s="2">
        <v>42718</v>
      </c>
      <c r="I9448" s="2">
        <v>42719</v>
      </c>
      <c r="J9448" s="2">
        <v>42720</v>
      </c>
      <c r="K9448">
        <f t="shared" si="1176"/>
        <v>1</v>
      </c>
      <c r="L9448" t="str">
        <f t="shared" si="1177"/>
        <v>Thursday</v>
      </c>
      <c r="M9448" t="str">
        <f t="shared" si="1178"/>
        <v>Friday</v>
      </c>
      <c r="N9448" s="5">
        <f t="shared" si="1179"/>
        <v>353.24</v>
      </c>
      <c r="O9448">
        <f t="shared" si="1180"/>
        <v>1</v>
      </c>
      <c r="P9448">
        <f t="shared" si="1181"/>
        <v>127</v>
      </c>
      <c r="Q9448" s="6">
        <f t="shared" si="1182"/>
        <v>353.24</v>
      </c>
      <c r="R9448">
        <f t="shared" si="1183"/>
        <v>39075.919999999984</v>
      </c>
    </row>
    <row r="9449" spans="1:18" x14ac:dyDescent="0.35">
      <c r="A9449" s="1">
        <v>9448</v>
      </c>
      <c r="B9449" s="7">
        <v>137.94</v>
      </c>
      <c r="C9449" s="1">
        <v>11198</v>
      </c>
      <c r="D9449" s="1">
        <v>16808</v>
      </c>
      <c r="E9449">
        <v>4</v>
      </c>
      <c r="F9449" t="s">
        <v>7</v>
      </c>
      <c r="G9449" t="s">
        <v>8</v>
      </c>
      <c r="H9449" s="2">
        <v>42718</v>
      </c>
      <c r="I9449" s="2">
        <v>42719</v>
      </c>
      <c r="J9449" s="2">
        <v>42720</v>
      </c>
      <c r="K9449">
        <f t="shared" si="1176"/>
        <v>1</v>
      </c>
      <c r="L9449" t="str">
        <f t="shared" si="1177"/>
        <v>Thursday</v>
      </c>
      <c r="M9449" t="str">
        <f t="shared" si="1178"/>
        <v>Friday</v>
      </c>
      <c r="N9449" s="5">
        <f t="shared" si="1179"/>
        <v>137.94</v>
      </c>
      <c r="O9449">
        <f t="shared" si="1180"/>
        <v>1</v>
      </c>
      <c r="P9449">
        <f t="shared" si="1181"/>
        <v>732</v>
      </c>
      <c r="Q9449" s="6">
        <f t="shared" si="1182"/>
        <v>137.94</v>
      </c>
      <c r="R9449">
        <f t="shared" si="1183"/>
        <v>182715.56166666659</v>
      </c>
    </row>
    <row r="9450" spans="1:18" x14ac:dyDescent="0.35">
      <c r="A9450" s="1">
        <v>9449</v>
      </c>
      <c r="B9450" s="7">
        <v>38.159999999999997</v>
      </c>
      <c r="C9450" s="1">
        <v>1565182</v>
      </c>
      <c r="D9450" s="1">
        <v>16808</v>
      </c>
      <c r="E9450">
        <v>1</v>
      </c>
      <c r="F9450" t="s">
        <v>12</v>
      </c>
      <c r="G9450" t="s">
        <v>9</v>
      </c>
      <c r="H9450" s="2">
        <v>42718</v>
      </c>
      <c r="I9450" s="2">
        <v>42718</v>
      </c>
      <c r="J9450" s="2">
        <v>42719</v>
      </c>
      <c r="K9450">
        <f t="shared" si="1176"/>
        <v>1</v>
      </c>
      <c r="L9450" t="str">
        <f t="shared" si="1177"/>
        <v>Wednesday</v>
      </c>
      <c r="M9450" t="str">
        <f t="shared" si="1178"/>
        <v>Thursday</v>
      </c>
      <c r="N9450" s="5">
        <f t="shared" si="1179"/>
        <v>38.159999999999997</v>
      </c>
      <c r="O9450">
        <f t="shared" si="1180"/>
        <v>0</v>
      </c>
      <c r="P9450">
        <f t="shared" si="1181"/>
        <v>33</v>
      </c>
      <c r="Q9450" s="6">
        <f t="shared" si="1182"/>
        <v>38.159999999999997</v>
      </c>
      <c r="R9450">
        <f t="shared" si="1183"/>
        <v>4675.3399999999992</v>
      </c>
    </row>
    <row r="9451" spans="1:18" x14ac:dyDescent="0.35">
      <c r="A9451" s="1">
        <v>9450</v>
      </c>
      <c r="B9451" s="7">
        <v>352.84</v>
      </c>
      <c r="C9451" s="1">
        <v>16358</v>
      </c>
      <c r="D9451" s="1">
        <v>16808</v>
      </c>
      <c r="E9451">
        <v>3</v>
      </c>
      <c r="F9451" t="s">
        <v>7</v>
      </c>
      <c r="G9451" t="s">
        <v>9</v>
      </c>
      <c r="H9451" s="2">
        <v>42718</v>
      </c>
      <c r="I9451" s="2">
        <v>42727</v>
      </c>
      <c r="J9451" s="2">
        <v>42728</v>
      </c>
      <c r="K9451">
        <f t="shared" si="1176"/>
        <v>1</v>
      </c>
      <c r="L9451" t="str">
        <f t="shared" si="1177"/>
        <v>Friday</v>
      </c>
      <c r="M9451" t="str">
        <f t="shared" si="1178"/>
        <v>Saturday</v>
      </c>
      <c r="N9451" s="5">
        <f t="shared" si="1179"/>
        <v>352.84</v>
      </c>
      <c r="O9451">
        <f t="shared" si="1180"/>
        <v>9</v>
      </c>
      <c r="P9451">
        <f t="shared" si="1181"/>
        <v>445</v>
      </c>
      <c r="Q9451" s="6">
        <f t="shared" si="1182"/>
        <v>352.84</v>
      </c>
      <c r="R9451">
        <f t="shared" si="1183"/>
        <v>196890.83999999968</v>
      </c>
    </row>
    <row r="9452" spans="1:18" x14ac:dyDescent="0.35">
      <c r="A9452" s="1">
        <v>9451</v>
      </c>
      <c r="B9452" s="7">
        <v>246.7</v>
      </c>
      <c r="C9452" s="1">
        <v>2294376</v>
      </c>
      <c r="D9452" s="1">
        <v>16808</v>
      </c>
      <c r="E9452">
        <v>4</v>
      </c>
      <c r="F9452" t="s">
        <v>7</v>
      </c>
      <c r="G9452" t="s">
        <v>9</v>
      </c>
      <c r="H9452" s="2">
        <v>42718</v>
      </c>
      <c r="I9452" s="2">
        <v>42719</v>
      </c>
      <c r="J9452" s="2">
        <v>42720</v>
      </c>
      <c r="K9452">
        <f t="shared" si="1176"/>
        <v>1</v>
      </c>
      <c r="L9452" t="str">
        <f t="shared" si="1177"/>
        <v>Thursday</v>
      </c>
      <c r="M9452" t="str">
        <f t="shared" si="1178"/>
        <v>Friday</v>
      </c>
      <c r="N9452" s="5">
        <f t="shared" si="1179"/>
        <v>246.7</v>
      </c>
      <c r="O9452">
        <f t="shared" si="1180"/>
        <v>1</v>
      </c>
      <c r="P9452">
        <f t="shared" si="1181"/>
        <v>203</v>
      </c>
      <c r="Q9452" s="6">
        <f t="shared" si="1182"/>
        <v>246.7</v>
      </c>
      <c r="R9452">
        <f t="shared" si="1183"/>
        <v>98431.890000000014</v>
      </c>
    </row>
    <row r="9453" spans="1:18" x14ac:dyDescent="0.35">
      <c r="A9453" s="1">
        <v>9452</v>
      </c>
      <c r="B9453" s="7">
        <v>231.07</v>
      </c>
      <c r="C9453" s="1">
        <v>16146</v>
      </c>
      <c r="D9453" s="1">
        <v>16808</v>
      </c>
      <c r="E9453">
        <v>4</v>
      </c>
      <c r="F9453" t="s">
        <v>7</v>
      </c>
      <c r="G9453" t="s">
        <v>9</v>
      </c>
      <c r="H9453" s="2">
        <v>42718</v>
      </c>
      <c r="I9453" s="2">
        <v>42722</v>
      </c>
      <c r="J9453" s="2">
        <v>42724</v>
      </c>
      <c r="K9453">
        <f t="shared" si="1176"/>
        <v>2</v>
      </c>
      <c r="L9453" t="str">
        <f t="shared" si="1177"/>
        <v>Sunday</v>
      </c>
      <c r="M9453" t="str">
        <f t="shared" si="1178"/>
        <v>Tuesday</v>
      </c>
      <c r="N9453" s="5">
        <f t="shared" si="1179"/>
        <v>462.14</v>
      </c>
      <c r="O9453">
        <f t="shared" si="1180"/>
        <v>4</v>
      </c>
      <c r="P9453">
        <f t="shared" si="1181"/>
        <v>1141</v>
      </c>
      <c r="Q9453" s="6">
        <f t="shared" si="1182"/>
        <v>231.07</v>
      </c>
      <c r="R9453">
        <f t="shared" si="1183"/>
        <v>597887.41500000015</v>
      </c>
    </row>
    <row r="9454" spans="1:18" x14ac:dyDescent="0.35">
      <c r="A9454" s="1">
        <v>9453</v>
      </c>
      <c r="B9454" s="7">
        <v>82.88</v>
      </c>
      <c r="C9454" s="1">
        <v>1093720</v>
      </c>
      <c r="D9454" s="1">
        <v>16808</v>
      </c>
      <c r="E9454">
        <v>3</v>
      </c>
      <c r="F9454" t="s">
        <v>11</v>
      </c>
      <c r="G9454" t="s">
        <v>9</v>
      </c>
      <c r="H9454" s="2">
        <v>42718</v>
      </c>
      <c r="I9454" s="2">
        <v>42733</v>
      </c>
      <c r="J9454" s="2">
        <v>42736</v>
      </c>
      <c r="K9454">
        <f t="shared" si="1176"/>
        <v>3</v>
      </c>
      <c r="L9454" t="str">
        <f t="shared" si="1177"/>
        <v>Thursday</v>
      </c>
      <c r="M9454" t="str">
        <f t="shared" si="1178"/>
        <v>Sunday</v>
      </c>
      <c r="N9454" s="5">
        <f t="shared" si="1179"/>
        <v>248.64</v>
      </c>
      <c r="O9454">
        <f t="shared" si="1180"/>
        <v>15</v>
      </c>
      <c r="P9454">
        <f t="shared" si="1181"/>
        <v>773</v>
      </c>
      <c r="Q9454" s="6">
        <f t="shared" si="1182"/>
        <v>82.88</v>
      </c>
      <c r="R9454">
        <f t="shared" si="1183"/>
        <v>187723.71999999986</v>
      </c>
    </row>
    <row r="9455" spans="1:18" x14ac:dyDescent="0.35">
      <c r="A9455" s="1">
        <v>9454</v>
      </c>
      <c r="B9455" s="7">
        <v>70.39</v>
      </c>
      <c r="C9455" s="1">
        <v>2451118</v>
      </c>
      <c r="D9455" s="1">
        <v>16808</v>
      </c>
      <c r="E9455">
        <v>1</v>
      </c>
      <c r="F9455" t="s">
        <v>12</v>
      </c>
      <c r="G9455" t="s">
        <v>9</v>
      </c>
      <c r="H9455" s="2">
        <v>42718</v>
      </c>
      <c r="I9455" s="2">
        <v>42720</v>
      </c>
      <c r="J9455" s="2">
        <v>42722</v>
      </c>
      <c r="K9455">
        <f t="shared" si="1176"/>
        <v>2</v>
      </c>
      <c r="L9455" t="str">
        <f t="shared" si="1177"/>
        <v>Friday</v>
      </c>
      <c r="M9455" t="str">
        <f t="shared" si="1178"/>
        <v>Sunday</v>
      </c>
      <c r="N9455" s="5">
        <f t="shared" si="1179"/>
        <v>140.78</v>
      </c>
      <c r="O9455">
        <f t="shared" si="1180"/>
        <v>2</v>
      </c>
      <c r="P9455">
        <f t="shared" si="1181"/>
        <v>8</v>
      </c>
      <c r="Q9455" s="6">
        <f t="shared" si="1182"/>
        <v>70.39</v>
      </c>
      <c r="R9455">
        <f t="shared" si="1183"/>
        <v>1963.3399999999976</v>
      </c>
    </row>
    <row r="9456" spans="1:18" x14ac:dyDescent="0.35">
      <c r="A9456" s="1">
        <v>9455</v>
      </c>
      <c r="B9456" s="7">
        <v>106.7</v>
      </c>
      <c r="C9456" s="1">
        <v>181544</v>
      </c>
      <c r="D9456" s="1">
        <v>16808</v>
      </c>
      <c r="E9456">
        <v>3</v>
      </c>
      <c r="F9456" t="s">
        <v>7</v>
      </c>
      <c r="G9456" t="s">
        <v>8</v>
      </c>
      <c r="H9456" s="2">
        <v>42718</v>
      </c>
      <c r="I9456" s="2">
        <v>42726</v>
      </c>
      <c r="J9456" s="2">
        <v>42727</v>
      </c>
      <c r="K9456">
        <f t="shared" si="1176"/>
        <v>1</v>
      </c>
      <c r="L9456" t="str">
        <f t="shared" si="1177"/>
        <v>Thursday</v>
      </c>
      <c r="M9456" t="str">
        <f t="shared" si="1178"/>
        <v>Friday</v>
      </c>
      <c r="N9456" s="5">
        <f t="shared" si="1179"/>
        <v>106.7</v>
      </c>
      <c r="O9456">
        <f t="shared" si="1180"/>
        <v>8</v>
      </c>
      <c r="P9456">
        <f t="shared" si="1181"/>
        <v>462</v>
      </c>
      <c r="Q9456" s="6">
        <f t="shared" si="1182"/>
        <v>106.7</v>
      </c>
      <c r="R9456">
        <f t="shared" si="1183"/>
        <v>98835.120000000024</v>
      </c>
    </row>
    <row r="9457" spans="1:18" x14ac:dyDescent="0.35">
      <c r="A9457" s="1">
        <v>9456</v>
      </c>
      <c r="B9457" s="7">
        <v>110.92</v>
      </c>
      <c r="C9457" s="1">
        <v>181544</v>
      </c>
      <c r="D9457" s="1">
        <v>16808</v>
      </c>
      <c r="E9457">
        <v>3</v>
      </c>
      <c r="F9457" t="s">
        <v>7</v>
      </c>
      <c r="G9457" t="s">
        <v>8</v>
      </c>
      <c r="H9457" s="2">
        <v>42718</v>
      </c>
      <c r="I9457" s="2">
        <v>42724</v>
      </c>
      <c r="J9457" s="2">
        <v>42725</v>
      </c>
      <c r="K9457">
        <f t="shared" si="1176"/>
        <v>1</v>
      </c>
      <c r="L9457" t="str">
        <f t="shared" si="1177"/>
        <v>Tuesday</v>
      </c>
      <c r="M9457" t="str">
        <f t="shared" si="1178"/>
        <v>Wednesday</v>
      </c>
      <c r="N9457" s="5">
        <f t="shared" si="1179"/>
        <v>110.92</v>
      </c>
      <c r="O9457">
        <f t="shared" si="1180"/>
        <v>6</v>
      </c>
      <c r="P9457">
        <f t="shared" si="1181"/>
        <v>462</v>
      </c>
      <c r="Q9457" s="6">
        <f t="shared" si="1182"/>
        <v>110.92</v>
      </c>
      <c r="R9457">
        <f t="shared" si="1183"/>
        <v>98835.120000000024</v>
      </c>
    </row>
    <row r="9458" spans="1:18" x14ac:dyDescent="0.35">
      <c r="A9458" s="1">
        <v>9457</v>
      </c>
      <c r="B9458" s="7">
        <v>370.36</v>
      </c>
      <c r="C9458" s="1">
        <v>1545890</v>
      </c>
      <c r="D9458" s="1">
        <v>16808</v>
      </c>
      <c r="E9458">
        <v>4</v>
      </c>
      <c r="F9458" t="s">
        <v>7</v>
      </c>
      <c r="G9458" t="s">
        <v>9</v>
      </c>
      <c r="H9458" s="2">
        <v>42718</v>
      </c>
      <c r="I9458" s="2">
        <v>42721</v>
      </c>
      <c r="J9458" s="2">
        <v>42722</v>
      </c>
      <c r="K9458">
        <f t="shared" si="1176"/>
        <v>1</v>
      </c>
      <c r="L9458" t="str">
        <f t="shared" si="1177"/>
        <v>Saturday</v>
      </c>
      <c r="M9458" t="str">
        <f t="shared" si="1178"/>
        <v>Sunday</v>
      </c>
      <c r="N9458" s="5">
        <f t="shared" si="1179"/>
        <v>370.36</v>
      </c>
      <c r="O9458">
        <f t="shared" si="1180"/>
        <v>3</v>
      </c>
      <c r="P9458">
        <f t="shared" si="1181"/>
        <v>1038</v>
      </c>
      <c r="Q9458" s="6">
        <f t="shared" si="1182"/>
        <v>370.36</v>
      </c>
      <c r="R9458">
        <f t="shared" si="1183"/>
        <v>395536.5949999991</v>
      </c>
    </row>
    <row r="9459" spans="1:18" x14ac:dyDescent="0.35">
      <c r="A9459" s="1">
        <v>9458</v>
      </c>
      <c r="B9459" s="7">
        <v>198.08</v>
      </c>
      <c r="C9459">
        <v>16358</v>
      </c>
      <c r="D9459" s="1">
        <v>16808</v>
      </c>
      <c r="E9459">
        <v>3</v>
      </c>
      <c r="F9459" t="s">
        <v>7</v>
      </c>
      <c r="G9459" t="s">
        <v>9</v>
      </c>
      <c r="H9459" s="2">
        <v>42718</v>
      </c>
      <c r="I9459" s="2">
        <v>42723</v>
      </c>
      <c r="J9459" s="2">
        <v>42726</v>
      </c>
      <c r="K9459">
        <f t="shared" si="1176"/>
        <v>3</v>
      </c>
      <c r="L9459" t="str">
        <f t="shared" si="1177"/>
        <v>Monday</v>
      </c>
      <c r="M9459" t="str">
        <f t="shared" si="1178"/>
        <v>Thursday</v>
      </c>
      <c r="N9459" s="5">
        <f t="shared" si="1179"/>
        <v>594.24</v>
      </c>
      <c r="O9459">
        <f t="shared" si="1180"/>
        <v>5</v>
      </c>
      <c r="P9459">
        <f t="shared" si="1181"/>
        <v>445</v>
      </c>
      <c r="Q9459" s="6">
        <f t="shared" si="1182"/>
        <v>198.08</v>
      </c>
      <c r="R9459">
        <f t="shared" si="1183"/>
        <v>196890.83999999968</v>
      </c>
    </row>
    <row r="9460" spans="1:18" x14ac:dyDescent="0.35">
      <c r="A9460" s="1">
        <v>9459</v>
      </c>
      <c r="B9460" s="7">
        <v>72.44</v>
      </c>
      <c r="C9460" s="1">
        <v>219762</v>
      </c>
      <c r="D9460" s="1">
        <v>16808</v>
      </c>
      <c r="E9460">
        <v>3</v>
      </c>
      <c r="F9460" t="s">
        <v>7</v>
      </c>
      <c r="G9460" t="s">
        <v>9</v>
      </c>
      <c r="H9460" s="2">
        <v>42718</v>
      </c>
      <c r="I9460" s="2">
        <v>42724</v>
      </c>
      <c r="J9460" s="2">
        <v>42725</v>
      </c>
      <c r="K9460">
        <f t="shared" si="1176"/>
        <v>1</v>
      </c>
      <c r="L9460" t="str">
        <f t="shared" si="1177"/>
        <v>Tuesday</v>
      </c>
      <c r="M9460" t="str">
        <f t="shared" si="1178"/>
        <v>Wednesday</v>
      </c>
      <c r="N9460" s="5">
        <f t="shared" si="1179"/>
        <v>72.44</v>
      </c>
      <c r="O9460">
        <f t="shared" si="1180"/>
        <v>6</v>
      </c>
      <c r="P9460">
        <f t="shared" si="1181"/>
        <v>1284</v>
      </c>
      <c r="Q9460" s="6">
        <f t="shared" si="1182"/>
        <v>72.44</v>
      </c>
      <c r="R9460">
        <f t="shared" si="1183"/>
        <v>441781.61333333328</v>
      </c>
    </row>
    <row r="9461" spans="1:18" x14ac:dyDescent="0.35">
      <c r="A9461" s="1">
        <v>9460</v>
      </c>
      <c r="B9461" s="7">
        <v>214.72</v>
      </c>
      <c r="C9461" s="1">
        <v>363664</v>
      </c>
      <c r="D9461" s="1">
        <v>16808</v>
      </c>
      <c r="E9461">
        <v>4</v>
      </c>
      <c r="F9461" t="s">
        <v>7</v>
      </c>
      <c r="G9461" t="s">
        <v>8</v>
      </c>
      <c r="H9461" s="2">
        <v>42718</v>
      </c>
      <c r="I9461" s="2">
        <v>42720</v>
      </c>
      <c r="J9461" s="2">
        <v>42721</v>
      </c>
      <c r="K9461">
        <f t="shared" si="1176"/>
        <v>1</v>
      </c>
      <c r="L9461" t="str">
        <f t="shared" si="1177"/>
        <v>Friday</v>
      </c>
      <c r="M9461" t="str">
        <f t="shared" si="1178"/>
        <v>Saturday</v>
      </c>
      <c r="N9461" s="5">
        <f t="shared" si="1179"/>
        <v>214.72</v>
      </c>
      <c r="O9461">
        <f t="shared" si="1180"/>
        <v>2</v>
      </c>
      <c r="P9461">
        <f t="shared" si="1181"/>
        <v>448</v>
      </c>
      <c r="Q9461" s="6">
        <f t="shared" si="1182"/>
        <v>214.72</v>
      </c>
      <c r="R9461">
        <f t="shared" si="1183"/>
        <v>132378.3299999999</v>
      </c>
    </row>
    <row r="9462" spans="1:18" x14ac:dyDescent="0.35">
      <c r="A9462" s="1">
        <v>9461</v>
      </c>
      <c r="B9462" s="7">
        <v>103.1</v>
      </c>
      <c r="C9462" s="1">
        <v>219762</v>
      </c>
      <c r="D9462" s="1">
        <v>16808</v>
      </c>
      <c r="E9462">
        <v>3</v>
      </c>
      <c r="F9462" t="s">
        <v>7</v>
      </c>
      <c r="G9462" t="s">
        <v>9</v>
      </c>
      <c r="H9462" s="2">
        <v>42718</v>
      </c>
      <c r="I9462" s="2">
        <v>42723</v>
      </c>
      <c r="J9462" s="2">
        <v>42724</v>
      </c>
      <c r="K9462">
        <f t="shared" si="1176"/>
        <v>1</v>
      </c>
      <c r="L9462" t="str">
        <f t="shared" si="1177"/>
        <v>Monday</v>
      </c>
      <c r="M9462" t="str">
        <f t="shared" si="1178"/>
        <v>Tuesday</v>
      </c>
      <c r="N9462" s="5">
        <f t="shared" si="1179"/>
        <v>103.1</v>
      </c>
      <c r="O9462">
        <f t="shared" si="1180"/>
        <v>5</v>
      </c>
      <c r="P9462">
        <f t="shared" si="1181"/>
        <v>1284</v>
      </c>
      <c r="Q9462" s="6">
        <f t="shared" si="1182"/>
        <v>103.1</v>
      </c>
      <c r="R9462">
        <f t="shared" si="1183"/>
        <v>441781.61333333328</v>
      </c>
    </row>
    <row r="9463" spans="1:18" x14ac:dyDescent="0.35">
      <c r="A9463" s="1">
        <v>9462</v>
      </c>
      <c r="B9463" s="7">
        <v>543.54</v>
      </c>
      <c r="C9463" s="1">
        <v>16358</v>
      </c>
      <c r="D9463" s="1">
        <v>16808</v>
      </c>
      <c r="E9463">
        <v>3</v>
      </c>
      <c r="F9463" t="s">
        <v>7</v>
      </c>
      <c r="G9463" t="s">
        <v>9</v>
      </c>
      <c r="H9463" s="2">
        <v>42718</v>
      </c>
      <c r="I9463" s="2">
        <v>42728</v>
      </c>
      <c r="J9463" s="2">
        <v>42729</v>
      </c>
      <c r="K9463">
        <f t="shared" si="1176"/>
        <v>1</v>
      </c>
      <c r="L9463" t="str">
        <f t="shared" si="1177"/>
        <v>Saturday</v>
      </c>
      <c r="M9463" t="str">
        <f t="shared" si="1178"/>
        <v>Sunday</v>
      </c>
      <c r="N9463" s="5">
        <f t="shared" si="1179"/>
        <v>543.54</v>
      </c>
      <c r="O9463">
        <f t="shared" si="1180"/>
        <v>10</v>
      </c>
      <c r="P9463">
        <f t="shared" si="1181"/>
        <v>445</v>
      </c>
      <c r="Q9463" s="6">
        <f t="shared" si="1182"/>
        <v>543.54</v>
      </c>
      <c r="R9463">
        <f t="shared" si="1183"/>
        <v>196890.83999999968</v>
      </c>
    </row>
    <row r="9464" spans="1:18" x14ac:dyDescent="0.35">
      <c r="A9464" s="1">
        <v>9463</v>
      </c>
      <c r="B9464" s="7">
        <v>110.2</v>
      </c>
      <c r="C9464" s="1">
        <v>219762</v>
      </c>
      <c r="D9464" s="1">
        <v>16808</v>
      </c>
      <c r="E9464">
        <v>3</v>
      </c>
      <c r="F9464" t="s">
        <v>7</v>
      </c>
      <c r="G9464" t="s">
        <v>9</v>
      </c>
      <c r="H9464" s="2">
        <v>42718</v>
      </c>
      <c r="I9464" s="2">
        <v>42723</v>
      </c>
      <c r="J9464" s="2">
        <v>42726</v>
      </c>
      <c r="K9464">
        <f t="shared" si="1176"/>
        <v>3</v>
      </c>
      <c r="L9464" t="str">
        <f t="shared" si="1177"/>
        <v>Monday</v>
      </c>
      <c r="M9464" t="str">
        <f t="shared" si="1178"/>
        <v>Thursday</v>
      </c>
      <c r="N9464" s="5">
        <f t="shared" si="1179"/>
        <v>330.6</v>
      </c>
      <c r="O9464">
        <f t="shared" si="1180"/>
        <v>5</v>
      </c>
      <c r="P9464">
        <f t="shared" si="1181"/>
        <v>1284</v>
      </c>
      <c r="Q9464" s="6">
        <f t="shared" si="1182"/>
        <v>110.2</v>
      </c>
      <c r="R9464">
        <f t="shared" si="1183"/>
        <v>441781.61333333328</v>
      </c>
    </row>
    <row r="9465" spans="1:18" x14ac:dyDescent="0.35">
      <c r="A9465" s="1">
        <v>9464</v>
      </c>
      <c r="B9465" s="7">
        <v>169.82499999999999</v>
      </c>
      <c r="C9465" s="1">
        <v>219762</v>
      </c>
      <c r="D9465" s="1">
        <v>16808</v>
      </c>
      <c r="E9465">
        <v>3</v>
      </c>
      <c r="F9465" t="s">
        <v>7</v>
      </c>
      <c r="G9465" t="s">
        <v>9</v>
      </c>
      <c r="H9465" s="2">
        <v>42718</v>
      </c>
      <c r="I9465" s="2">
        <v>42732</v>
      </c>
      <c r="J9465" s="2">
        <v>42734</v>
      </c>
      <c r="K9465">
        <f t="shared" si="1176"/>
        <v>2</v>
      </c>
      <c r="L9465" t="str">
        <f t="shared" si="1177"/>
        <v>Wednesday</v>
      </c>
      <c r="M9465" t="str">
        <f t="shared" si="1178"/>
        <v>Friday</v>
      </c>
      <c r="N9465" s="5">
        <f t="shared" si="1179"/>
        <v>339.65</v>
      </c>
      <c r="O9465">
        <f t="shared" si="1180"/>
        <v>14</v>
      </c>
      <c r="P9465">
        <f t="shared" si="1181"/>
        <v>1284</v>
      </c>
      <c r="Q9465" s="6">
        <f t="shared" si="1182"/>
        <v>169.82499999999999</v>
      </c>
      <c r="R9465">
        <f t="shared" si="1183"/>
        <v>441781.61333333328</v>
      </c>
    </row>
    <row r="9466" spans="1:18" x14ac:dyDescent="0.35">
      <c r="A9466" s="1">
        <v>9465</v>
      </c>
      <c r="B9466" s="7">
        <v>142</v>
      </c>
      <c r="C9466" s="1">
        <v>1545890</v>
      </c>
      <c r="D9466" s="1">
        <v>16808</v>
      </c>
      <c r="E9466">
        <v>4</v>
      </c>
      <c r="F9466" t="s">
        <v>7</v>
      </c>
      <c r="G9466" t="s">
        <v>9</v>
      </c>
      <c r="H9466" s="2">
        <v>42718</v>
      </c>
      <c r="I9466" s="2">
        <v>42719</v>
      </c>
      <c r="J9466" s="2">
        <v>42720</v>
      </c>
      <c r="K9466">
        <f t="shared" si="1176"/>
        <v>1</v>
      </c>
      <c r="L9466" t="str">
        <f t="shared" si="1177"/>
        <v>Thursday</v>
      </c>
      <c r="M9466" t="str">
        <f t="shared" si="1178"/>
        <v>Friday</v>
      </c>
      <c r="N9466" s="5">
        <f t="shared" si="1179"/>
        <v>142</v>
      </c>
      <c r="O9466">
        <f t="shared" si="1180"/>
        <v>1</v>
      </c>
      <c r="P9466">
        <f t="shared" si="1181"/>
        <v>1038</v>
      </c>
      <c r="Q9466" s="6">
        <f t="shared" si="1182"/>
        <v>142</v>
      </c>
      <c r="R9466">
        <f t="shared" si="1183"/>
        <v>395536.5949999991</v>
      </c>
    </row>
    <row r="9467" spans="1:18" x14ac:dyDescent="0.35">
      <c r="A9467" s="1">
        <v>9466</v>
      </c>
      <c r="B9467" s="7">
        <v>162.44</v>
      </c>
      <c r="C9467" s="1">
        <v>886390</v>
      </c>
      <c r="D9467" s="1">
        <v>16808</v>
      </c>
      <c r="E9467">
        <v>1</v>
      </c>
      <c r="F9467" t="s">
        <v>7</v>
      </c>
      <c r="G9467" t="s">
        <v>9</v>
      </c>
      <c r="H9467" s="2">
        <v>42718</v>
      </c>
      <c r="I9467" s="2">
        <v>42728</v>
      </c>
      <c r="J9467" s="2">
        <v>42729</v>
      </c>
      <c r="K9467">
        <f t="shared" si="1176"/>
        <v>1</v>
      </c>
      <c r="L9467" t="str">
        <f t="shared" si="1177"/>
        <v>Saturday</v>
      </c>
      <c r="M9467" t="str">
        <f t="shared" si="1178"/>
        <v>Sunday</v>
      </c>
      <c r="N9467" s="5">
        <f t="shared" si="1179"/>
        <v>162.44</v>
      </c>
      <c r="O9467">
        <f t="shared" si="1180"/>
        <v>10</v>
      </c>
      <c r="P9467">
        <f t="shared" si="1181"/>
        <v>83</v>
      </c>
      <c r="Q9467" s="6">
        <f t="shared" si="1182"/>
        <v>162.44</v>
      </c>
      <c r="R9467">
        <f t="shared" si="1183"/>
        <v>12989.84</v>
      </c>
    </row>
    <row r="9468" spans="1:18" x14ac:dyDescent="0.35">
      <c r="A9468" s="1">
        <v>9467</v>
      </c>
      <c r="B9468" s="7">
        <v>192.86</v>
      </c>
      <c r="C9468" s="1">
        <v>11198</v>
      </c>
      <c r="D9468" s="1">
        <v>16808</v>
      </c>
      <c r="E9468">
        <v>4</v>
      </c>
      <c r="F9468" t="s">
        <v>7</v>
      </c>
      <c r="G9468" t="s">
        <v>8</v>
      </c>
      <c r="H9468" s="2">
        <v>42718</v>
      </c>
      <c r="I9468" s="2">
        <v>42719</v>
      </c>
      <c r="J9468" s="2">
        <v>42720</v>
      </c>
      <c r="K9468">
        <f t="shared" si="1176"/>
        <v>1</v>
      </c>
      <c r="L9468" t="str">
        <f t="shared" si="1177"/>
        <v>Thursday</v>
      </c>
      <c r="M9468" t="str">
        <f t="shared" si="1178"/>
        <v>Friday</v>
      </c>
      <c r="N9468" s="5">
        <f t="shared" si="1179"/>
        <v>192.86</v>
      </c>
      <c r="O9468">
        <f t="shared" si="1180"/>
        <v>1</v>
      </c>
      <c r="P9468">
        <f t="shared" si="1181"/>
        <v>732</v>
      </c>
      <c r="Q9468" s="6">
        <f t="shared" si="1182"/>
        <v>192.86</v>
      </c>
      <c r="R9468">
        <f t="shared" si="1183"/>
        <v>182715.56166666659</v>
      </c>
    </row>
    <row r="9469" spans="1:18" x14ac:dyDescent="0.35">
      <c r="A9469" s="1">
        <v>9468</v>
      </c>
      <c r="B9469" s="7">
        <v>127.38</v>
      </c>
      <c r="C9469" s="1">
        <v>1091312</v>
      </c>
      <c r="D9469" s="1">
        <v>16808</v>
      </c>
      <c r="E9469">
        <v>3</v>
      </c>
      <c r="F9469" t="s">
        <v>7</v>
      </c>
      <c r="G9469" t="s">
        <v>9</v>
      </c>
      <c r="H9469" s="2">
        <v>42718</v>
      </c>
      <c r="I9469" s="2">
        <v>42730</v>
      </c>
      <c r="J9469" s="2">
        <v>42731</v>
      </c>
      <c r="K9469">
        <f t="shared" si="1176"/>
        <v>1</v>
      </c>
      <c r="L9469" t="str">
        <f t="shared" si="1177"/>
        <v>Monday</v>
      </c>
      <c r="M9469" t="str">
        <f t="shared" si="1178"/>
        <v>Tuesday</v>
      </c>
      <c r="N9469" s="5">
        <f t="shared" si="1179"/>
        <v>127.38</v>
      </c>
      <c r="O9469">
        <f t="shared" si="1180"/>
        <v>12</v>
      </c>
      <c r="P9469">
        <f t="shared" si="1181"/>
        <v>105</v>
      </c>
      <c r="Q9469" s="6">
        <f t="shared" si="1182"/>
        <v>127.38</v>
      </c>
      <c r="R9469">
        <f t="shared" si="1183"/>
        <v>26854.079999999984</v>
      </c>
    </row>
    <row r="9470" spans="1:18" x14ac:dyDescent="0.35">
      <c r="A9470" s="1">
        <v>9469</v>
      </c>
      <c r="B9470" s="7">
        <v>153.41999999999999</v>
      </c>
      <c r="C9470" s="1">
        <v>11198</v>
      </c>
      <c r="D9470" s="1">
        <v>16808</v>
      </c>
      <c r="E9470">
        <v>4</v>
      </c>
      <c r="F9470" t="s">
        <v>7</v>
      </c>
      <c r="G9470" t="s">
        <v>8</v>
      </c>
      <c r="H9470" s="2">
        <v>42718</v>
      </c>
      <c r="I9470" s="2">
        <v>42722</v>
      </c>
      <c r="J9470" s="2">
        <v>42723</v>
      </c>
      <c r="K9470">
        <f t="shared" si="1176"/>
        <v>1</v>
      </c>
      <c r="L9470" t="str">
        <f t="shared" si="1177"/>
        <v>Sunday</v>
      </c>
      <c r="M9470" t="str">
        <f t="shared" si="1178"/>
        <v>Monday</v>
      </c>
      <c r="N9470" s="5">
        <f t="shared" si="1179"/>
        <v>153.41999999999999</v>
      </c>
      <c r="O9470">
        <f t="shared" si="1180"/>
        <v>4</v>
      </c>
      <c r="P9470">
        <f t="shared" si="1181"/>
        <v>732</v>
      </c>
      <c r="Q9470" s="6">
        <f t="shared" si="1182"/>
        <v>153.41999999999999</v>
      </c>
      <c r="R9470">
        <f t="shared" si="1183"/>
        <v>182715.56166666659</v>
      </c>
    </row>
    <row r="9471" spans="1:18" x14ac:dyDescent="0.35">
      <c r="A9471" s="1">
        <v>9470</v>
      </c>
      <c r="B9471" s="7">
        <v>379.02</v>
      </c>
      <c r="C9471" s="1">
        <v>689110</v>
      </c>
      <c r="D9471" s="1">
        <v>16808</v>
      </c>
      <c r="E9471">
        <v>3.5</v>
      </c>
      <c r="F9471" t="s">
        <v>7</v>
      </c>
      <c r="G9471" t="s">
        <v>9</v>
      </c>
      <c r="H9471" s="2">
        <v>42718</v>
      </c>
      <c r="I9471" s="2">
        <v>42719</v>
      </c>
      <c r="J9471" s="2">
        <v>42721</v>
      </c>
      <c r="K9471">
        <f t="shared" si="1176"/>
        <v>2</v>
      </c>
      <c r="L9471" t="str">
        <f t="shared" si="1177"/>
        <v>Thursday</v>
      </c>
      <c r="M9471" t="str">
        <f t="shared" si="1178"/>
        <v>Saturday</v>
      </c>
      <c r="N9471" s="5">
        <f t="shared" si="1179"/>
        <v>758.04</v>
      </c>
      <c r="O9471">
        <f t="shared" si="1180"/>
        <v>1</v>
      </c>
      <c r="P9471">
        <f t="shared" si="1181"/>
        <v>34</v>
      </c>
      <c r="Q9471" s="6">
        <f t="shared" si="1182"/>
        <v>379.02</v>
      </c>
      <c r="R9471">
        <f t="shared" si="1183"/>
        <v>15153.319999999996</v>
      </c>
    </row>
    <row r="9472" spans="1:18" x14ac:dyDescent="0.35">
      <c r="A9472" s="1">
        <v>9471</v>
      </c>
      <c r="B9472" s="7">
        <v>314.06666666666598</v>
      </c>
      <c r="C9472" s="1">
        <v>16146</v>
      </c>
      <c r="D9472" s="1">
        <v>16808</v>
      </c>
      <c r="E9472">
        <v>4</v>
      </c>
      <c r="F9472" t="s">
        <v>7</v>
      </c>
      <c r="G9472" t="s">
        <v>9</v>
      </c>
      <c r="H9472" s="2">
        <v>42718</v>
      </c>
      <c r="I9472" s="2">
        <v>42725</v>
      </c>
      <c r="J9472" s="2">
        <v>42728</v>
      </c>
      <c r="K9472">
        <f t="shared" si="1176"/>
        <v>3</v>
      </c>
      <c r="L9472" t="str">
        <f t="shared" si="1177"/>
        <v>Wednesday</v>
      </c>
      <c r="M9472" t="str">
        <f t="shared" si="1178"/>
        <v>Saturday</v>
      </c>
      <c r="N9472" s="5">
        <f t="shared" si="1179"/>
        <v>942.199999999998</v>
      </c>
      <c r="O9472">
        <f t="shared" si="1180"/>
        <v>7</v>
      </c>
      <c r="P9472">
        <f t="shared" si="1181"/>
        <v>1141</v>
      </c>
      <c r="Q9472" s="6">
        <f t="shared" si="1182"/>
        <v>314.06666666666598</v>
      </c>
      <c r="R9472">
        <f t="shared" si="1183"/>
        <v>597887.41500000015</v>
      </c>
    </row>
    <row r="9473" spans="1:18" x14ac:dyDescent="0.35">
      <c r="A9473" s="1">
        <v>9472</v>
      </c>
      <c r="B9473" s="7">
        <v>245.07</v>
      </c>
      <c r="C9473">
        <v>219762</v>
      </c>
      <c r="D9473" s="1">
        <v>16808</v>
      </c>
      <c r="E9473">
        <v>3</v>
      </c>
      <c r="F9473" t="s">
        <v>7</v>
      </c>
      <c r="G9473" t="s">
        <v>9</v>
      </c>
      <c r="H9473" s="2">
        <v>42718</v>
      </c>
      <c r="I9473" s="2">
        <v>42730</v>
      </c>
      <c r="J9473" s="2">
        <v>42732</v>
      </c>
      <c r="K9473">
        <f t="shared" si="1176"/>
        <v>2</v>
      </c>
      <c r="L9473" t="str">
        <f t="shared" si="1177"/>
        <v>Monday</v>
      </c>
      <c r="M9473" t="str">
        <f t="shared" si="1178"/>
        <v>Wednesday</v>
      </c>
      <c r="N9473" s="5">
        <f t="shared" si="1179"/>
        <v>490.14</v>
      </c>
      <c r="O9473">
        <f t="shared" si="1180"/>
        <v>12</v>
      </c>
      <c r="P9473">
        <f t="shared" si="1181"/>
        <v>1284</v>
      </c>
      <c r="Q9473" s="6">
        <f t="shared" si="1182"/>
        <v>245.07</v>
      </c>
      <c r="R9473">
        <f t="shared" si="1183"/>
        <v>441781.61333333328</v>
      </c>
    </row>
    <row r="9474" spans="1:18" x14ac:dyDescent="0.35">
      <c r="A9474" s="1">
        <v>9473</v>
      </c>
      <c r="B9474" s="7">
        <v>195.18</v>
      </c>
      <c r="C9474" s="1">
        <v>1940</v>
      </c>
      <c r="D9474" s="1">
        <v>16808</v>
      </c>
      <c r="E9474">
        <v>4</v>
      </c>
      <c r="F9474" t="s">
        <v>7</v>
      </c>
      <c r="G9474" t="s">
        <v>9</v>
      </c>
      <c r="H9474" s="2">
        <v>42718</v>
      </c>
      <c r="I9474" s="2">
        <v>42723</v>
      </c>
      <c r="J9474" s="2">
        <v>42724</v>
      </c>
      <c r="K9474">
        <f t="shared" si="1176"/>
        <v>1</v>
      </c>
      <c r="L9474" t="str">
        <f t="shared" si="1177"/>
        <v>Monday</v>
      </c>
      <c r="M9474" t="str">
        <f t="shared" si="1178"/>
        <v>Tuesday</v>
      </c>
      <c r="N9474" s="5">
        <f t="shared" si="1179"/>
        <v>195.18</v>
      </c>
      <c r="O9474">
        <f t="shared" si="1180"/>
        <v>5</v>
      </c>
      <c r="P9474">
        <f t="shared" si="1181"/>
        <v>264</v>
      </c>
      <c r="Q9474" s="6">
        <f t="shared" si="1182"/>
        <v>195.18</v>
      </c>
      <c r="R9474">
        <f t="shared" si="1183"/>
        <v>115472.85999999999</v>
      </c>
    </row>
    <row r="9475" spans="1:18" x14ac:dyDescent="0.35">
      <c r="A9475" s="1">
        <v>9474</v>
      </c>
      <c r="B9475" s="7">
        <v>97.69</v>
      </c>
      <c r="C9475" s="1">
        <v>1398610</v>
      </c>
      <c r="D9475" s="1">
        <v>16808</v>
      </c>
      <c r="E9475">
        <v>4</v>
      </c>
      <c r="F9475" t="s">
        <v>7</v>
      </c>
      <c r="G9475" t="s">
        <v>9</v>
      </c>
      <c r="H9475" s="2">
        <v>42718</v>
      </c>
      <c r="I9475" s="2">
        <v>42732</v>
      </c>
      <c r="J9475" s="2">
        <v>42734</v>
      </c>
      <c r="K9475">
        <f t="shared" ref="K9475:K9538" si="1184">J9475-I9475</f>
        <v>2</v>
      </c>
      <c r="L9475" t="str">
        <f t="shared" ref="L9475:L9538" si="1185">TEXT(I9475,"dddd")</f>
        <v>Wednesday</v>
      </c>
      <c r="M9475" t="str">
        <f t="shared" ref="M9475:M9538" si="1186">TEXT(J9475,"dddd")</f>
        <v>Friday</v>
      </c>
      <c r="N9475" s="5">
        <f t="shared" ref="N9475:N9538" si="1187">B9475*K9475</f>
        <v>195.38</v>
      </c>
      <c r="O9475">
        <f t="shared" ref="O9475:O9538" si="1188">I9475-H9475</f>
        <v>14</v>
      </c>
      <c r="P9475">
        <f t="shared" ref="P9475:P9538" si="1189">COUNTIF($C:$C,C9475)</f>
        <v>127</v>
      </c>
      <c r="Q9475" s="6">
        <f t="shared" ref="Q9475:Q9538" si="1190">B9475</f>
        <v>97.69</v>
      </c>
      <c r="R9475">
        <f t="shared" ref="R9475:R9538" si="1191">SUMIF($C:$C,C9475,$N:$N)</f>
        <v>39075.919999999984</v>
      </c>
    </row>
    <row r="9476" spans="1:18" x14ac:dyDescent="0.35">
      <c r="A9476" s="1">
        <v>9475</v>
      </c>
      <c r="B9476" s="7">
        <v>357.36</v>
      </c>
      <c r="C9476" s="1">
        <v>1545890</v>
      </c>
      <c r="D9476" s="1">
        <v>16808</v>
      </c>
      <c r="E9476">
        <v>4</v>
      </c>
      <c r="F9476" t="s">
        <v>7</v>
      </c>
      <c r="G9476" t="s">
        <v>9</v>
      </c>
      <c r="H9476" s="2">
        <v>42718</v>
      </c>
      <c r="I9476" s="2">
        <v>42729</v>
      </c>
      <c r="J9476" s="2">
        <v>42730</v>
      </c>
      <c r="K9476">
        <f t="shared" si="1184"/>
        <v>1</v>
      </c>
      <c r="L9476" t="str">
        <f t="shared" si="1185"/>
        <v>Sunday</v>
      </c>
      <c r="M9476" t="str">
        <f t="shared" si="1186"/>
        <v>Monday</v>
      </c>
      <c r="N9476" s="5">
        <f t="shared" si="1187"/>
        <v>357.36</v>
      </c>
      <c r="O9476">
        <f t="shared" si="1188"/>
        <v>11</v>
      </c>
      <c r="P9476">
        <f t="shared" si="1189"/>
        <v>1038</v>
      </c>
      <c r="Q9476" s="6">
        <f t="shared" si="1190"/>
        <v>357.36</v>
      </c>
      <c r="R9476">
        <f t="shared" si="1191"/>
        <v>395536.5949999991</v>
      </c>
    </row>
    <row r="9477" spans="1:18" x14ac:dyDescent="0.35">
      <c r="A9477" s="1">
        <v>9476</v>
      </c>
      <c r="B9477" s="7">
        <v>330.04</v>
      </c>
      <c r="C9477" s="1">
        <v>890736</v>
      </c>
      <c r="D9477" s="1">
        <v>16808</v>
      </c>
      <c r="E9477">
        <v>4</v>
      </c>
      <c r="F9477" t="s">
        <v>7</v>
      </c>
      <c r="G9477" t="s">
        <v>8</v>
      </c>
      <c r="H9477" s="2">
        <v>42718</v>
      </c>
      <c r="I9477" s="2">
        <v>42721</v>
      </c>
      <c r="J9477" s="2">
        <v>42723</v>
      </c>
      <c r="K9477">
        <f t="shared" si="1184"/>
        <v>2</v>
      </c>
      <c r="L9477" t="str">
        <f t="shared" si="1185"/>
        <v>Saturday</v>
      </c>
      <c r="M9477" t="str">
        <f t="shared" si="1186"/>
        <v>Monday</v>
      </c>
      <c r="N9477" s="5">
        <f t="shared" si="1187"/>
        <v>660.08</v>
      </c>
      <c r="O9477">
        <f t="shared" si="1188"/>
        <v>3</v>
      </c>
      <c r="P9477">
        <f t="shared" si="1189"/>
        <v>254</v>
      </c>
      <c r="Q9477" s="6">
        <f t="shared" si="1190"/>
        <v>330.04</v>
      </c>
      <c r="R9477">
        <f t="shared" si="1191"/>
        <v>170285.11000000004</v>
      </c>
    </row>
    <row r="9478" spans="1:18" x14ac:dyDescent="0.35">
      <c r="A9478" s="1">
        <v>9477</v>
      </c>
      <c r="B9478" s="7">
        <v>491.15333333333302</v>
      </c>
      <c r="C9478" s="1">
        <v>2294376</v>
      </c>
      <c r="D9478" s="1">
        <v>16808</v>
      </c>
      <c r="E9478">
        <v>4</v>
      </c>
      <c r="F9478" t="s">
        <v>7</v>
      </c>
      <c r="G9478" t="s">
        <v>9</v>
      </c>
      <c r="H9478" s="2">
        <v>42719</v>
      </c>
      <c r="I9478" s="2">
        <v>42733</v>
      </c>
      <c r="J9478" s="2">
        <v>42736</v>
      </c>
      <c r="K9478">
        <f t="shared" si="1184"/>
        <v>3</v>
      </c>
      <c r="L9478" t="str">
        <f t="shared" si="1185"/>
        <v>Thursday</v>
      </c>
      <c r="M9478" t="str">
        <f t="shared" si="1186"/>
        <v>Sunday</v>
      </c>
      <c r="N9478" s="5">
        <f t="shared" si="1187"/>
        <v>1473.4599999999991</v>
      </c>
      <c r="O9478">
        <f t="shared" si="1188"/>
        <v>14</v>
      </c>
      <c r="P9478">
        <f t="shared" si="1189"/>
        <v>203</v>
      </c>
      <c r="Q9478" s="6">
        <f t="shared" si="1190"/>
        <v>491.15333333333302</v>
      </c>
      <c r="R9478">
        <f t="shared" si="1191"/>
        <v>98431.890000000014</v>
      </c>
    </row>
    <row r="9479" spans="1:18" x14ac:dyDescent="0.35">
      <c r="A9479" s="1">
        <v>9478</v>
      </c>
      <c r="B9479" s="7">
        <v>54.5</v>
      </c>
      <c r="C9479" s="1">
        <v>1562360</v>
      </c>
      <c r="D9479" s="1">
        <v>16808</v>
      </c>
      <c r="E9479">
        <v>1</v>
      </c>
      <c r="F9479" t="s">
        <v>12</v>
      </c>
      <c r="G9479" t="s">
        <v>9</v>
      </c>
      <c r="H9479" s="2">
        <v>42719</v>
      </c>
      <c r="I9479" s="2">
        <v>42719</v>
      </c>
      <c r="J9479" s="2">
        <v>42720</v>
      </c>
      <c r="K9479">
        <f t="shared" si="1184"/>
        <v>1</v>
      </c>
      <c r="L9479" t="str">
        <f t="shared" si="1185"/>
        <v>Thursday</v>
      </c>
      <c r="M9479" t="str">
        <f t="shared" si="1186"/>
        <v>Friday</v>
      </c>
      <c r="N9479" s="5">
        <f t="shared" si="1187"/>
        <v>54.5</v>
      </c>
      <c r="O9479">
        <f t="shared" si="1188"/>
        <v>0</v>
      </c>
      <c r="P9479">
        <f t="shared" si="1189"/>
        <v>105</v>
      </c>
      <c r="Q9479" s="6">
        <f t="shared" si="1190"/>
        <v>54.5</v>
      </c>
      <c r="R9479">
        <f t="shared" si="1191"/>
        <v>15638.779999999986</v>
      </c>
    </row>
    <row r="9480" spans="1:18" x14ac:dyDescent="0.35">
      <c r="A9480" s="1">
        <v>9479</v>
      </c>
      <c r="B9480" s="7">
        <v>138.74</v>
      </c>
      <c r="C9480" s="1">
        <v>1093720</v>
      </c>
      <c r="D9480" s="1">
        <v>16808</v>
      </c>
      <c r="E9480">
        <v>3</v>
      </c>
      <c r="F9480" t="s">
        <v>11</v>
      </c>
      <c r="G9480" t="s">
        <v>9</v>
      </c>
      <c r="H9480" s="2">
        <v>42719</v>
      </c>
      <c r="I9480" s="2">
        <v>42719</v>
      </c>
      <c r="J9480" s="2">
        <v>42720</v>
      </c>
      <c r="K9480">
        <f t="shared" si="1184"/>
        <v>1</v>
      </c>
      <c r="L9480" t="str">
        <f t="shared" si="1185"/>
        <v>Thursday</v>
      </c>
      <c r="M9480" t="str">
        <f t="shared" si="1186"/>
        <v>Friday</v>
      </c>
      <c r="N9480" s="5">
        <f t="shared" si="1187"/>
        <v>138.74</v>
      </c>
      <c r="O9480">
        <f t="shared" si="1188"/>
        <v>0</v>
      </c>
      <c r="P9480">
        <f t="shared" si="1189"/>
        <v>773</v>
      </c>
      <c r="Q9480" s="6">
        <f t="shared" si="1190"/>
        <v>138.74</v>
      </c>
      <c r="R9480">
        <f t="shared" si="1191"/>
        <v>187723.71999999986</v>
      </c>
    </row>
    <row r="9481" spans="1:18" x14ac:dyDescent="0.35">
      <c r="A9481" s="1">
        <v>9480</v>
      </c>
      <c r="B9481" s="7">
        <v>204.24</v>
      </c>
      <c r="C9481" s="1">
        <v>1545890</v>
      </c>
      <c r="D9481" s="1">
        <v>16808</v>
      </c>
      <c r="E9481">
        <v>4</v>
      </c>
      <c r="F9481" t="s">
        <v>7</v>
      </c>
      <c r="G9481" t="s">
        <v>9</v>
      </c>
      <c r="H9481" s="2">
        <v>42719</v>
      </c>
      <c r="I9481" s="2">
        <v>42722</v>
      </c>
      <c r="J9481" s="2">
        <v>42723</v>
      </c>
      <c r="K9481">
        <f t="shared" si="1184"/>
        <v>1</v>
      </c>
      <c r="L9481" t="str">
        <f t="shared" si="1185"/>
        <v>Sunday</v>
      </c>
      <c r="M9481" t="str">
        <f t="shared" si="1186"/>
        <v>Monday</v>
      </c>
      <c r="N9481" s="5">
        <f t="shared" si="1187"/>
        <v>204.24</v>
      </c>
      <c r="O9481">
        <f t="shared" si="1188"/>
        <v>3</v>
      </c>
      <c r="P9481">
        <f t="shared" si="1189"/>
        <v>1038</v>
      </c>
      <c r="Q9481" s="6">
        <f t="shared" si="1190"/>
        <v>204.24</v>
      </c>
      <c r="R9481">
        <f t="shared" si="1191"/>
        <v>395536.5949999991</v>
      </c>
    </row>
    <row r="9482" spans="1:18" x14ac:dyDescent="0.35">
      <c r="A9482" s="1">
        <v>9481</v>
      </c>
      <c r="B9482" s="7">
        <v>194.31</v>
      </c>
      <c r="C9482" s="1">
        <v>16146</v>
      </c>
      <c r="D9482" s="1">
        <v>16808</v>
      </c>
      <c r="E9482">
        <v>4</v>
      </c>
      <c r="F9482" t="s">
        <v>7</v>
      </c>
      <c r="G9482" t="s">
        <v>9</v>
      </c>
      <c r="H9482" s="2">
        <v>42719</v>
      </c>
      <c r="I9482" s="2">
        <v>42723</v>
      </c>
      <c r="J9482" s="2">
        <v>42725</v>
      </c>
      <c r="K9482">
        <f t="shared" si="1184"/>
        <v>2</v>
      </c>
      <c r="L9482" t="str">
        <f t="shared" si="1185"/>
        <v>Monday</v>
      </c>
      <c r="M9482" t="str">
        <f t="shared" si="1186"/>
        <v>Wednesday</v>
      </c>
      <c r="N9482" s="5">
        <f t="shared" si="1187"/>
        <v>388.62</v>
      </c>
      <c r="O9482">
        <f t="shared" si="1188"/>
        <v>4</v>
      </c>
      <c r="P9482">
        <f t="shared" si="1189"/>
        <v>1141</v>
      </c>
      <c r="Q9482" s="6">
        <f t="shared" si="1190"/>
        <v>194.31</v>
      </c>
      <c r="R9482">
        <f t="shared" si="1191"/>
        <v>597887.41500000015</v>
      </c>
    </row>
    <row r="9483" spans="1:18" x14ac:dyDescent="0.35">
      <c r="A9483" s="1">
        <v>9482</v>
      </c>
      <c r="B9483" s="7">
        <v>278</v>
      </c>
      <c r="C9483" s="1">
        <v>181544</v>
      </c>
      <c r="D9483" s="1">
        <v>16808</v>
      </c>
      <c r="E9483">
        <v>3</v>
      </c>
      <c r="F9483" t="s">
        <v>7</v>
      </c>
      <c r="G9483" t="s">
        <v>8</v>
      </c>
      <c r="H9483" s="2">
        <v>42719</v>
      </c>
      <c r="I9483" s="2">
        <v>42735</v>
      </c>
      <c r="J9483" s="2">
        <v>42736</v>
      </c>
      <c r="K9483">
        <f t="shared" si="1184"/>
        <v>1</v>
      </c>
      <c r="L9483" t="str">
        <f t="shared" si="1185"/>
        <v>Saturday</v>
      </c>
      <c r="M9483" t="str">
        <f t="shared" si="1186"/>
        <v>Sunday</v>
      </c>
      <c r="N9483" s="5">
        <f t="shared" si="1187"/>
        <v>278</v>
      </c>
      <c r="O9483">
        <f t="shared" si="1188"/>
        <v>16</v>
      </c>
      <c r="P9483">
        <f t="shared" si="1189"/>
        <v>462</v>
      </c>
      <c r="Q9483" s="6">
        <f t="shared" si="1190"/>
        <v>278</v>
      </c>
      <c r="R9483">
        <f t="shared" si="1191"/>
        <v>98835.120000000024</v>
      </c>
    </row>
    <row r="9484" spans="1:18" x14ac:dyDescent="0.35">
      <c r="A9484" s="1">
        <v>9483</v>
      </c>
      <c r="B9484" s="7">
        <v>794.28</v>
      </c>
      <c r="C9484" s="1">
        <v>217482</v>
      </c>
      <c r="D9484" s="1">
        <v>16808</v>
      </c>
      <c r="E9484">
        <v>4</v>
      </c>
      <c r="F9484" t="s">
        <v>7</v>
      </c>
      <c r="G9484" t="s">
        <v>8</v>
      </c>
      <c r="H9484" s="2">
        <v>42719</v>
      </c>
      <c r="I9484" s="2">
        <v>42728</v>
      </c>
      <c r="J9484" s="2">
        <v>42729</v>
      </c>
      <c r="K9484">
        <f t="shared" si="1184"/>
        <v>1</v>
      </c>
      <c r="L9484" t="str">
        <f t="shared" si="1185"/>
        <v>Saturday</v>
      </c>
      <c r="M9484" t="str">
        <f t="shared" si="1186"/>
        <v>Sunday</v>
      </c>
      <c r="N9484" s="5">
        <f t="shared" si="1187"/>
        <v>794.28</v>
      </c>
      <c r="O9484">
        <f t="shared" si="1188"/>
        <v>9</v>
      </c>
      <c r="P9484">
        <f t="shared" si="1189"/>
        <v>22</v>
      </c>
      <c r="Q9484" s="6">
        <f t="shared" si="1190"/>
        <v>794.28</v>
      </c>
      <c r="R9484">
        <f t="shared" si="1191"/>
        <v>20420.999999999996</v>
      </c>
    </row>
    <row r="9485" spans="1:18" x14ac:dyDescent="0.35">
      <c r="A9485" s="1">
        <v>9484</v>
      </c>
      <c r="B9485" s="7">
        <v>192.86</v>
      </c>
      <c r="C9485" s="1">
        <v>890736</v>
      </c>
      <c r="D9485" s="1">
        <v>16808</v>
      </c>
      <c r="E9485">
        <v>4</v>
      </c>
      <c r="F9485" t="s">
        <v>7</v>
      </c>
      <c r="G9485" t="s">
        <v>8</v>
      </c>
      <c r="H9485" s="2">
        <v>42719</v>
      </c>
      <c r="I9485" s="2">
        <v>42723</v>
      </c>
      <c r="J9485" s="2">
        <v>42725</v>
      </c>
      <c r="K9485">
        <f t="shared" si="1184"/>
        <v>2</v>
      </c>
      <c r="L9485" t="str">
        <f t="shared" si="1185"/>
        <v>Monday</v>
      </c>
      <c r="M9485" t="str">
        <f t="shared" si="1186"/>
        <v>Wednesday</v>
      </c>
      <c r="N9485" s="5">
        <f t="shared" si="1187"/>
        <v>385.72</v>
      </c>
      <c r="O9485">
        <f t="shared" si="1188"/>
        <v>4</v>
      </c>
      <c r="P9485">
        <f t="shared" si="1189"/>
        <v>254</v>
      </c>
      <c r="Q9485" s="6">
        <f t="shared" si="1190"/>
        <v>192.86</v>
      </c>
      <c r="R9485">
        <f t="shared" si="1191"/>
        <v>170285.11000000004</v>
      </c>
    </row>
    <row r="9486" spans="1:18" x14ac:dyDescent="0.35">
      <c r="A9486" s="1">
        <v>9485</v>
      </c>
      <c r="B9486" s="7">
        <v>149.58000000000001</v>
      </c>
      <c r="C9486" s="1">
        <v>219762</v>
      </c>
      <c r="D9486" s="1">
        <v>16808</v>
      </c>
      <c r="E9486">
        <v>3</v>
      </c>
      <c r="F9486" t="s">
        <v>7</v>
      </c>
      <c r="G9486" t="s">
        <v>9</v>
      </c>
      <c r="H9486" s="2">
        <v>42719</v>
      </c>
      <c r="I9486" s="2">
        <v>42719</v>
      </c>
      <c r="J9486" s="2">
        <v>42720</v>
      </c>
      <c r="K9486">
        <f t="shared" si="1184"/>
        <v>1</v>
      </c>
      <c r="L9486" t="str">
        <f t="shared" si="1185"/>
        <v>Thursday</v>
      </c>
      <c r="M9486" t="str">
        <f t="shared" si="1186"/>
        <v>Friday</v>
      </c>
      <c r="N9486" s="5">
        <f t="shared" si="1187"/>
        <v>149.58000000000001</v>
      </c>
      <c r="O9486">
        <f t="shared" si="1188"/>
        <v>0</v>
      </c>
      <c r="P9486">
        <f t="shared" si="1189"/>
        <v>1284</v>
      </c>
      <c r="Q9486" s="6">
        <f t="shared" si="1190"/>
        <v>149.58000000000001</v>
      </c>
      <c r="R9486">
        <f t="shared" si="1191"/>
        <v>441781.61333333328</v>
      </c>
    </row>
    <row r="9487" spans="1:18" x14ac:dyDescent="0.35">
      <c r="A9487" s="1">
        <v>9486</v>
      </c>
      <c r="B9487" s="7">
        <v>266.64</v>
      </c>
      <c r="C9487" s="1">
        <v>363664</v>
      </c>
      <c r="D9487" s="1">
        <v>16808</v>
      </c>
      <c r="E9487">
        <v>4</v>
      </c>
      <c r="F9487" t="s">
        <v>7</v>
      </c>
      <c r="G9487" t="s">
        <v>8</v>
      </c>
      <c r="H9487" s="2">
        <v>42719</v>
      </c>
      <c r="I9487" s="2">
        <v>42720</v>
      </c>
      <c r="J9487" s="2">
        <v>42721</v>
      </c>
      <c r="K9487">
        <f t="shared" si="1184"/>
        <v>1</v>
      </c>
      <c r="L9487" t="str">
        <f t="shared" si="1185"/>
        <v>Friday</v>
      </c>
      <c r="M9487" t="str">
        <f t="shared" si="1186"/>
        <v>Saturday</v>
      </c>
      <c r="N9487" s="5">
        <f t="shared" si="1187"/>
        <v>266.64</v>
      </c>
      <c r="O9487">
        <f t="shared" si="1188"/>
        <v>1</v>
      </c>
      <c r="P9487">
        <f t="shared" si="1189"/>
        <v>448</v>
      </c>
      <c r="Q9487" s="6">
        <f t="shared" si="1190"/>
        <v>266.64</v>
      </c>
      <c r="R9487">
        <f t="shared" si="1191"/>
        <v>132378.3299999999</v>
      </c>
    </row>
    <row r="9488" spans="1:18" x14ac:dyDescent="0.35">
      <c r="A9488" s="1">
        <v>9487</v>
      </c>
      <c r="B9488" s="7">
        <v>199.86</v>
      </c>
      <c r="C9488" s="1">
        <v>363664</v>
      </c>
      <c r="D9488" s="1">
        <v>16808</v>
      </c>
      <c r="E9488">
        <v>4</v>
      </c>
      <c r="F9488" t="s">
        <v>7</v>
      </c>
      <c r="G9488" t="s">
        <v>8</v>
      </c>
      <c r="H9488" s="2">
        <v>42719</v>
      </c>
      <c r="I9488" s="2">
        <v>42723</v>
      </c>
      <c r="J9488" s="2">
        <v>42724</v>
      </c>
      <c r="K9488">
        <f t="shared" si="1184"/>
        <v>1</v>
      </c>
      <c r="L9488" t="str">
        <f t="shared" si="1185"/>
        <v>Monday</v>
      </c>
      <c r="M9488" t="str">
        <f t="shared" si="1186"/>
        <v>Tuesday</v>
      </c>
      <c r="N9488" s="5">
        <f t="shared" si="1187"/>
        <v>199.86</v>
      </c>
      <c r="O9488">
        <f t="shared" si="1188"/>
        <v>4</v>
      </c>
      <c r="P9488">
        <f t="shared" si="1189"/>
        <v>448</v>
      </c>
      <c r="Q9488" s="6">
        <f t="shared" si="1190"/>
        <v>199.86</v>
      </c>
      <c r="R9488">
        <f t="shared" si="1191"/>
        <v>132378.3299999999</v>
      </c>
    </row>
    <row r="9489" spans="1:18" x14ac:dyDescent="0.35">
      <c r="A9489" s="1">
        <v>9488</v>
      </c>
      <c r="B9489" s="7">
        <v>484.23</v>
      </c>
      <c r="C9489" s="1">
        <v>2294376</v>
      </c>
      <c r="D9489" s="1">
        <v>16808</v>
      </c>
      <c r="E9489">
        <v>4</v>
      </c>
      <c r="F9489" t="s">
        <v>7</v>
      </c>
      <c r="G9489" t="s">
        <v>9</v>
      </c>
      <c r="H9489" s="2">
        <v>42719</v>
      </c>
      <c r="I9489" s="2">
        <v>42733</v>
      </c>
      <c r="J9489" s="2">
        <v>42736</v>
      </c>
      <c r="K9489">
        <f t="shared" si="1184"/>
        <v>3</v>
      </c>
      <c r="L9489" t="str">
        <f t="shared" si="1185"/>
        <v>Thursday</v>
      </c>
      <c r="M9489" t="str">
        <f t="shared" si="1186"/>
        <v>Sunday</v>
      </c>
      <c r="N9489" s="5">
        <f t="shared" si="1187"/>
        <v>1452.69</v>
      </c>
      <c r="O9489">
        <f t="shared" si="1188"/>
        <v>14</v>
      </c>
      <c r="P9489">
        <f t="shared" si="1189"/>
        <v>203</v>
      </c>
      <c r="Q9489" s="6">
        <f t="shared" si="1190"/>
        <v>484.23</v>
      </c>
      <c r="R9489">
        <f t="shared" si="1191"/>
        <v>98431.890000000014</v>
      </c>
    </row>
    <row r="9490" spans="1:18" x14ac:dyDescent="0.35">
      <c r="A9490" s="1">
        <v>9489</v>
      </c>
      <c r="B9490" s="7">
        <v>277.36</v>
      </c>
      <c r="C9490" s="1">
        <v>15440</v>
      </c>
      <c r="D9490" s="1">
        <v>16808</v>
      </c>
      <c r="E9490">
        <v>3</v>
      </c>
      <c r="F9490" t="s">
        <v>7</v>
      </c>
      <c r="G9490" t="s">
        <v>9</v>
      </c>
      <c r="H9490" s="2">
        <v>42719</v>
      </c>
      <c r="I9490" s="2">
        <v>42719</v>
      </c>
      <c r="J9490" s="2">
        <v>42721</v>
      </c>
      <c r="K9490">
        <f t="shared" si="1184"/>
        <v>2</v>
      </c>
      <c r="L9490" t="str">
        <f t="shared" si="1185"/>
        <v>Thursday</v>
      </c>
      <c r="M9490" t="str">
        <f t="shared" si="1186"/>
        <v>Saturday</v>
      </c>
      <c r="N9490" s="5">
        <f t="shared" si="1187"/>
        <v>554.72</v>
      </c>
      <c r="O9490">
        <f t="shared" si="1188"/>
        <v>0</v>
      </c>
      <c r="P9490">
        <f t="shared" si="1189"/>
        <v>490</v>
      </c>
      <c r="Q9490" s="6">
        <f t="shared" si="1190"/>
        <v>277.36</v>
      </c>
      <c r="R9490">
        <f t="shared" si="1191"/>
        <v>259031.66599999974</v>
      </c>
    </row>
    <row r="9491" spans="1:18" x14ac:dyDescent="0.35">
      <c r="A9491" s="1">
        <v>9490</v>
      </c>
      <c r="B9491" s="7">
        <v>71.7</v>
      </c>
      <c r="C9491" s="1">
        <v>1005310</v>
      </c>
      <c r="D9491" s="1">
        <v>16808</v>
      </c>
      <c r="E9491">
        <v>1</v>
      </c>
      <c r="F9491" t="s">
        <v>11</v>
      </c>
      <c r="G9491" t="s">
        <v>9</v>
      </c>
      <c r="H9491" s="2">
        <v>42719</v>
      </c>
      <c r="I9491" s="2">
        <v>42719</v>
      </c>
      <c r="J9491" s="2">
        <v>42720</v>
      </c>
      <c r="K9491">
        <f t="shared" si="1184"/>
        <v>1</v>
      </c>
      <c r="L9491" t="str">
        <f t="shared" si="1185"/>
        <v>Thursday</v>
      </c>
      <c r="M9491" t="str">
        <f t="shared" si="1186"/>
        <v>Friday</v>
      </c>
      <c r="N9491" s="5">
        <f t="shared" si="1187"/>
        <v>71.7</v>
      </c>
      <c r="O9491">
        <f t="shared" si="1188"/>
        <v>0</v>
      </c>
      <c r="P9491">
        <f t="shared" si="1189"/>
        <v>148</v>
      </c>
      <c r="Q9491" s="6">
        <f t="shared" si="1190"/>
        <v>71.7</v>
      </c>
      <c r="R9491">
        <f t="shared" si="1191"/>
        <v>19992.744999999984</v>
      </c>
    </row>
    <row r="9492" spans="1:18" x14ac:dyDescent="0.35">
      <c r="A9492" s="1">
        <v>9491</v>
      </c>
      <c r="B9492" s="7">
        <v>563.98</v>
      </c>
      <c r="C9492" s="1">
        <v>16358</v>
      </c>
      <c r="D9492" s="1">
        <v>16808</v>
      </c>
      <c r="E9492">
        <v>3</v>
      </c>
      <c r="F9492" t="s">
        <v>7</v>
      </c>
      <c r="G9492" t="s">
        <v>9</v>
      </c>
      <c r="H9492" s="2">
        <v>42719</v>
      </c>
      <c r="I9492" s="2">
        <v>42728</v>
      </c>
      <c r="J9492" s="2">
        <v>42729</v>
      </c>
      <c r="K9492">
        <f t="shared" si="1184"/>
        <v>1</v>
      </c>
      <c r="L9492" t="str">
        <f t="shared" si="1185"/>
        <v>Saturday</v>
      </c>
      <c r="M9492" t="str">
        <f t="shared" si="1186"/>
        <v>Sunday</v>
      </c>
      <c r="N9492" s="5">
        <f t="shared" si="1187"/>
        <v>563.98</v>
      </c>
      <c r="O9492">
        <f t="shared" si="1188"/>
        <v>9</v>
      </c>
      <c r="P9492">
        <f t="shared" si="1189"/>
        <v>445</v>
      </c>
      <c r="Q9492" s="6">
        <f t="shared" si="1190"/>
        <v>563.98</v>
      </c>
      <c r="R9492">
        <f t="shared" si="1191"/>
        <v>196890.83999999968</v>
      </c>
    </row>
    <row r="9493" spans="1:18" x14ac:dyDescent="0.35">
      <c r="A9493" s="1">
        <v>9492</v>
      </c>
      <c r="B9493" s="7">
        <v>521.96</v>
      </c>
      <c r="C9493" s="1">
        <v>1545890</v>
      </c>
      <c r="D9493" s="1">
        <v>16808</v>
      </c>
      <c r="E9493">
        <v>4</v>
      </c>
      <c r="F9493" t="s">
        <v>7</v>
      </c>
      <c r="G9493" t="s">
        <v>9</v>
      </c>
      <c r="H9493" s="2">
        <v>42719</v>
      </c>
      <c r="I9493" s="2">
        <v>42721</v>
      </c>
      <c r="J9493" s="2">
        <v>42722</v>
      </c>
      <c r="K9493">
        <f t="shared" si="1184"/>
        <v>1</v>
      </c>
      <c r="L9493" t="str">
        <f t="shared" si="1185"/>
        <v>Saturday</v>
      </c>
      <c r="M9493" t="str">
        <f t="shared" si="1186"/>
        <v>Sunday</v>
      </c>
      <c r="N9493" s="5">
        <f t="shared" si="1187"/>
        <v>521.96</v>
      </c>
      <c r="O9493">
        <f t="shared" si="1188"/>
        <v>2</v>
      </c>
      <c r="P9493">
        <f t="shared" si="1189"/>
        <v>1038</v>
      </c>
      <c r="Q9493" s="6">
        <f t="shared" si="1190"/>
        <v>521.96</v>
      </c>
      <c r="R9493">
        <f t="shared" si="1191"/>
        <v>395536.5949999991</v>
      </c>
    </row>
    <row r="9494" spans="1:18" x14ac:dyDescent="0.35">
      <c r="A9494" s="1">
        <v>9493</v>
      </c>
      <c r="B9494" s="7">
        <v>154.72666666666601</v>
      </c>
      <c r="C9494" s="1">
        <v>181544</v>
      </c>
      <c r="D9494" s="1">
        <v>16808</v>
      </c>
      <c r="E9494">
        <v>3</v>
      </c>
      <c r="F9494" t="s">
        <v>7</v>
      </c>
      <c r="G9494" t="s">
        <v>8</v>
      </c>
      <c r="H9494" s="2">
        <v>42719</v>
      </c>
      <c r="I9494" s="2">
        <v>42727</v>
      </c>
      <c r="J9494" s="2">
        <v>42730</v>
      </c>
      <c r="K9494">
        <f t="shared" si="1184"/>
        <v>3</v>
      </c>
      <c r="L9494" t="str">
        <f t="shared" si="1185"/>
        <v>Friday</v>
      </c>
      <c r="M9494" t="str">
        <f t="shared" si="1186"/>
        <v>Monday</v>
      </c>
      <c r="N9494" s="5">
        <f t="shared" si="1187"/>
        <v>464.17999999999802</v>
      </c>
      <c r="O9494">
        <f t="shared" si="1188"/>
        <v>8</v>
      </c>
      <c r="P9494">
        <f t="shared" si="1189"/>
        <v>462</v>
      </c>
      <c r="Q9494" s="6">
        <f t="shared" si="1190"/>
        <v>154.72666666666601</v>
      </c>
      <c r="R9494">
        <f t="shared" si="1191"/>
        <v>98835.120000000024</v>
      </c>
    </row>
    <row r="9495" spans="1:18" x14ac:dyDescent="0.35">
      <c r="A9495" s="1">
        <v>9494</v>
      </c>
      <c r="B9495" s="7">
        <v>404.31</v>
      </c>
      <c r="C9495" s="1">
        <v>1545890</v>
      </c>
      <c r="D9495" s="1">
        <v>16808</v>
      </c>
      <c r="E9495">
        <v>4</v>
      </c>
      <c r="F9495" t="s">
        <v>7</v>
      </c>
      <c r="G9495" t="s">
        <v>9</v>
      </c>
      <c r="H9495" s="2">
        <v>42719</v>
      </c>
      <c r="I9495" s="2">
        <v>42721</v>
      </c>
      <c r="J9495" s="2">
        <v>42723</v>
      </c>
      <c r="K9495">
        <f t="shared" si="1184"/>
        <v>2</v>
      </c>
      <c r="L9495" t="str">
        <f t="shared" si="1185"/>
        <v>Saturday</v>
      </c>
      <c r="M9495" t="str">
        <f t="shared" si="1186"/>
        <v>Monday</v>
      </c>
      <c r="N9495" s="5">
        <f t="shared" si="1187"/>
        <v>808.62</v>
      </c>
      <c r="O9495">
        <f t="shared" si="1188"/>
        <v>2</v>
      </c>
      <c r="P9495">
        <f t="shared" si="1189"/>
        <v>1038</v>
      </c>
      <c r="Q9495" s="6">
        <f t="shared" si="1190"/>
        <v>404.31</v>
      </c>
      <c r="R9495">
        <f t="shared" si="1191"/>
        <v>395536.5949999991</v>
      </c>
    </row>
    <row r="9496" spans="1:18" x14ac:dyDescent="0.35">
      <c r="A9496" s="1">
        <v>9495</v>
      </c>
      <c r="B9496" s="7">
        <v>84.34</v>
      </c>
      <c r="C9496" s="1">
        <v>1093720</v>
      </c>
      <c r="D9496" s="1">
        <v>16808</v>
      </c>
      <c r="E9496">
        <v>3</v>
      </c>
      <c r="F9496" t="s">
        <v>11</v>
      </c>
      <c r="G9496" t="s">
        <v>9</v>
      </c>
      <c r="H9496" s="2">
        <v>42719</v>
      </c>
      <c r="I9496" s="2">
        <v>42729</v>
      </c>
      <c r="J9496" s="2">
        <v>42731</v>
      </c>
      <c r="K9496">
        <f t="shared" si="1184"/>
        <v>2</v>
      </c>
      <c r="L9496" t="str">
        <f t="shared" si="1185"/>
        <v>Sunday</v>
      </c>
      <c r="M9496" t="str">
        <f t="shared" si="1186"/>
        <v>Tuesday</v>
      </c>
      <c r="N9496" s="5">
        <f t="shared" si="1187"/>
        <v>168.68</v>
      </c>
      <c r="O9496">
        <f t="shared" si="1188"/>
        <v>10</v>
      </c>
      <c r="P9496">
        <f t="shared" si="1189"/>
        <v>773</v>
      </c>
      <c r="Q9496" s="6">
        <f t="shared" si="1190"/>
        <v>84.34</v>
      </c>
      <c r="R9496">
        <f t="shared" si="1191"/>
        <v>187723.71999999986</v>
      </c>
    </row>
    <row r="9497" spans="1:18" x14ac:dyDescent="0.35">
      <c r="A9497" s="1">
        <v>9496</v>
      </c>
      <c r="B9497" s="7">
        <v>238.66</v>
      </c>
      <c r="C9497" s="1">
        <v>1093720</v>
      </c>
      <c r="D9497" s="1">
        <v>16808</v>
      </c>
      <c r="E9497">
        <v>3</v>
      </c>
      <c r="F9497" t="s">
        <v>11</v>
      </c>
      <c r="G9497" t="s">
        <v>9</v>
      </c>
      <c r="H9497" s="2">
        <v>42719</v>
      </c>
      <c r="I9497" s="2">
        <v>42734</v>
      </c>
      <c r="J9497" s="2">
        <v>42735</v>
      </c>
      <c r="K9497">
        <f t="shared" si="1184"/>
        <v>1</v>
      </c>
      <c r="L9497" t="str">
        <f t="shared" si="1185"/>
        <v>Friday</v>
      </c>
      <c r="M9497" t="str">
        <f t="shared" si="1186"/>
        <v>Saturday</v>
      </c>
      <c r="N9497" s="5">
        <f t="shared" si="1187"/>
        <v>238.66</v>
      </c>
      <c r="O9497">
        <f t="shared" si="1188"/>
        <v>15</v>
      </c>
      <c r="P9497">
        <f t="shared" si="1189"/>
        <v>773</v>
      </c>
      <c r="Q9497" s="6">
        <f t="shared" si="1190"/>
        <v>238.66</v>
      </c>
      <c r="R9497">
        <f t="shared" si="1191"/>
        <v>187723.71999999986</v>
      </c>
    </row>
    <row r="9498" spans="1:18" x14ac:dyDescent="0.35">
      <c r="A9498" s="1">
        <v>9497</v>
      </c>
      <c r="B9498" s="7">
        <v>150.6</v>
      </c>
      <c r="C9498" s="1">
        <v>1005310</v>
      </c>
      <c r="D9498" s="1">
        <v>16808</v>
      </c>
      <c r="E9498">
        <v>1</v>
      </c>
      <c r="F9498" t="s">
        <v>11</v>
      </c>
      <c r="G9498" t="s">
        <v>9</v>
      </c>
      <c r="H9498" s="2">
        <v>42719</v>
      </c>
      <c r="I9498" s="2">
        <v>42728</v>
      </c>
      <c r="J9498" s="2">
        <v>42729</v>
      </c>
      <c r="K9498">
        <f t="shared" si="1184"/>
        <v>1</v>
      </c>
      <c r="L9498" t="str">
        <f t="shared" si="1185"/>
        <v>Saturday</v>
      </c>
      <c r="M9498" t="str">
        <f t="shared" si="1186"/>
        <v>Sunday</v>
      </c>
      <c r="N9498" s="5">
        <f t="shared" si="1187"/>
        <v>150.6</v>
      </c>
      <c r="O9498">
        <f t="shared" si="1188"/>
        <v>9</v>
      </c>
      <c r="P9498">
        <f t="shared" si="1189"/>
        <v>148</v>
      </c>
      <c r="Q9498" s="6">
        <f t="shared" si="1190"/>
        <v>150.6</v>
      </c>
      <c r="R9498">
        <f t="shared" si="1191"/>
        <v>19992.744999999984</v>
      </c>
    </row>
    <row r="9499" spans="1:18" x14ac:dyDescent="0.35">
      <c r="A9499" s="1">
        <v>9498</v>
      </c>
      <c r="B9499" s="7">
        <v>842.42</v>
      </c>
      <c r="C9499" s="1">
        <v>8060</v>
      </c>
      <c r="D9499" s="1">
        <v>16808</v>
      </c>
      <c r="E9499">
        <v>5</v>
      </c>
      <c r="F9499" t="s">
        <v>7</v>
      </c>
      <c r="G9499" t="s">
        <v>8</v>
      </c>
      <c r="H9499" s="2">
        <v>42719</v>
      </c>
      <c r="I9499" s="2">
        <v>42723</v>
      </c>
      <c r="J9499" s="2">
        <v>42724</v>
      </c>
      <c r="K9499">
        <f t="shared" si="1184"/>
        <v>1</v>
      </c>
      <c r="L9499" t="str">
        <f t="shared" si="1185"/>
        <v>Monday</v>
      </c>
      <c r="M9499" t="str">
        <f t="shared" si="1186"/>
        <v>Tuesday</v>
      </c>
      <c r="N9499" s="5">
        <f t="shared" si="1187"/>
        <v>842.42</v>
      </c>
      <c r="O9499">
        <f t="shared" si="1188"/>
        <v>4</v>
      </c>
      <c r="P9499">
        <f t="shared" si="1189"/>
        <v>95</v>
      </c>
      <c r="Q9499" s="6">
        <f t="shared" si="1190"/>
        <v>842.42</v>
      </c>
      <c r="R9499">
        <f t="shared" si="1191"/>
        <v>176967.65999999986</v>
      </c>
    </row>
    <row r="9500" spans="1:18" x14ac:dyDescent="0.35">
      <c r="A9500" s="1">
        <v>9499</v>
      </c>
      <c r="B9500" s="7">
        <v>239.82</v>
      </c>
      <c r="C9500" s="1">
        <v>1940</v>
      </c>
      <c r="D9500" s="1">
        <v>16808</v>
      </c>
      <c r="E9500">
        <v>4</v>
      </c>
      <c r="F9500" t="s">
        <v>7</v>
      </c>
      <c r="G9500" t="s">
        <v>9</v>
      </c>
      <c r="H9500" s="2">
        <v>42719</v>
      </c>
      <c r="I9500" s="2">
        <v>42724</v>
      </c>
      <c r="J9500" s="2">
        <v>42725</v>
      </c>
      <c r="K9500">
        <f t="shared" si="1184"/>
        <v>1</v>
      </c>
      <c r="L9500" t="str">
        <f t="shared" si="1185"/>
        <v>Tuesday</v>
      </c>
      <c r="M9500" t="str">
        <f t="shared" si="1186"/>
        <v>Wednesday</v>
      </c>
      <c r="N9500" s="5">
        <f t="shared" si="1187"/>
        <v>239.82</v>
      </c>
      <c r="O9500">
        <f t="shared" si="1188"/>
        <v>5</v>
      </c>
      <c r="P9500">
        <f t="shared" si="1189"/>
        <v>264</v>
      </c>
      <c r="Q9500" s="6">
        <f t="shared" si="1190"/>
        <v>239.82</v>
      </c>
      <c r="R9500">
        <f t="shared" si="1191"/>
        <v>115472.85999999999</v>
      </c>
    </row>
    <row r="9501" spans="1:18" x14ac:dyDescent="0.35">
      <c r="A9501" s="1">
        <v>9500</v>
      </c>
      <c r="B9501" s="7">
        <v>119.56</v>
      </c>
      <c r="C9501" s="1">
        <v>1565182</v>
      </c>
      <c r="D9501" s="1">
        <v>16808</v>
      </c>
      <c r="E9501">
        <v>1</v>
      </c>
      <c r="F9501" t="s">
        <v>12</v>
      </c>
      <c r="G9501" t="s">
        <v>9</v>
      </c>
      <c r="H9501" s="2">
        <v>42719</v>
      </c>
      <c r="I9501" s="2">
        <v>42729</v>
      </c>
      <c r="J9501" s="2">
        <v>42730</v>
      </c>
      <c r="K9501">
        <f t="shared" si="1184"/>
        <v>1</v>
      </c>
      <c r="L9501" t="str">
        <f t="shared" si="1185"/>
        <v>Sunday</v>
      </c>
      <c r="M9501" t="str">
        <f t="shared" si="1186"/>
        <v>Monday</v>
      </c>
      <c r="N9501" s="5">
        <f t="shared" si="1187"/>
        <v>119.56</v>
      </c>
      <c r="O9501">
        <f t="shared" si="1188"/>
        <v>10</v>
      </c>
      <c r="P9501">
        <f t="shared" si="1189"/>
        <v>33</v>
      </c>
      <c r="Q9501" s="6">
        <f t="shared" si="1190"/>
        <v>119.56</v>
      </c>
      <c r="R9501">
        <f t="shared" si="1191"/>
        <v>4675.3399999999992</v>
      </c>
    </row>
    <row r="9502" spans="1:18" x14ac:dyDescent="0.35">
      <c r="A9502" s="1">
        <v>9501</v>
      </c>
      <c r="B9502" s="7">
        <v>347.5</v>
      </c>
      <c r="C9502" s="1">
        <v>1789734</v>
      </c>
      <c r="D9502" s="1">
        <v>16808</v>
      </c>
      <c r="E9502">
        <v>3</v>
      </c>
      <c r="F9502" t="s">
        <v>7</v>
      </c>
      <c r="G9502" t="s">
        <v>9</v>
      </c>
      <c r="H9502" s="2">
        <v>42719</v>
      </c>
      <c r="I9502" s="2">
        <v>42719</v>
      </c>
      <c r="J9502" s="2">
        <v>42721</v>
      </c>
      <c r="K9502">
        <f t="shared" si="1184"/>
        <v>2</v>
      </c>
      <c r="L9502" t="str">
        <f t="shared" si="1185"/>
        <v>Thursday</v>
      </c>
      <c r="M9502" t="str">
        <f t="shared" si="1186"/>
        <v>Saturday</v>
      </c>
      <c r="N9502" s="5">
        <f t="shared" si="1187"/>
        <v>695</v>
      </c>
      <c r="O9502">
        <f t="shared" si="1188"/>
        <v>0</v>
      </c>
      <c r="P9502">
        <f t="shared" si="1189"/>
        <v>150</v>
      </c>
      <c r="Q9502" s="6">
        <f t="shared" si="1190"/>
        <v>347.5</v>
      </c>
      <c r="R9502">
        <f t="shared" si="1191"/>
        <v>80037.61</v>
      </c>
    </row>
    <row r="9503" spans="1:18" x14ac:dyDescent="0.35">
      <c r="A9503" s="1">
        <v>9502</v>
      </c>
      <c r="B9503" s="7">
        <v>188.34</v>
      </c>
      <c r="C9503" s="1">
        <v>1093720</v>
      </c>
      <c r="D9503" s="1">
        <v>16808</v>
      </c>
      <c r="E9503">
        <v>3</v>
      </c>
      <c r="F9503" t="s">
        <v>11</v>
      </c>
      <c r="G9503" t="s">
        <v>9</v>
      </c>
      <c r="H9503" s="2">
        <v>42719</v>
      </c>
      <c r="I9503" s="2">
        <v>42723</v>
      </c>
      <c r="J9503" s="2">
        <v>42724</v>
      </c>
      <c r="K9503">
        <f t="shared" si="1184"/>
        <v>1</v>
      </c>
      <c r="L9503" t="str">
        <f t="shared" si="1185"/>
        <v>Monday</v>
      </c>
      <c r="M9503" t="str">
        <f t="shared" si="1186"/>
        <v>Tuesday</v>
      </c>
      <c r="N9503" s="5">
        <f t="shared" si="1187"/>
        <v>188.34</v>
      </c>
      <c r="O9503">
        <f t="shared" si="1188"/>
        <v>4</v>
      </c>
      <c r="P9503">
        <f t="shared" si="1189"/>
        <v>773</v>
      </c>
      <c r="Q9503" s="6">
        <f t="shared" si="1190"/>
        <v>188.34</v>
      </c>
      <c r="R9503">
        <f t="shared" si="1191"/>
        <v>187723.71999999986</v>
      </c>
    </row>
    <row r="9504" spans="1:18" x14ac:dyDescent="0.35">
      <c r="A9504" s="1">
        <v>9503</v>
      </c>
      <c r="B9504" s="7">
        <v>133.94</v>
      </c>
      <c r="C9504" s="1">
        <v>11198</v>
      </c>
      <c r="D9504" s="1">
        <v>16808</v>
      </c>
      <c r="E9504">
        <v>4</v>
      </c>
      <c r="F9504" t="s">
        <v>7</v>
      </c>
      <c r="G9504" t="s">
        <v>8</v>
      </c>
      <c r="H9504" s="2">
        <v>42719</v>
      </c>
      <c r="I9504" s="2">
        <v>42723</v>
      </c>
      <c r="J9504" s="2">
        <v>42725</v>
      </c>
      <c r="K9504">
        <f t="shared" si="1184"/>
        <v>2</v>
      </c>
      <c r="L9504" t="str">
        <f t="shared" si="1185"/>
        <v>Monday</v>
      </c>
      <c r="M9504" t="str">
        <f t="shared" si="1186"/>
        <v>Wednesday</v>
      </c>
      <c r="N9504" s="5">
        <f t="shared" si="1187"/>
        <v>267.88</v>
      </c>
      <c r="O9504">
        <f t="shared" si="1188"/>
        <v>4</v>
      </c>
      <c r="P9504">
        <f t="shared" si="1189"/>
        <v>732</v>
      </c>
      <c r="Q9504" s="6">
        <f t="shared" si="1190"/>
        <v>133.94</v>
      </c>
      <c r="R9504">
        <f t="shared" si="1191"/>
        <v>182715.56166666659</v>
      </c>
    </row>
    <row r="9505" spans="1:18" x14ac:dyDescent="0.35">
      <c r="A9505" s="1">
        <v>9504</v>
      </c>
      <c r="B9505" s="7">
        <v>189.54</v>
      </c>
      <c r="C9505" s="1">
        <v>11198</v>
      </c>
      <c r="D9505" s="1">
        <v>16808</v>
      </c>
      <c r="E9505">
        <v>4</v>
      </c>
      <c r="F9505" t="s">
        <v>7</v>
      </c>
      <c r="G9505" t="s">
        <v>8</v>
      </c>
      <c r="H9505" s="2">
        <v>42719</v>
      </c>
      <c r="I9505" s="2">
        <v>42732</v>
      </c>
      <c r="J9505" s="2">
        <v>42733</v>
      </c>
      <c r="K9505">
        <f t="shared" si="1184"/>
        <v>1</v>
      </c>
      <c r="L9505" t="str">
        <f t="shared" si="1185"/>
        <v>Wednesday</v>
      </c>
      <c r="M9505" t="str">
        <f t="shared" si="1186"/>
        <v>Thursday</v>
      </c>
      <c r="N9505" s="5">
        <f t="shared" si="1187"/>
        <v>189.54</v>
      </c>
      <c r="O9505">
        <f t="shared" si="1188"/>
        <v>13</v>
      </c>
      <c r="P9505">
        <f t="shared" si="1189"/>
        <v>732</v>
      </c>
      <c r="Q9505" s="6">
        <f t="shared" si="1190"/>
        <v>189.54</v>
      </c>
      <c r="R9505">
        <f t="shared" si="1191"/>
        <v>182715.56166666659</v>
      </c>
    </row>
    <row r="9506" spans="1:18" x14ac:dyDescent="0.35">
      <c r="A9506" s="1">
        <v>9505</v>
      </c>
      <c r="B9506" s="7">
        <v>163.24</v>
      </c>
      <c r="C9506" s="1">
        <v>1545890</v>
      </c>
      <c r="D9506" s="1">
        <v>16808</v>
      </c>
      <c r="E9506">
        <v>4</v>
      </c>
      <c r="F9506" t="s">
        <v>7</v>
      </c>
      <c r="G9506" t="s">
        <v>9</v>
      </c>
      <c r="H9506" s="2">
        <v>42719</v>
      </c>
      <c r="I9506" s="2">
        <v>42719</v>
      </c>
      <c r="J9506" s="2">
        <v>42720</v>
      </c>
      <c r="K9506">
        <f t="shared" si="1184"/>
        <v>1</v>
      </c>
      <c r="L9506" t="str">
        <f t="shared" si="1185"/>
        <v>Thursday</v>
      </c>
      <c r="M9506" t="str">
        <f t="shared" si="1186"/>
        <v>Friday</v>
      </c>
      <c r="N9506" s="5">
        <f t="shared" si="1187"/>
        <v>163.24</v>
      </c>
      <c r="O9506">
        <f t="shared" si="1188"/>
        <v>0</v>
      </c>
      <c r="P9506">
        <f t="shared" si="1189"/>
        <v>1038</v>
      </c>
      <c r="Q9506" s="6">
        <f t="shared" si="1190"/>
        <v>163.24</v>
      </c>
      <c r="R9506">
        <f t="shared" si="1191"/>
        <v>395536.5949999991</v>
      </c>
    </row>
    <row r="9507" spans="1:18" x14ac:dyDescent="0.35">
      <c r="A9507" s="1">
        <v>9506</v>
      </c>
      <c r="B9507" s="7">
        <v>116.04</v>
      </c>
      <c r="C9507" s="1">
        <v>219762</v>
      </c>
      <c r="D9507" s="1">
        <v>16808</v>
      </c>
      <c r="E9507">
        <v>3</v>
      </c>
      <c r="F9507" t="s">
        <v>7</v>
      </c>
      <c r="G9507" t="s">
        <v>9</v>
      </c>
      <c r="H9507" s="2">
        <v>42719</v>
      </c>
      <c r="I9507" s="2">
        <v>42724</v>
      </c>
      <c r="J9507" s="2">
        <v>42725</v>
      </c>
      <c r="K9507">
        <f t="shared" si="1184"/>
        <v>1</v>
      </c>
      <c r="L9507" t="str">
        <f t="shared" si="1185"/>
        <v>Tuesday</v>
      </c>
      <c r="M9507" t="str">
        <f t="shared" si="1186"/>
        <v>Wednesday</v>
      </c>
      <c r="N9507" s="5">
        <f t="shared" si="1187"/>
        <v>116.04</v>
      </c>
      <c r="O9507">
        <f t="shared" si="1188"/>
        <v>5</v>
      </c>
      <c r="P9507">
        <f t="shared" si="1189"/>
        <v>1284</v>
      </c>
      <c r="Q9507" s="6">
        <f t="shared" si="1190"/>
        <v>116.04</v>
      </c>
      <c r="R9507">
        <f t="shared" si="1191"/>
        <v>441781.61333333328</v>
      </c>
    </row>
    <row r="9508" spans="1:18" x14ac:dyDescent="0.35">
      <c r="A9508" s="1">
        <v>9507</v>
      </c>
      <c r="B9508" s="7">
        <v>138.1</v>
      </c>
      <c r="C9508" s="1">
        <v>11198</v>
      </c>
      <c r="D9508" s="1">
        <v>16808</v>
      </c>
      <c r="E9508">
        <v>4</v>
      </c>
      <c r="F9508" t="s">
        <v>7</v>
      </c>
      <c r="G9508" t="s">
        <v>8</v>
      </c>
      <c r="H9508" s="2">
        <v>42719</v>
      </c>
      <c r="I9508" s="2">
        <v>42724</v>
      </c>
      <c r="J9508" s="2">
        <v>42726</v>
      </c>
      <c r="K9508">
        <f t="shared" si="1184"/>
        <v>2</v>
      </c>
      <c r="L9508" t="str">
        <f t="shared" si="1185"/>
        <v>Tuesday</v>
      </c>
      <c r="M9508" t="str">
        <f t="shared" si="1186"/>
        <v>Thursday</v>
      </c>
      <c r="N9508" s="5">
        <f t="shared" si="1187"/>
        <v>276.2</v>
      </c>
      <c r="O9508">
        <f t="shared" si="1188"/>
        <v>5</v>
      </c>
      <c r="P9508">
        <f t="shared" si="1189"/>
        <v>732</v>
      </c>
      <c r="Q9508" s="6">
        <f t="shared" si="1190"/>
        <v>138.1</v>
      </c>
      <c r="R9508">
        <f t="shared" si="1191"/>
        <v>182715.56166666659</v>
      </c>
    </row>
    <row r="9509" spans="1:18" x14ac:dyDescent="0.35">
      <c r="A9509" s="1">
        <v>9508</v>
      </c>
      <c r="B9509" s="7">
        <v>149.58000000000001</v>
      </c>
      <c r="C9509" s="1">
        <v>219762</v>
      </c>
      <c r="D9509" s="1">
        <v>16808</v>
      </c>
      <c r="E9509">
        <v>3</v>
      </c>
      <c r="F9509" t="s">
        <v>7</v>
      </c>
      <c r="G9509" t="s">
        <v>9</v>
      </c>
      <c r="H9509" s="2">
        <v>42719</v>
      </c>
      <c r="I9509" s="2">
        <v>42719</v>
      </c>
      <c r="J9509" s="2">
        <v>42720</v>
      </c>
      <c r="K9509">
        <f t="shared" si="1184"/>
        <v>1</v>
      </c>
      <c r="L9509" t="str">
        <f t="shared" si="1185"/>
        <v>Thursday</v>
      </c>
      <c r="M9509" t="str">
        <f t="shared" si="1186"/>
        <v>Friday</v>
      </c>
      <c r="N9509" s="5">
        <f t="shared" si="1187"/>
        <v>149.58000000000001</v>
      </c>
      <c r="O9509">
        <f t="shared" si="1188"/>
        <v>0</v>
      </c>
      <c r="P9509">
        <f t="shared" si="1189"/>
        <v>1284</v>
      </c>
      <c r="Q9509" s="6">
        <f t="shared" si="1190"/>
        <v>149.58000000000001</v>
      </c>
      <c r="R9509">
        <f t="shared" si="1191"/>
        <v>441781.61333333328</v>
      </c>
    </row>
    <row r="9510" spans="1:18" x14ac:dyDescent="0.35">
      <c r="A9510" s="1">
        <v>9509</v>
      </c>
      <c r="B9510" s="7">
        <v>137.96</v>
      </c>
      <c r="C9510" s="1">
        <v>11198</v>
      </c>
      <c r="D9510" s="1">
        <v>16808</v>
      </c>
      <c r="E9510">
        <v>4</v>
      </c>
      <c r="F9510" t="s">
        <v>7</v>
      </c>
      <c r="G9510" t="s">
        <v>8</v>
      </c>
      <c r="H9510" s="2">
        <v>42719</v>
      </c>
      <c r="I9510" s="2">
        <v>42724</v>
      </c>
      <c r="J9510" s="2">
        <v>42725</v>
      </c>
      <c r="K9510">
        <f t="shared" si="1184"/>
        <v>1</v>
      </c>
      <c r="L9510" t="str">
        <f t="shared" si="1185"/>
        <v>Tuesday</v>
      </c>
      <c r="M9510" t="str">
        <f t="shared" si="1186"/>
        <v>Wednesday</v>
      </c>
      <c r="N9510" s="5">
        <f t="shared" si="1187"/>
        <v>137.96</v>
      </c>
      <c r="O9510">
        <f t="shared" si="1188"/>
        <v>5</v>
      </c>
      <c r="P9510">
        <f t="shared" si="1189"/>
        <v>732</v>
      </c>
      <c r="Q9510" s="6">
        <f t="shared" si="1190"/>
        <v>137.96</v>
      </c>
      <c r="R9510">
        <f t="shared" si="1191"/>
        <v>182715.56166666659</v>
      </c>
    </row>
    <row r="9511" spans="1:18" x14ac:dyDescent="0.35">
      <c r="A9511" s="1">
        <v>9510</v>
      </c>
      <c r="B9511" s="7">
        <v>156.78</v>
      </c>
      <c r="C9511" s="1">
        <v>219762</v>
      </c>
      <c r="D9511" s="1">
        <v>16808</v>
      </c>
      <c r="E9511">
        <v>3</v>
      </c>
      <c r="F9511" t="s">
        <v>7</v>
      </c>
      <c r="G9511" t="s">
        <v>9</v>
      </c>
      <c r="H9511" s="2">
        <v>42719</v>
      </c>
      <c r="I9511" s="2">
        <v>42732</v>
      </c>
      <c r="J9511" s="2">
        <v>42733</v>
      </c>
      <c r="K9511">
        <f t="shared" si="1184"/>
        <v>1</v>
      </c>
      <c r="L9511" t="str">
        <f t="shared" si="1185"/>
        <v>Wednesday</v>
      </c>
      <c r="M9511" t="str">
        <f t="shared" si="1186"/>
        <v>Thursday</v>
      </c>
      <c r="N9511" s="5">
        <f t="shared" si="1187"/>
        <v>156.78</v>
      </c>
      <c r="O9511">
        <f t="shared" si="1188"/>
        <v>13</v>
      </c>
      <c r="P9511">
        <f t="shared" si="1189"/>
        <v>1284</v>
      </c>
      <c r="Q9511" s="6">
        <f t="shared" si="1190"/>
        <v>156.78</v>
      </c>
      <c r="R9511">
        <f t="shared" si="1191"/>
        <v>441781.61333333328</v>
      </c>
    </row>
    <row r="9512" spans="1:18" x14ac:dyDescent="0.35">
      <c r="A9512" s="1">
        <v>9511</v>
      </c>
      <c r="B9512" s="7">
        <v>539.08000000000004</v>
      </c>
      <c r="C9512" s="1">
        <v>1545890</v>
      </c>
      <c r="D9512" s="1">
        <v>16808</v>
      </c>
      <c r="E9512">
        <v>4</v>
      </c>
      <c r="F9512" t="s">
        <v>7</v>
      </c>
      <c r="G9512" t="s">
        <v>9</v>
      </c>
      <c r="H9512" s="2">
        <v>42719</v>
      </c>
      <c r="I9512" s="2">
        <v>42735</v>
      </c>
      <c r="J9512" s="2">
        <v>42737</v>
      </c>
      <c r="K9512">
        <f t="shared" si="1184"/>
        <v>2</v>
      </c>
      <c r="L9512" t="str">
        <f t="shared" si="1185"/>
        <v>Saturday</v>
      </c>
      <c r="M9512" t="str">
        <f t="shared" si="1186"/>
        <v>Monday</v>
      </c>
      <c r="N9512" s="5">
        <f t="shared" si="1187"/>
        <v>1078.1600000000001</v>
      </c>
      <c r="O9512">
        <f t="shared" si="1188"/>
        <v>16</v>
      </c>
      <c r="P9512">
        <f t="shared" si="1189"/>
        <v>1038</v>
      </c>
      <c r="Q9512" s="6">
        <f t="shared" si="1190"/>
        <v>539.08000000000004</v>
      </c>
      <c r="R9512">
        <f t="shared" si="1191"/>
        <v>395536.5949999991</v>
      </c>
    </row>
    <row r="9513" spans="1:18" x14ac:dyDescent="0.35">
      <c r="A9513" s="1">
        <v>9512</v>
      </c>
      <c r="B9513" s="7">
        <v>144.06</v>
      </c>
      <c r="C9513" s="1">
        <v>1565182</v>
      </c>
      <c r="D9513" s="1">
        <v>16808</v>
      </c>
      <c r="E9513">
        <v>1</v>
      </c>
      <c r="F9513" t="s">
        <v>12</v>
      </c>
      <c r="G9513" t="s">
        <v>9</v>
      </c>
      <c r="H9513" s="2">
        <v>42719</v>
      </c>
      <c r="I9513" s="2">
        <v>42732</v>
      </c>
      <c r="J9513" s="2">
        <v>42733</v>
      </c>
      <c r="K9513">
        <f t="shared" si="1184"/>
        <v>1</v>
      </c>
      <c r="L9513" t="str">
        <f t="shared" si="1185"/>
        <v>Wednesday</v>
      </c>
      <c r="M9513" t="str">
        <f t="shared" si="1186"/>
        <v>Thursday</v>
      </c>
      <c r="N9513" s="5">
        <f t="shared" si="1187"/>
        <v>144.06</v>
      </c>
      <c r="O9513">
        <f t="shared" si="1188"/>
        <v>13</v>
      </c>
      <c r="P9513">
        <f t="shared" si="1189"/>
        <v>33</v>
      </c>
      <c r="Q9513" s="6">
        <f t="shared" si="1190"/>
        <v>144.06</v>
      </c>
      <c r="R9513">
        <f t="shared" si="1191"/>
        <v>4675.3399999999992</v>
      </c>
    </row>
    <row r="9514" spans="1:18" x14ac:dyDescent="0.35">
      <c r="A9514" s="1">
        <v>9513</v>
      </c>
      <c r="B9514" s="7">
        <v>202.18</v>
      </c>
      <c r="C9514" s="1">
        <v>1545890</v>
      </c>
      <c r="D9514" s="1">
        <v>16808</v>
      </c>
      <c r="E9514">
        <v>4</v>
      </c>
      <c r="F9514" t="s">
        <v>7</v>
      </c>
      <c r="G9514" t="s">
        <v>9</v>
      </c>
      <c r="H9514" s="2">
        <v>42719</v>
      </c>
      <c r="I9514" s="2">
        <v>42732</v>
      </c>
      <c r="J9514" s="2">
        <v>42734</v>
      </c>
      <c r="K9514">
        <f t="shared" si="1184"/>
        <v>2</v>
      </c>
      <c r="L9514" t="str">
        <f t="shared" si="1185"/>
        <v>Wednesday</v>
      </c>
      <c r="M9514" t="str">
        <f t="shared" si="1186"/>
        <v>Friday</v>
      </c>
      <c r="N9514" s="5">
        <f t="shared" si="1187"/>
        <v>404.36</v>
      </c>
      <c r="O9514">
        <f t="shared" si="1188"/>
        <v>13</v>
      </c>
      <c r="P9514">
        <f t="shared" si="1189"/>
        <v>1038</v>
      </c>
      <c r="Q9514" s="6">
        <f t="shared" si="1190"/>
        <v>202.18</v>
      </c>
      <c r="R9514">
        <f t="shared" si="1191"/>
        <v>395536.5949999991</v>
      </c>
    </row>
    <row r="9515" spans="1:18" x14ac:dyDescent="0.35">
      <c r="A9515" s="1">
        <v>9514</v>
      </c>
      <c r="B9515" s="7">
        <v>246.25</v>
      </c>
      <c r="C9515" s="1">
        <v>16358</v>
      </c>
      <c r="D9515" s="1">
        <v>16808</v>
      </c>
      <c r="E9515">
        <v>3</v>
      </c>
      <c r="F9515" t="s">
        <v>7</v>
      </c>
      <c r="G9515" t="s">
        <v>9</v>
      </c>
      <c r="H9515" s="2">
        <v>42719</v>
      </c>
      <c r="I9515" s="2">
        <v>42722</v>
      </c>
      <c r="J9515" s="2">
        <v>42724</v>
      </c>
      <c r="K9515">
        <f t="shared" si="1184"/>
        <v>2</v>
      </c>
      <c r="L9515" t="str">
        <f t="shared" si="1185"/>
        <v>Sunday</v>
      </c>
      <c r="M9515" t="str">
        <f t="shared" si="1186"/>
        <v>Tuesday</v>
      </c>
      <c r="N9515" s="5">
        <f t="shared" si="1187"/>
        <v>492.5</v>
      </c>
      <c r="O9515">
        <f t="shared" si="1188"/>
        <v>3</v>
      </c>
      <c r="P9515">
        <f t="shared" si="1189"/>
        <v>445</v>
      </c>
      <c r="Q9515" s="6">
        <f t="shared" si="1190"/>
        <v>246.25</v>
      </c>
      <c r="R9515">
        <f t="shared" si="1191"/>
        <v>196890.83999999968</v>
      </c>
    </row>
    <row r="9516" spans="1:18" x14ac:dyDescent="0.35">
      <c r="A9516" s="1">
        <v>9515</v>
      </c>
      <c r="B9516" s="7">
        <v>145.47999999999999</v>
      </c>
      <c r="C9516" s="1">
        <v>219762</v>
      </c>
      <c r="D9516" s="1">
        <v>16808</v>
      </c>
      <c r="E9516">
        <v>3</v>
      </c>
      <c r="F9516" t="s">
        <v>7</v>
      </c>
      <c r="G9516" t="s">
        <v>9</v>
      </c>
      <c r="H9516" s="2">
        <v>42719</v>
      </c>
      <c r="I9516" s="2">
        <v>42725</v>
      </c>
      <c r="J9516" s="2">
        <v>42727</v>
      </c>
      <c r="K9516">
        <f t="shared" si="1184"/>
        <v>2</v>
      </c>
      <c r="L9516" t="str">
        <f t="shared" si="1185"/>
        <v>Wednesday</v>
      </c>
      <c r="M9516" t="str">
        <f t="shared" si="1186"/>
        <v>Friday</v>
      </c>
      <c r="N9516" s="5">
        <f t="shared" si="1187"/>
        <v>290.95999999999998</v>
      </c>
      <c r="O9516">
        <f t="shared" si="1188"/>
        <v>6</v>
      </c>
      <c r="P9516">
        <f t="shared" si="1189"/>
        <v>1284</v>
      </c>
      <c r="Q9516" s="6">
        <f t="shared" si="1190"/>
        <v>145.47999999999999</v>
      </c>
      <c r="R9516">
        <f t="shared" si="1191"/>
        <v>441781.61333333328</v>
      </c>
    </row>
    <row r="9517" spans="1:18" x14ac:dyDescent="0.35">
      <c r="A9517" s="1">
        <v>9516</v>
      </c>
      <c r="B9517" s="7">
        <v>137.96</v>
      </c>
      <c r="C9517" s="1">
        <v>11198</v>
      </c>
      <c r="D9517" s="1">
        <v>16808</v>
      </c>
      <c r="E9517">
        <v>4</v>
      </c>
      <c r="F9517" t="s">
        <v>7</v>
      </c>
      <c r="G9517" t="s">
        <v>8</v>
      </c>
      <c r="H9517" s="2">
        <v>42719</v>
      </c>
      <c r="I9517" s="2">
        <v>42724</v>
      </c>
      <c r="J9517" s="2">
        <v>42725</v>
      </c>
      <c r="K9517">
        <f t="shared" si="1184"/>
        <v>1</v>
      </c>
      <c r="L9517" t="str">
        <f t="shared" si="1185"/>
        <v>Tuesday</v>
      </c>
      <c r="M9517" t="str">
        <f t="shared" si="1186"/>
        <v>Wednesday</v>
      </c>
      <c r="N9517" s="5">
        <f t="shared" si="1187"/>
        <v>137.96</v>
      </c>
      <c r="O9517">
        <f t="shared" si="1188"/>
        <v>5</v>
      </c>
      <c r="P9517">
        <f t="shared" si="1189"/>
        <v>732</v>
      </c>
      <c r="Q9517" s="6">
        <f t="shared" si="1190"/>
        <v>137.96</v>
      </c>
      <c r="R9517">
        <f t="shared" si="1191"/>
        <v>182715.56166666659</v>
      </c>
    </row>
    <row r="9518" spans="1:18" x14ac:dyDescent="0.35">
      <c r="A9518" s="1">
        <v>9517</v>
      </c>
      <c r="B9518" s="7">
        <v>353.73</v>
      </c>
      <c r="C9518" s="1">
        <v>1545890</v>
      </c>
      <c r="D9518" s="1">
        <v>16808</v>
      </c>
      <c r="E9518">
        <v>4</v>
      </c>
      <c r="F9518" t="s">
        <v>7</v>
      </c>
      <c r="G9518" t="s">
        <v>9</v>
      </c>
      <c r="H9518" s="2">
        <v>42719</v>
      </c>
      <c r="I9518" s="2">
        <v>42720</v>
      </c>
      <c r="J9518" s="2">
        <v>42722</v>
      </c>
      <c r="K9518">
        <f t="shared" si="1184"/>
        <v>2</v>
      </c>
      <c r="L9518" t="str">
        <f t="shared" si="1185"/>
        <v>Friday</v>
      </c>
      <c r="M9518" t="str">
        <f t="shared" si="1186"/>
        <v>Sunday</v>
      </c>
      <c r="N9518" s="5">
        <f t="shared" si="1187"/>
        <v>707.46</v>
      </c>
      <c r="O9518">
        <f t="shared" si="1188"/>
        <v>1</v>
      </c>
      <c r="P9518">
        <f t="shared" si="1189"/>
        <v>1038</v>
      </c>
      <c r="Q9518" s="6">
        <f t="shared" si="1190"/>
        <v>353.73</v>
      </c>
      <c r="R9518">
        <f t="shared" si="1191"/>
        <v>395536.5949999991</v>
      </c>
    </row>
    <row r="9519" spans="1:18" x14ac:dyDescent="0.35">
      <c r="A9519" s="1">
        <v>9518</v>
      </c>
      <c r="B9519" s="7">
        <v>153.44</v>
      </c>
      <c r="C9519" s="1">
        <v>11198</v>
      </c>
      <c r="D9519" s="1">
        <v>16808</v>
      </c>
      <c r="E9519">
        <v>4</v>
      </c>
      <c r="F9519" t="s">
        <v>7</v>
      </c>
      <c r="G9519" t="s">
        <v>8</v>
      </c>
      <c r="H9519" s="2">
        <v>42719</v>
      </c>
      <c r="I9519" s="2">
        <v>42722</v>
      </c>
      <c r="J9519" s="2">
        <v>42723</v>
      </c>
      <c r="K9519">
        <f t="shared" si="1184"/>
        <v>1</v>
      </c>
      <c r="L9519" t="str">
        <f t="shared" si="1185"/>
        <v>Sunday</v>
      </c>
      <c r="M9519" t="str">
        <f t="shared" si="1186"/>
        <v>Monday</v>
      </c>
      <c r="N9519" s="5">
        <f t="shared" si="1187"/>
        <v>153.44</v>
      </c>
      <c r="O9519">
        <f t="shared" si="1188"/>
        <v>3</v>
      </c>
      <c r="P9519">
        <f t="shared" si="1189"/>
        <v>732</v>
      </c>
      <c r="Q9519" s="6">
        <f t="shared" si="1190"/>
        <v>153.44</v>
      </c>
      <c r="R9519">
        <f t="shared" si="1191"/>
        <v>182715.56166666659</v>
      </c>
    </row>
    <row r="9520" spans="1:18" x14ac:dyDescent="0.35">
      <c r="A9520" s="1">
        <v>9519</v>
      </c>
      <c r="B9520" s="7">
        <v>356.4</v>
      </c>
      <c r="C9520" s="1">
        <v>363664</v>
      </c>
      <c r="D9520" s="1">
        <v>16808</v>
      </c>
      <c r="E9520">
        <v>4</v>
      </c>
      <c r="F9520" t="s">
        <v>7</v>
      </c>
      <c r="G9520" t="s">
        <v>8</v>
      </c>
      <c r="H9520" s="2">
        <v>42719</v>
      </c>
      <c r="I9520" s="2">
        <v>42729</v>
      </c>
      <c r="J9520" s="2">
        <v>42730</v>
      </c>
      <c r="K9520">
        <f t="shared" si="1184"/>
        <v>1</v>
      </c>
      <c r="L9520" t="str">
        <f t="shared" si="1185"/>
        <v>Sunday</v>
      </c>
      <c r="M9520" t="str">
        <f t="shared" si="1186"/>
        <v>Monday</v>
      </c>
      <c r="N9520" s="5">
        <f t="shared" si="1187"/>
        <v>356.4</v>
      </c>
      <c r="O9520">
        <f t="shared" si="1188"/>
        <v>10</v>
      </c>
      <c r="P9520">
        <f t="shared" si="1189"/>
        <v>448</v>
      </c>
      <c r="Q9520" s="6">
        <f t="shared" si="1190"/>
        <v>356.4</v>
      </c>
      <c r="R9520">
        <f t="shared" si="1191"/>
        <v>132378.3299999999</v>
      </c>
    </row>
    <row r="9521" spans="1:18" x14ac:dyDescent="0.35">
      <c r="A9521" s="1">
        <v>9520</v>
      </c>
      <c r="B9521" s="7">
        <v>107.413333333333</v>
      </c>
      <c r="C9521" s="1">
        <v>563082</v>
      </c>
      <c r="D9521" s="1">
        <v>16808</v>
      </c>
      <c r="E9521">
        <v>1</v>
      </c>
      <c r="F9521" t="s">
        <v>12</v>
      </c>
      <c r="G9521" t="s">
        <v>9</v>
      </c>
      <c r="H9521" s="2">
        <v>42719</v>
      </c>
      <c r="I9521" s="2">
        <v>42721</v>
      </c>
      <c r="J9521" s="2">
        <v>42724</v>
      </c>
      <c r="K9521">
        <f t="shared" si="1184"/>
        <v>3</v>
      </c>
      <c r="L9521" t="str">
        <f t="shared" si="1185"/>
        <v>Saturday</v>
      </c>
      <c r="M9521" t="str">
        <f t="shared" si="1186"/>
        <v>Tuesday</v>
      </c>
      <c r="N9521" s="5">
        <f t="shared" si="1187"/>
        <v>322.23999999999899</v>
      </c>
      <c r="O9521">
        <f t="shared" si="1188"/>
        <v>2</v>
      </c>
      <c r="P9521">
        <f t="shared" si="1189"/>
        <v>97</v>
      </c>
      <c r="Q9521" s="6">
        <f t="shared" si="1190"/>
        <v>107.413333333333</v>
      </c>
      <c r="R9521">
        <f t="shared" si="1191"/>
        <v>16130.240000000002</v>
      </c>
    </row>
    <row r="9522" spans="1:18" x14ac:dyDescent="0.35">
      <c r="A9522" s="1">
        <v>9521</v>
      </c>
      <c r="B9522" s="7">
        <v>170.2</v>
      </c>
      <c r="C9522" s="1">
        <v>1545890</v>
      </c>
      <c r="D9522" s="1">
        <v>16808</v>
      </c>
      <c r="E9522">
        <v>4</v>
      </c>
      <c r="F9522" t="s">
        <v>7</v>
      </c>
      <c r="G9522" t="s">
        <v>9</v>
      </c>
      <c r="H9522" s="2">
        <v>42719</v>
      </c>
      <c r="I9522" s="2">
        <v>42722</v>
      </c>
      <c r="J9522" s="2">
        <v>42723</v>
      </c>
      <c r="K9522">
        <f t="shared" si="1184"/>
        <v>1</v>
      </c>
      <c r="L9522" t="str">
        <f t="shared" si="1185"/>
        <v>Sunday</v>
      </c>
      <c r="M9522" t="str">
        <f t="shared" si="1186"/>
        <v>Monday</v>
      </c>
      <c r="N9522" s="5">
        <f t="shared" si="1187"/>
        <v>170.2</v>
      </c>
      <c r="O9522">
        <f t="shared" si="1188"/>
        <v>3</v>
      </c>
      <c r="P9522">
        <f t="shared" si="1189"/>
        <v>1038</v>
      </c>
      <c r="Q9522" s="6">
        <f t="shared" si="1190"/>
        <v>170.2</v>
      </c>
      <c r="R9522">
        <f t="shared" si="1191"/>
        <v>395536.5949999991</v>
      </c>
    </row>
    <row r="9523" spans="1:18" x14ac:dyDescent="0.35">
      <c r="A9523" s="1">
        <v>9522</v>
      </c>
      <c r="B9523" s="7">
        <v>91.866666666666603</v>
      </c>
      <c r="C9523" s="1">
        <v>2120220</v>
      </c>
      <c r="D9523" s="1">
        <v>16808</v>
      </c>
      <c r="E9523">
        <v>1</v>
      </c>
      <c r="F9523" t="s">
        <v>11</v>
      </c>
      <c r="G9523" t="s">
        <v>9</v>
      </c>
      <c r="H9523" s="2">
        <v>42719</v>
      </c>
      <c r="I9523" s="2">
        <v>42732</v>
      </c>
      <c r="J9523" s="2">
        <v>42735</v>
      </c>
      <c r="K9523">
        <f t="shared" si="1184"/>
        <v>3</v>
      </c>
      <c r="L9523" t="str">
        <f t="shared" si="1185"/>
        <v>Wednesday</v>
      </c>
      <c r="M9523" t="str">
        <f t="shared" si="1186"/>
        <v>Saturday</v>
      </c>
      <c r="N9523" s="5">
        <f t="shared" si="1187"/>
        <v>275.5999999999998</v>
      </c>
      <c r="O9523">
        <f t="shared" si="1188"/>
        <v>13</v>
      </c>
      <c r="P9523">
        <f t="shared" si="1189"/>
        <v>91</v>
      </c>
      <c r="Q9523" s="6">
        <f t="shared" si="1190"/>
        <v>91.866666666666603</v>
      </c>
      <c r="R9523">
        <f t="shared" si="1191"/>
        <v>8621.0699999999979</v>
      </c>
    </row>
    <row r="9524" spans="1:18" x14ac:dyDescent="0.35">
      <c r="A9524" s="1">
        <v>9523</v>
      </c>
      <c r="B9524" s="7">
        <v>141.84</v>
      </c>
      <c r="C9524" s="1">
        <v>181544</v>
      </c>
      <c r="D9524" s="1">
        <v>16808</v>
      </c>
      <c r="E9524">
        <v>3</v>
      </c>
      <c r="F9524" t="s">
        <v>7</v>
      </c>
      <c r="G9524" t="s">
        <v>8</v>
      </c>
      <c r="H9524" s="2">
        <v>42719</v>
      </c>
      <c r="I9524" s="2">
        <v>42729</v>
      </c>
      <c r="J9524" s="2">
        <v>42730</v>
      </c>
      <c r="K9524">
        <f t="shared" si="1184"/>
        <v>1</v>
      </c>
      <c r="L9524" t="str">
        <f t="shared" si="1185"/>
        <v>Sunday</v>
      </c>
      <c r="M9524" t="str">
        <f t="shared" si="1186"/>
        <v>Monday</v>
      </c>
      <c r="N9524" s="5">
        <f t="shared" si="1187"/>
        <v>141.84</v>
      </c>
      <c r="O9524">
        <f t="shared" si="1188"/>
        <v>10</v>
      </c>
      <c r="P9524">
        <f t="shared" si="1189"/>
        <v>462</v>
      </c>
      <c r="Q9524" s="6">
        <f t="shared" si="1190"/>
        <v>141.84</v>
      </c>
      <c r="R9524">
        <f t="shared" si="1191"/>
        <v>98835.120000000024</v>
      </c>
    </row>
    <row r="9525" spans="1:18" x14ac:dyDescent="0.35">
      <c r="A9525" s="1">
        <v>9524</v>
      </c>
      <c r="B9525" s="7">
        <v>391.46</v>
      </c>
      <c r="C9525" s="1">
        <v>1545890</v>
      </c>
      <c r="D9525" s="1">
        <v>16808</v>
      </c>
      <c r="E9525">
        <v>4</v>
      </c>
      <c r="F9525" t="s">
        <v>7</v>
      </c>
      <c r="G9525" t="s">
        <v>9</v>
      </c>
      <c r="H9525" s="2">
        <v>42719</v>
      </c>
      <c r="I9525" s="2">
        <v>42721</v>
      </c>
      <c r="J9525" s="2">
        <v>42722</v>
      </c>
      <c r="K9525">
        <f t="shared" si="1184"/>
        <v>1</v>
      </c>
      <c r="L9525" t="str">
        <f t="shared" si="1185"/>
        <v>Saturday</v>
      </c>
      <c r="M9525" t="str">
        <f t="shared" si="1186"/>
        <v>Sunday</v>
      </c>
      <c r="N9525" s="5">
        <f t="shared" si="1187"/>
        <v>391.46</v>
      </c>
      <c r="O9525">
        <f t="shared" si="1188"/>
        <v>2</v>
      </c>
      <c r="P9525">
        <f t="shared" si="1189"/>
        <v>1038</v>
      </c>
      <c r="Q9525" s="6">
        <f t="shared" si="1190"/>
        <v>391.46</v>
      </c>
      <c r="R9525">
        <f t="shared" si="1191"/>
        <v>395536.5949999991</v>
      </c>
    </row>
    <row r="9526" spans="1:18" x14ac:dyDescent="0.35">
      <c r="A9526" s="1">
        <v>9525</v>
      </c>
      <c r="B9526" s="7">
        <v>212.57333333333301</v>
      </c>
      <c r="C9526" s="1">
        <v>2294376</v>
      </c>
      <c r="D9526" s="1">
        <v>16808</v>
      </c>
      <c r="E9526">
        <v>4</v>
      </c>
      <c r="F9526" t="s">
        <v>7</v>
      </c>
      <c r="G9526" t="s">
        <v>9</v>
      </c>
      <c r="H9526" s="2">
        <v>42719</v>
      </c>
      <c r="I9526" s="2">
        <v>42723</v>
      </c>
      <c r="J9526" s="2">
        <v>42726</v>
      </c>
      <c r="K9526">
        <f t="shared" si="1184"/>
        <v>3</v>
      </c>
      <c r="L9526" t="str">
        <f t="shared" si="1185"/>
        <v>Monday</v>
      </c>
      <c r="M9526" t="str">
        <f t="shared" si="1186"/>
        <v>Thursday</v>
      </c>
      <c r="N9526" s="5">
        <f t="shared" si="1187"/>
        <v>637.719999999999</v>
      </c>
      <c r="O9526">
        <f t="shared" si="1188"/>
        <v>4</v>
      </c>
      <c r="P9526">
        <f t="shared" si="1189"/>
        <v>203</v>
      </c>
      <c r="Q9526" s="6">
        <f t="shared" si="1190"/>
        <v>212.57333333333301</v>
      </c>
      <c r="R9526">
        <f t="shared" si="1191"/>
        <v>98431.890000000014</v>
      </c>
    </row>
    <row r="9527" spans="1:18" x14ac:dyDescent="0.35">
      <c r="A9527" s="1">
        <v>9526</v>
      </c>
      <c r="B9527" s="7">
        <v>219.46</v>
      </c>
      <c r="C9527" s="1">
        <v>1093720</v>
      </c>
      <c r="D9527" s="1">
        <v>16808</v>
      </c>
      <c r="E9527">
        <v>3</v>
      </c>
      <c r="F9527" t="s">
        <v>11</v>
      </c>
      <c r="G9527" t="s">
        <v>9</v>
      </c>
      <c r="H9527" s="2">
        <v>42719</v>
      </c>
      <c r="I9527" s="2">
        <v>42720</v>
      </c>
      <c r="J9527" s="2">
        <v>42721</v>
      </c>
      <c r="K9527">
        <f t="shared" si="1184"/>
        <v>1</v>
      </c>
      <c r="L9527" t="str">
        <f t="shared" si="1185"/>
        <v>Friday</v>
      </c>
      <c r="M9527" t="str">
        <f t="shared" si="1186"/>
        <v>Saturday</v>
      </c>
      <c r="N9527" s="5">
        <f t="shared" si="1187"/>
        <v>219.46</v>
      </c>
      <c r="O9527">
        <f t="shared" si="1188"/>
        <v>1</v>
      </c>
      <c r="P9527">
        <f t="shared" si="1189"/>
        <v>773</v>
      </c>
      <c r="Q9527" s="6">
        <f t="shared" si="1190"/>
        <v>219.46</v>
      </c>
      <c r="R9527">
        <f t="shared" si="1191"/>
        <v>187723.71999999986</v>
      </c>
    </row>
    <row r="9528" spans="1:18" x14ac:dyDescent="0.35">
      <c r="A9528" s="1">
        <v>9527</v>
      </c>
      <c r="B9528" s="7">
        <v>370</v>
      </c>
      <c r="C9528" s="1">
        <v>16358</v>
      </c>
      <c r="D9528" s="1">
        <v>16808</v>
      </c>
      <c r="E9528">
        <v>3</v>
      </c>
      <c r="F9528" t="s">
        <v>7</v>
      </c>
      <c r="G9528" t="s">
        <v>9</v>
      </c>
      <c r="H9528" s="2">
        <v>42719</v>
      </c>
      <c r="I9528" s="2">
        <v>42734</v>
      </c>
      <c r="J9528" s="2">
        <v>42735</v>
      </c>
      <c r="K9528">
        <f t="shared" si="1184"/>
        <v>1</v>
      </c>
      <c r="L9528" t="str">
        <f t="shared" si="1185"/>
        <v>Friday</v>
      </c>
      <c r="M9528" t="str">
        <f t="shared" si="1186"/>
        <v>Saturday</v>
      </c>
      <c r="N9528" s="5">
        <f t="shared" si="1187"/>
        <v>370</v>
      </c>
      <c r="O9528">
        <f t="shared" si="1188"/>
        <v>15</v>
      </c>
      <c r="P9528">
        <f t="shared" si="1189"/>
        <v>445</v>
      </c>
      <c r="Q9528" s="6">
        <f t="shared" si="1190"/>
        <v>370</v>
      </c>
      <c r="R9528">
        <f t="shared" si="1191"/>
        <v>196890.83999999968</v>
      </c>
    </row>
    <row r="9529" spans="1:18" x14ac:dyDescent="0.35">
      <c r="A9529" s="1">
        <v>9528</v>
      </c>
      <c r="B9529" s="7">
        <v>205.78</v>
      </c>
      <c r="C9529" s="1">
        <v>219762</v>
      </c>
      <c r="D9529" s="1">
        <v>16808</v>
      </c>
      <c r="E9529">
        <v>3</v>
      </c>
      <c r="F9529" t="s">
        <v>7</v>
      </c>
      <c r="G9529" t="s">
        <v>9</v>
      </c>
      <c r="H9529" s="2">
        <v>42719</v>
      </c>
      <c r="I9529" s="2">
        <v>42720</v>
      </c>
      <c r="J9529" s="2">
        <v>42721</v>
      </c>
      <c r="K9529">
        <f t="shared" si="1184"/>
        <v>1</v>
      </c>
      <c r="L9529" t="str">
        <f t="shared" si="1185"/>
        <v>Friday</v>
      </c>
      <c r="M9529" t="str">
        <f t="shared" si="1186"/>
        <v>Saturday</v>
      </c>
      <c r="N9529" s="5">
        <f t="shared" si="1187"/>
        <v>205.78</v>
      </c>
      <c r="O9529">
        <f t="shared" si="1188"/>
        <v>1</v>
      </c>
      <c r="P9529">
        <f t="shared" si="1189"/>
        <v>1284</v>
      </c>
      <c r="Q9529" s="6">
        <f t="shared" si="1190"/>
        <v>205.78</v>
      </c>
      <c r="R9529">
        <f t="shared" si="1191"/>
        <v>441781.61333333328</v>
      </c>
    </row>
    <row r="9530" spans="1:18" x14ac:dyDescent="0.35">
      <c r="A9530" s="1">
        <v>9529</v>
      </c>
      <c r="B9530" s="7">
        <v>258.66000000000003</v>
      </c>
      <c r="C9530" s="1">
        <v>363664</v>
      </c>
      <c r="D9530" s="1">
        <v>16808</v>
      </c>
      <c r="E9530">
        <v>4</v>
      </c>
      <c r="F9530" t="s">
        <v>7</v>
      </c>
      <c r="G9530" t="s">
        <v>8</v>
      </c>
      <c r="H9530" s="2">
        <v>42719</v>
      </c>
      <c r="I9530" s="2">
        <v>42720</v>
      </c>
      <c r="J9530" s="2">
        <v>42721</v>
      </c>
      <c r="K9530">
        <f t="shared" si="1184"/>
        <v>1</v>
      </c>
      <c r="L9530" t="str">
        <f t="shared" si="1185"/>
        <v>Friday</v>
      </c>
      <c r="M9530" t="str">
        <f t="shared" si="1186"/>
        <v>Saturday</v>
      </c>
      <c r="N9530" s="5">
        <f t="shared" si="1187"/>
        <v>258.66000000000003</v>
      </c>
      <c r="O9530">
        <f t="shared" si="1188"/>
        <v>1</v>
      </c>
      <c r="P9530">
        <f t="shared" si="1189"/>
        <v>448</v>
      </c>
      <c r="Q9530" s="6">
        <f t="shared" si="1190"/>
        <v>258.66000000000003</v>
      </c>
      <c r="R9530">
        <f t="shared" si="1191"/>
        <v>132378.3299999999</v>
      </c>
    </row>
    <row r="9531" spans="1:18" x14ac:dyDescent="0.35">
      <c r="A9531" s="1">
        <v>9530</v>
      </c>
      <c r="B9531" s="7">
        <v>170.2</v>
      </c>
      <c r="C9531" s="1">
        <v>1545890</v>
      </c>
      <c r="D9531" s="1">
        <v>16808</v>
      </c>
      <c r="E9531">
        <v>4</v>
      </c>
      <c r="F9531" t="s">
        <v>7</v>
      </c>
      <c r="G9531" t="s">
        <v>9</v>
      </c>
      <c r="H9531" s="2">
        <v>42719</v>
      </c>
      <c r="I9531" s="2">
        <v>42722</v>
      </c>
      <c r="J9531" s="2">
        <v>42723</v>
      </c>
      <c r="K9531">
        <f t="shared" si="1184"/>
        <v>1</v>
      </c>
      <c r="L9531" t="str">
        <f t="shared" si="1185"/>
        <v>Sunday</v>
      </c>
      <c r="M9531" t="str">
        <f t="shared" si="1186"/>
        <v>Monday</v>
      </c>
      <c r="N9531" s="5">
        <f t="shared" si="1187"/>
        <v>170.2</v>
      </c>
      <c r="O9531">
        <f t="shared" si="1188"/>
        <v>3</v>
      </c>
      <c r="P9531">
        <f t="shared" si="1189"/>
        <v>1038</v>
      </c>
      <c r="Q9531" s="6">
        <f t="shared" si="1190"/>
        <v>170.2</v>
      </c>
      <c r="R9531">
        <f t="shared" si="1191"/>
        <v>395536.5949999991</v>
      </c>
    </row>
    <row r="9532" spans="1:18" x14ac:dyDescent="0.35">
      <c r="A9532" s="1">
        <v>9531</v>
      </c>
      <c r="B9532" s="7">
        <v>216.62</v>
      </c>
      <c r="C9532" s="1">
        <v>219762</v>
      </c>
      <c r="D9532" s="1">
        <v>16808</v>
      </c>
      <c r="E9532">
        <v>3</v>
      </c>
      <c r="F9532" t="s">
        <v>7</v>
      </c>
      <c r="G9532" t="s">
        <v>9</v>
      </c>
      <c r="H9532" s="2">
        <v>42719</v>
      </c>
      <c r="I9532" s="2">
        <v>42720</v>
      </c>
      <c r="J9532" s="2">
        <v>42721</v>
      </c>
      <c r="K9532">
        <f t="shared" si="1184"/>
        <v>1</v>
      </c>
      <c r="L9532" t="str">
        <f t="shared" si="1185"/>
        <v>Friday</v>
      </c>
      <c r="M9532" t="str">
        <f t="shared" si="1186"/>
        <v>Saturday</v>
      </c>
      <c r="N9532" s="5">
        <f t="shared" si="1187"/>
        <v>216.62</v>
      </c>
      <c r="O9532">
        <f t="shared" si="1188"/>
        <v>1</v>
      </c>
      <c r="P9532">
        <f t="shared" si="1189"/>
        <v>1284</v>
      </c>
      <c r="Q9532" s="6">
        <f t="shared" si="1190"/>
        <v>216.62</v>
      </c>
      <c r="R9532">
        <f t="shared" si="1191"/>
        <v>441781.61333333328</v>
      </c>
    </row>
    <row r="9533" spans="1:18" x14ac:dyDescent="0.35">
      <c r="A9533" s="1">
        <v>9532</v>
      </c>
      <c r="B9533" s="7">
        <v>153.18</v>
      </c>
      <c r="C9533" s="1">
        <v>1545890</v>
      </c>
      <c r="D9533" s="1">
        <v>16808</v>
      </c>
      <c r="E9533">
        <v>4</v>
      </c>
      <c r="F9533" t="s">
        <v>7</v>
      </c>
      <c r="G9533" t="s">
        <v>9</v>
      </c>
      <c r="H9533" s="2">
        <v>42719</v>
      </c>
      <c r="I9533" s="2">
        <v>42719</v>
      </c>
      <c r="J9533" s="2">
        <v>42720</v>
      </c>
      <c r="K9533">
        <f t="shared" si="1184"/>
        <v>1</v>
      </c>
      <c r="L9533" t="str">
        <f t="shared" si="1185"/>
        <v>Thursday</v>
      </c>
      <c r="M9533" t="str">
        <f t="shared" si="1186"/>
        <v>Friday</v>
      </c>
      <c r="N9533" s="5">
        <f t="shared" si="1187"/>
        <v>153.18</v>
      </c>
      <c r="O9533">
        <f t="shared" si="1188"/>
        <v>0</v>
      </c>
      <c r="P9533">
        <f t="shared" si="1189"/>
        <v>1038</v>
      </c>
      <c r="Q9533" s="6">
        <f t="shared" si="1190"/>
        <v>153.18</v>
      </c>
      <c r="R9533">
        <f t="shared" si="1191"/>
        <v>395536.5949999991</v>
      </c>
    </row>
    <row r="9534" spans="1:18" x14ac:dyDescent="0.35">
      <c r="A9534" s="1">
        <v>9533</v>
      </c>
      <c r="B9534" s="7">
        <v>270.52</v>
      </c>
      <c r="C9534" s="1">
        <v>16146</v>
      </c>
      <c r="D9534" s="1">
        <v>16808</v>
      </c>
      <c r="E9534">
        <v>4</v>
      </c>
      <c r="F9534" t="s">
        <v>7</v>
      </c>
      <c r="G9534" t="s">
        <v>9</v>
      </c>
      <c r="H9534" s="2">
        <v>42719</v>
      </c>
      <c r="I9534" s="2">
        <v>42726</v>
      </c>
      <c r="J9534" s="2">
        <v>42727</v>
      </c>
      <c r="K9534">
        <f t="shared" si="1184"/>
        <v>1</v>
      </c>
      <c r="L9534" t="str">
        <f t="shared" si="1185"/>
        <v>Thursday</v>
      </c>
      <c r="M9534" t="str">
        <f t="shared" si="1186"/>
        <v>Friday</v>
      </c>
      <c r="N9534" s="5">
        <f t="shared" si="1187"/>
        <v>270.52</v>
      </c>
      <c r="O9534">
        <f t="shared" si="1188"/>
        <v>7</v>
      </c>
      <c r="P9534">
        <f t="shared" si="1189"/>
        <v>1141</v>
      </c>
      <c r="Q9534" s="6">
        <f t="shared" si="1190"/>
        <v>270.52</v>
      </c>
      <c r="R9534">
        <f t="shared" si="1191"/>
        <v>597887.41500000015</v>
      </c>
    </row>
    <row r="9535" spans="1:18" x14ac:dyDescent="0.35">
      <c r="A9535" s="1">
        <v>9534</v>
      </c>
      <c r="B9535" s="7">
        <v>122.5</v>
      </c>
      <c r="C9535" s="1">
        <v>363664</v>
      </c>
      <c r="D9535" s="1">
        <v>16808</v>
      </c>
      <c r="E9535">
        <v>4</v>
      </c>
      <c r="F9535" t="s">
        <v>7</v>
      </c>
      <c r="G9535" t="s">
        <v>8</v>
      </c>
      <c r="H9535" s="2">
        <v>42719</v>
      </c>
      <c r="I9535" s="2">
        <v>42731</v>
      </c>
      <c r="J9535" s="2">
        <v>42732</v>
      </c>
      <c r="K9535">
        <f t="shared" si="1184"/>
        <v>1</v>
      </c>
      <c r="L9535" t="str">
        <f t="shared" si="1185"/>
        <v>Tuesday</v>
      </c>
      <c r="M9535" t="str">
        <f t="shared" si="1186"/>
        <v>Wednesday</v>
      </c>
      <c r="N9535" s="5">
        <f t="shared" si="1187"/>
        <v>122.5</v>
      </c>
      <c r="O9535">
        <f t="shared" si="1188"/>
        <v>12</v>
      </c>
      <c r="P9535">
        <f t="shared" si="1189"/>
        <v>448</v>
      </c>
      <c r="Q9535" s="6">
        <f t="shared" si="1190"/>
        <v>122.5</v>
      </c>
      <c r="R9535">
        <f t="shared" si="1191"/>
        <v>132378.3299999999</v>
      </c>
    </row>
    <row r="9536" spans="1:18" x14ac:dyDescent="0.35">
      <c r="A9536" s="1">
        <v>9535</v>
      </c>
      <c r="B9536" s="7">
        <v>309.98</v>
      </c>
      <c r="C9536" s="1">
        <v>181544</v>
      </c>
      <c r="D9536" s="1">
        <v>16808</v>
      </c>
      <c r="E9536">
        <v>3</v>
      </c>
      <c r="F9536" t="s">
        <v>7</v>
      </c>
      <c r="G9536" t="s">
        <v>8</v>
      </c>
      <c r="H9536" s="2">
        <v>42719</v>
      </c>
      <c r="I9536" s="2">
        <v>42735</v>
      </c>
      <c r="J9536" s="2">
        <v>42736</v>
      </c>
      <c r="K9536">
        <f t="shared" si="1184"/>
        <v>1</v>
      </c>
      <c r="L9536" t="str">
        <f t="shared" si="1185"/>
        <v>Saturday</v>
      </c>
      <c r="M9536" t="str">
        <f t="shared" si="1186"/>
        <v>Sunday</v>
      </c>
      <c r="N9536" s="5">
        <f t="shared" si="1187"/>
        <v>309.98</v>
      </c>
      <c r="O9536">
        <f t="shared" si="1188"/>
        <v>16</v>
      </c>
      <c r="P9536">
        <f t="shared" si="1189"/>
        <v>462</v>
      </c>
      <c r="Q9536" s="6">
        <f t="shared" si="1190"/>
        <v>309.98</v>
      </c>
      <c r="R9536">
        <f t="shared" si="1191"/>
        <v>98835.120000000024</v>
      </c>
    </row>
    <row r="9537" spans="1:18" x14ac:dyDescent="0.35">
      <c r="A9537" s="1">
        <v>9536</v>
      </c>
      <c r="B9537" s="7">
        <v>242.42</v>
      </c>
      <c r="C9537" s="1">
        <v>2294376</v>
      </c>
      <c r="D9537" s="1">
        <v>16808</v>
      </c>
      <c r="E9537">
        <v>4</v>
      </c>
      <c r="F9537" t="s">
        <v>7</v>
      </c>
      <c r="G9537" t="s">
        <v>9</v>
      </c>
      <c r="H9537" s="2">
        <v>42719</v>
      </c>
      <c r="I9537" s="2">
        <v>42731</v>
      </c>
      <c r="J9537" s="2">
        <v>42733</v>
      </c>
      <c r="K9537">
        <f t="shared" si="1184"/>
        <v>2</v>
      </c>
      <c r="L9537" t="str">
        <f t="shared" si="1185"/>
        <v>Tuesday</v>
      </c>
      <c r="M9537" t="str">
        <f t="shared" si="1186"/>
        <v>Thursday</v>
      </c>
      <c r="N9537" s="5">
        <f t="shared" si="1187"/>
        <v>484.84</v>
      </c>
      <c r="O9537">
        <f t="shared" si="1188"/>
        <v>12</v>
      </c>
      <c r="P9537">
        <f t="shared" si="1189"/>
        <v>203</v>
      </c>
      <c r="Q9537" s="6">
        <f t="shared" si="1190"/>
        <v>242.42</v>
      </c>
      <c r="R9537">
        <f t="shared" si="1191"/>
        <v>98431.890000000014</v>
      </c>
    </row>
    <row r="9538" spans="1:18" x14ac:dyDescent="0.35">
      <c r="A9538" s="1">
        <v>9537</v>
      </c>
      <c r="B9538" s="7">
        <v>293.16000000000003</v>
      </c>
      <c r="C9538" s="1">
        <v>15440</v>
      </c>
      <c r="D9538" s="1">
        <v>16808</v>
      </c>
      <c r="E9538">
        <v>3</v>
      </c>
      <c r="F9538" t="s">
        <v>7</v>
      </c>
      <c r="G9538" t="s">
        <v>9</v>
      </c>
      <c r="H9538" s="2">
        <v>42719</v>
      </c>
      <c r="I9538" s="2">
        <v>42722</v>
      </c>
      <c r="J9538" s="2">
        <v>42724</v>
      </c>
      <c r="K9538">
        <f t="shared" si="1184"/>
        <v>2</v>
      </c>
      <c r="L9538" t="str">
        <f t="shared" si="1185"/>
        <v>Sunday</v>
      </c>
      <c r="M9538" t="str">
        <f t="shared" si="1186"/>
        <v>Tuesday</v>
      </c>
      <c r="N9538" s="5">
        <f t="shared" si="1187"/>
        <v>586.32000000000005</v>
      </c>
      <c r="O9538">
        <f t="shared" si="1188"/>
        <v>3</v>
      </c>
      <c r="P9538">
        <f t="shared" si="1189"/>
        <v>490</v>
      </c>
      <c r="Q9538" s="6">
        <f t="shared" si="1190"/>
        <v>293.16000000000003</v>
      </c>
      <c r="R9538">
        <f t="shared" si="1191"/>
        <v>259031.66599999974</v>
      </c>
    </row>
    <row r="9539" spans="1:18" x14ac:dyDescent="0.35">
      <c r="A9539" s="1">
        <v>9538</v>
      </c>
      <c r="B9539" s="7">
        <v>420</v>
      </c>
      <c r="C9539" s="1">
        <v>1545890</v>
      </c>
      <c r="D9539" s="1">
        <v>16808</v>
      </c>
      <c r="E9539">
        <v>4</v>
      </c>
      <c r="F9539" t="s">
        <v>7</v>
      </c>
      <c r="G9539" t="s">
        <v>9</v>
      </c>
      <c r="H9539" s="2">
        <v>42719</v>
      </c>
      <c r="I9539" s="2">
        <v>42721</v>
      </c>
      <c r="J9539" s="2">
        <v>42722</v>
      </c>
      <c r="K9539">
        <f t="shared" ref="K9539:K9602" si="1192">J9539-I9539</f>
        <v>1</v>
      </c>
      <c r="L9539" t="str">
        <f t="shared" ref="L9539:L9602" si="1193">TEXT(I9539,"dddd")</f>
        <v>Saturday</v>
      </c>
      <c r="M9539" t="str">
        <f t="shared" ref="M9539:M9602" si="1194">TEXT(J9539,"dddd")</f>
        <v>Sunday</v>
      </c>
      <c r="N9539" s="5">
        <f t="shared" ref="N9539:N9602" si="1195">B9539*K9539</f>
        <v>420</v>
      </c>
      <c r="O9539">
        <f t="shared" ref="O9539:O9602" si="1196">I9539-H9539</f>
        <v>2</v>
      </c>
      <c r="P9539">
        <f t="shared" ref="P9539:P9602" si="1197">COUNTIF($C:$C,C9539)</f>
        <v>1038</v>
      </c>
      <c r="Q9539" s="6">
        <f t="shared" ref="Q9539:Q9602" si="1198">B9539</f>
        <v>420</v>
      </c>
      <c r="R9539">
        <f t="shared" ref="R9539:R9602" si="1199">SUMIF($C:$C,C9539,$N:$N)</f>
        <v>395536.5949999991</v>
      </c>
    </row>
    <row r="9540" spans="1:18" x14ac:dyDescent="0.35">
      <c r="A9540" s="1">
        <v>9539</v>
      </c>
      <c r="B9540" s="7">
        <v>210.18</v>
      </c>
      <c r="C9540" s="1">
        <v>1940</v>
      </c>
      <c r="D9540" s="1">
        <v>16808</v>
      </c>
      <c r="E9540">
        <v>4</v>
      </c>
      <c r="F9540" t="s">
        <v>7</v>
      </c>
      <c r="G9540" t="s">
        <v>9</v>
      </c>
      <c r="H9540" s="2">
        <v>42719</v>
      </c>
      <c r="I9540" s="2">
        <v>42730</v>
      </c>
      <c r="J9540" s="2">
        <v>42731</v>
      </c>
      <c r="K9540">
        <f t="shared" si="1192"/>
        <v>1</v>
      </c>
      <c r="L9540" t="str">
        <f t="shared" si="1193"/>
        <v>Monday</v>
      </c>
      <c r="M9540" t="str">
        <f t="shared" si="1194"/>
        <v>Tuesday</v>
      </c>
      <c r="N9540" s="5">
        <f t="shared" si="1195"/>
        <v>210.18</v>
      </c>
      <c r="O9540">
        <f t="shared" si="1196"/>
        <v>11</v>
      </c>
      <c r="P9540">
        <f t="shared" si="1197"/>
        <v>264</v>
      </c>
      <c r="Q9540" s="6">
        <f t="shared" si="1198"/>
        <v>210.18</v>
      </c>
      <c r="R9540">
        <f t="shared" si="1199"/>
        <v>115472.85999999999</v>
      </c>
    </row>
    <row r="9541" spans="1:18" x14ac:dyDescent="0.35">
      <c r="A9541" s="1">
        <v>9540</v>
      </c>
      <c r="B9541" s="7">
        <v>144.68</v>
      </c>
      <c r="C9541" s="1">
        <v>1545890</v>
      </c>
      <c r="D9541" s="1">
        <v>16808</v>
      </c>
      <c r="E9541">
        <v>4</v>
      </c>
      <c r="F9541" t="s">
        <v>7</v>
      </c>
      <c r="G9541" t="s">
        <v>9</v>
      </c>
      <c r="H9541" s="2">
        <v>42719</v>
      </c>
      <c r="I9541" s="2">
        <v>42724</v>
      </c>
      <c r="J9541" s="2">
        <v>42725</v>
      </c>
      <c r="K9541">
        <f t="shared" si="1192"/>
        <v>1</v>
      </c>
      <c r="L9541" t="str">
        <f t="shared" si="1193"/>
        <v>Tuesday</v>
      </c>
      <c r="M9541" t="str">
        <f t="shared" si="1194"/>
        <v>Wednesday</v>
      </c>
      <c r="N9541" s="5">
        <f t="shared" si="1195"/>
        <v>144.68</v>
      </c>
      <c r="O9541">
        <f t="shared" si="1196"/>
        <v>5</v>
      </c>
      <c r="P9541">
        <f t="shared" si="1197"/>
        <v>1038</v>
      </c>
      <c r="Q9541" s="6">
        <f t="shared" si="1198"/>
        <v>144.68</v>
      </c>
      <c r="R9541">
        <f t="shared" si="1199"/>
        <v>395536.5949999991</v>
      </c>
    </row>
    <row r="9542" spans="1:18" x14ac:dyDescent="0.35">
      <c r="A9542" s="1">
        <v>9541</v>
      </c>
      <c r="B9542" s="7">
        <v>170.2</v>
      </c>
      <c r="C9542">
        <v>1545890</v>
      </c>
      <c r="D9542" s="1">
        <v>16808</v>
      </c>
      <c r="E9542">
        <v>4</v>
      </c>
      <c r="F9542" t="s">
        <v>7</v>
      </c>
      <c r="G9542" t="s">
        <v>9</v>
      </c>
      <c r="H9542" s="2">
        <v>42719</v>
      </c>
      <c r="I9542" s="2">
        <v>42731</v>
      </c>
      <c r="J9542" s="2">
        <v>42732</v>
      </c>
      <c r="K9542">
        <f t="shared" si="1192"/>
        <v>1</v>
      </c>
      <c r="L9542" t="str">
        <f t="shared" si="1193"/>
        <v>Tuesday</v>
      </c>
      <c r="M9542" t="str">
        <f t="shared" si="1194"/>
        <v>Wednesday</v>
      </c>
      <c r="N9542" s="5">
        <f t="shared" si="1195"/>
        <v>170.2</v>
      </c>
      <c r="O9542">
        <f t="shared" si="1196"/>
        <v>12</v>
      </c>
      <c r="P9542">
        <f t="shared" si="1197"/>
        <v>1038</v>
      </c>
      <c r="Q9542" s="6">
        <f t="shared" si="1198"/>
        <v>170.2</v>
      </c>
      <c r="R9542">
        <f t="shared" si="1199"/>
        <v>395536.5949999991</v>
      </c>
    </row>
    <row r="9543" spans="1:18" x14ac:dyDescent="0.35">
      <c r="A9543" s="1">
        <v>9542</v>
      </c>
      <c r="B9543" s="7">
        <v>170.2</v>
      </c>
      <c r="C9543" s="1">
        <v>1545890</v>
      </c>
      <c r="D9543" s="1">
        <v>16808</v>
      </c>
      <c r="E9543">
        <v>4</v>
      </c>
      <c r="F9543" t="s">
        <v>7</v>
      </c>
      <c r="G9543" t="s">
        <v>9</v>
      </c>
      <c r="H9543" s="2">
        <v>42719</v>
      </c>
      <c r="I9543" s="2">
        <v>42722</v>
      </c>
      <c r="J9543" s="2">
        <v>42723</v>
      </c>
      <c r="K9543">
        <f t="shared" si="1192"/>
        <v>1</v>
      </c>
      <c r="L9543" t="str">
        <f t="shared" si="1193"/>
        <v>Sunday</v>
      </c>
      <c r="M9543" t="str">
        <f t="shared" si="1194"/>
        <v>Monday</v>
      </c>
      <c r="N9543" s="5">
        <f t="shared" si="1195"/>
        <v>170.2</v>
      </c>
      <c r="O9543">
        <f t="shared" si="1196"/>
        <v>3</v>
      </c>
      <c r="P9543">
        <f t="shared" si="1197"/>
        <v>1038</v>
      </c>
      <c r="Q9543" s="6">
        <f t="shared" si="1198"/>
        <v>170.2</v>
      </c>
      <c r="R9543">
        <f t="shared" si="1199"/>
        <v>395536.5949999991</v>
      </c>
    </row>
    <row r="9544" spans="1:18" x14ac:dyDescent="0.35">
      <c r="A9544" s="1">
        <v>9543</v>
      </c>
      <c r="B9544" s="7">
        <v>144.68</v>
      </c>
      <c r="C9544" s="1">
        <v>1545890</v>
      </c>
      <c r="D9544" s="1">
        <v>16808</v>
      </c>
      <c r="E9544">
        <v>4</v>
      </c>
      <c r="F9544" t="s">
        <v>7</v>
      </c>
      <c r="G9544" t="s">
        <v>9</v>
      </c>
      <c r="H9544" s="2">
        <v>42720</v>
      </c>
      <c r="I9544" s="2">
        <v>42726</v>
      </c>
      <c r="J9544" s="2">
        <v>42727</v>
      </c>
      <c r="K9544">
        <f t="shared" si="1192"/>
        <v>1</v>
      </c>
      <c r="L9544" t="str">
        <f t="shared" si="1193"/>
        <v>Thursday</v>
      </c>
      <c r="M9544" t="str">
        <f t="shared" si="1194"/>
        <v>Friday</v>
      </c>
      <c r="N9544" s="5">
        <f t="shared" si="1195"/>
        <v>144.68</v>
      </c>
      <c r="O9544">
        <f t="shared" si="1196"/>
        <v>6</v>
      </c>
      <c r="P9544">
        <f t="shared" si="1197"/>
        <v>1038</v>
      </c>
      <c r="Q9544" s="6">
        <f t="shared" si="1198"/>
        <v>144.68</v>
      </c>
      <c r="R9544">
        <f t="shared" si="1199"/>
        <v>395536.5949999991</v>
      </c>
    </row>
    <row r="9545" spans="1:18" x14ac:dyDescent="0.35">
      <c r="A9545" s="1">
        <v>9544</v>
      </c>
      <c r="B9545" s="7">
        <v>317.79000000000002</v>
      </c>
      <c r="C9545" s="1">
        <v>16146</v>
      </c>
      <c r="D9545" s="1">
        <v>16808</v>
      </c>
      <c r="E9545">
        <v>4</v>
      </c>
      <c r="F9545" t="s">
        <v>7</v>
      </c>
      <c r="G9545" t="s">
        <v>9</v>
      </c>
      <c r="H9545" s="2">
        <v>42720</v>
      </c>
      <c r="I9545" s="2">
        <v>42726</v>
      </c>
      <c r="J9545" s="2">
        <v>42728</v>
      </c>
      <c r="K9545">
        <f t="shared" si="1192"/>
        <v>2</v>
      </c>
      <c r="L9545" t="str">
        <f t="shared" si="1193"/>
        <v>Thursday</v>
      </c>
      <c r="M9545" t="str">
        <f t="shared" si="1194"/>
        <v>Saturday</v>
      </c>
      <c r="N9545" s="5">
        <f t="shared" si="1195"/>
        <v>635.58000000000004</v>
      </c>
      <c r="O9545">
        <f t="shared" si="1196"/>
        <v>6</v>
      </c>
      <c r="P9545">
        <f t="shared" si="1197"/>
        <v>1141</v>
      </c>
      <c r="Q9545" s="6">
        <f t="shared" si="1198"/>
        <v>317.79000000000002</v>
      </c>
      <c r="R9545">
        <f t="shared" si="1199"/>
        <v>597887.41500000015</v>
      </c>
    </row>
    <row r="9546" spans="1:18" x14ac:dyDescent="0.35">
      <c r="A9546" s="1">
        <v>9545</v>
      </c>
      <c r="B9546" s="7">
        <v>189.9</v>
      </c>
      <c r="C9546" s="1">
        <v>16146</v>
      </c>
      <c r="D9546" s="1">
        <v>16808</v>
      </c>
      <c r="E9546">
        <v>4</v>
      </c>
      <c r="F9546" t="s">
        <v>7</v>
      </c>
      <c r="G9546" t="s">
        <v>9</v>
      </c>
      <c r="H9546" s="2">
        <v>42720</v>
      </c>
      <c r="I9546" s="2">
        <v>42723</v>
      </c>
      <c r="J9546" s="2">
        <v>42724</v>
      </c>
      <c r="K9546">
        <f t="shared" si="1192"/>
        <v>1</v>
      </c>
      <c r="L9546" t="str">
        <f t="shared" si="1193"/>
        <v>Monday</v>
      </c>
      <c r="M9546" t="str">
        <f t="shared" si="1194"/>
        <v>Tuesday</v>
      </c>
      <c r="N9546" s="5">
        <f t="shared" si="1195"/>
        <v>189.9</v>
      </c>
      <c r="O9546">
        <f t="shared" si="1196"/>
        <v>3</v>
      </c>
      <c r="P9546">
        <f t="shared" si="1197"/>
        <v>1141</v>
      </c>
      <c r="Q9546" s="6">
        <f t="shared" si="1198"/>
        <v>189.9</v>
      </c>
      <c r="R9546">
        <f t="shared" si="1199"/>
        <v>597887.41500000015</v>
      </c>
    </row>
    <row r="9547" spans="1:18" x14ac:dyDescent="0.35">
      <c r="A9547" s="1">
        <v>9546</v>
      </c>
      <c r="B9547" s="7">
        <v>841.88</v>
      </c>
      <c r="C9547" s="1">
        <v>8060</v>
      </c>
      <c r="D9547" s="1">
        <v>16808</v>
      </c>
      <c r="E9547">
        <v>5</v>
      </c>
      <c r="F9547" t="s">
        <v>7</v>
      </c>
      <c r="G9547" t="s">
        <v>8</v>
      </c>
      <c r="H9547" s="2">
        <v>42720</v>
      </c>
      <c r="I9547" s="2">
        <v>42725</v>
      </c>
      <c r="J9547" s="2">
        <v>42727</v>
      </c>
      <c r="K9547">
        <f t="shared" si="1192"/>
        <v>2</v>
      </c>
      <c r="L9547" t="str">
        <f t="shared" si="1193"/>
        <v>Wednesday</v>
      </c>
      <c r="M9547" t="str">
        <f t="shared" si="1194"/>
        <v>Friday</v>
      </c>
      <c r="N9547" s="5">
        <f t="shared" si="1195"/>
        <v>1683.76</v>
      </c>
      <c r="O9547">
        <f t="shared" si="1196"/>
        <v>5</v>
      </c>
      <c r="P9547">
        <f t="shared" si="1197"/>
        <v>95</v>
      </c>
      <c r="Q9547" s="6">
        <f t="shared" si="1198"/>
        <v>841.88</v>
      </c>
      <c r="R9547">
        <f t="shared" si="1199"/>
        <v>176967.65999999986</v>
      </c>
    </row>
    <row r="9548" spans="1:18" x14ac:dyDescent="0.35">
      <c r="A9548" s="1">
        <v>9547</v>
      </c>
      <c r="B9548" s="7">
        <v>833.46</v>
      </c>
      <c r="C9548" s="1">
        <v>8060</v>
      </c>
      <c r="D9548" s="1">
        <v>16808</v>
      </c>
      <c r="E9548">
        <v>5</v>
      </c>
      <c r="F9548" t="s">
        <v>7</v>
      </c>
      <c r="G9548" t="s">
        <v>8</v>
      </c>
      <c r="H9548" s="2">
        <v>42720</v>
      </c>
      <c r="I9548" s="2">
        <v>42727</v>
      </c>
      <c r="J9548" s="2">
        <v>42728</v>
      </c>
      <c r="K9548">
        <f t="shared" si="1192"/>
        <v>1</v>
      </c>
      <c r="L9548" t="str">
        <f t="shared" si="1193"/>
        <v>Friday</v>
      </c>
      <c r="M9548" t="str">
        <f t="shared" si="1194"/>
        <v>Saturday</v>
      </c>
      <c r="N9548" s="5">
        <f t="shared" si="1195"/>
        <v>833.46</v>
      </c>
      <c r="O9548">
        <f t="shared" si="1196"/>
        <v>7</v>
      </c>
      <c r="P9548">
        <f t="shared" si="1197"/>
        <v>95</v>
      </c>
      <c r="Q9548" s="6">
        <f t="shared" si="1198"/>
        <v>833.46</v>
      </c>
      <c r="R9548">
        <f t="shared" si="1199"/>
        <v>176967.65999999986</v>
      </c>
    </row>
    <row r="9549" spans="1:18" x14ac:dyDescent="0.35">
      <c r="A9549" s="1">
        <v>9548</v>
      </c>
      <c r="B9549" s="7">
        <v>311.10000000000002</v>
      </c>
      <c r="C9549" s="1">
        <v>1940</v>
      </c>
      <c r="D9549" s="1">
        <v>16808</v>
      </c>
      <c r="E9549">
        <v>4</v>
      </c>
      <c r="F9549" t="s">
        <v>7</v>
      </c>
      <c r="G9549" t="s">
        <v>9</v>
      </c>
      <c r="H9549" s="2">
        <v>42720</v>
      </c>
      <c r="I9549" s="2">
        <v>42720</v>
      </c>
      <c r="J9549" s="2">
        <v>42721</v>
      </c>
      <c r="K9549">
        <f t="shared" si="1192"/>
        <v>1</v>
      </c>
      <c r="L9549" t="str">
        <f t="shared" si="1193"/>
        <v>Friday</v>
      </c>
      <c r="M9549" t="str">
        <f t="shared" si="1194"/>
        <v>Saturday</v>
      </c>
      <c r="N9549" s="5">
        <f t="shared" si="1195"/>
        <v>311.10000000000002</v>
      </c>
      <c r="O9549">
        <f t="shared" si="1196"/>
        <v>0</v>
      </c>
      <c r="P9549">
        <f t="shared" si="1197"/>
        <v>264</v>
      </c>
      <c r="Q9549" s="6">
        <f t="shared" si="1198"/>
        <v>311.10000000000002</v>
      </c>
      <c r="R9549">
        <f t="shared" si="1199"/>
        <v>115472.85999999999</v>
      </c>
    </row>
    <row r="9550" spans="1:18" x14ac:dyDescent="0.35">
      <c r="A9550" s="1">
        <v>9549</v>
      </c>
      <c r="B9550" s="7">
        <v>471.62</v>
      </c>
      <c r="C9550" s="1">
        <v>1545890</v>
      </c>
      <c r="D9550" s="1">
        <v>16808</v>
      </c>
      <c r="E9550">
        <v>4</v>
      </c>
      <c r="F9550" t="s">
        <v>7</v>
      </c>
      <c r="G9550" t="s">
        <v>9</v>
      </c>
      <c r="H9550" s="2">
        <v>42720</v>
      </c>
      <c r="I9550" s="2">
        <v>42721</v>
      </c>
      <c r="J9550" s="2">
        <v>42722</v>
      </c>
      <c r="K9550">
        <f t="shared" si="1192"/>
        <v>1</v>
      </c>
      <c r="L9550" t="str">
        <f t="shared" si="1193"/>
        <v>Saturday</v>
      </c>
      <c r="M9550" t="str">
        <f t="shared" si="1194"/>
        <v>Sunday</v>
      </c>
      <c r="N9550" s="5">
        <f t="shared" si="1195"/>
        <v>471.62</v>
      </c>
      <c r="O9550">
        <f t="shared" si="1196"/>
        <v>1</v>
      </c>
      <c r="P9550">
        <f t="shared" si="1197"/>
        <v>1038</v>
      </c>
      <c r="Q9550" s="6">
        <f t="shared" si="1198"/>
        <v>471.62</v>
      </c>
      <c r="R9550">
        <f t="shared" si="1199"/>
        <v>395536.5949999991</v>
      </c>
    </row>
    <row r="9551" spans="1:18" x14ac:dyDescent="0.35">
      <c r="A9551" s="1">
        <v>9550</v>
      </c>
      <c r="B9551" s="7">
        <v>102.26</v>
      </c>
      <c r="C9551" s="1">
        <v>886390</v>
      </c>
      <c r="D9551" s="1">
        <v>16808</v>
      </c>
      <c r="E9551">
        <v>1</v>
      </c>
      <c r="F9551" t="s">
        <v>7</v>
      </c>
      <c r="G9551" t="s">
        <v>9</v>
      </c>
      <c r="H9551" s="2">
        <v>42720</v>
      </c>
      <c r="I9551" s="2">
        <v>42720</v>
      </c>
      <c r="J9551" s="2">
        <v>42721</v>
      </c>
      <c r="K9551">
        <f t="shared" si="1192"/>
        <v>1</v>
      </c>
      <c r="L9551" t="str">
        <f t="shared" si="1193"/>
        <v>Friday</v>
      </c>
      <c r="M9551" t="str">
        <f t="shared" si="1194"/>
        <v>Saturday</v>
      </c>
      <c r="N9551" s="5">
        <f t="shared" si="1195"/>
        <v>102.26</v>
      </c>
      <c r="O9551">
        <f t="shared" si="1196"/>
        <v>0</v>
      </c>
      <c r="P9551">
        <f t="shared" si="1197"/>
        <v>83</v>
      </c>
      <c r="Q9551" s="6">
        <f t="shared" si="1198"/>
        <v>102.26</v>
      </c>
      <c r="R9551">
        <f t="shared" si="1199"/>
        <v>12989.84</v>
      </c>
    </row>
    <row r="9552" spans="1:18" x14ac:dyDescent="0.35">
      <c r="A9552" s="1">
        <v>9551</v>
      </c>
      <c r="B9552" s="7">
        <v>314.42</v>
      </c>
      <c r="C9552" s="1">
        <v>1940</v>
      </c>
      <c r="D9552" s="1">
        <v>16808</v>
      </c>
      <c r="E9552">
        <v>4</v>
      </c>
      <c r="F9552" t="s">
        <v>7</v>
      </c>
      <c r="G9552" t="s">
        <v>9</v>
      </c>
      <c r="H9552" s="2">
        <v>42720</v>
      </c>
      <c r="I9552" s="2">
        <v>42720</v>
      </c>
      <c r="J9552" s="2">
        <v>42721</v>
      </c>
      <c r="K9552">
        <f t="shared" si="1192"/>
        <v>1</v>
      </c>
      <c r="L9552" t="str">
        <f t="shared" si="1193"/>
        <v>Friday</v>
      </c>
      <c r="M9552" t="str">
        <f t="shared" si="1194"/>
        <v>Saturday</v>
      </c>
      <c r="N9552" s="5">
        <f t="shared" si="1195"/>
        <v>314.42</v>
      </c>
      <c r="O9552">
        <f t="shared" si="1196"/>
        <v>0</v>
      </c>
      <c r="P9552">
        <f t="shared" si="1197"/>
        <v>264</v>
      </c>
      <c r="Q9552" s="6">
        <f t="shared" si="1198"/>
        <v>314.42</v>
      </c>
      <c r="R9552">
        <f t="shared" si="1199"/>
        <v>115472.85999999999</v>
      </c>
    </row>
    <row r="9553" spans="1:18" x14ac:dyDescent="0.35">
      <c r="A9553" s="1">
        <v>9552</v>
      </c>
      <c r="B9553" s="7">
        <v>206.18</v>
      </c>
      <c r="C9553" s="1">
        <v>16358</v>
      </c>
      <c r="D9553" s="1">
        <v>16808</v>
      </c>
      <c r="E9553">
        <v>3</v>
      </c>
      <c r="F9553" t="s">
        <v>7</v>
      </c>
      <c r="G9553" t="s">
        <v>9</v>
      </c>
      <c r="H9553" s="2">
        <v>42720</v>
      </c>
      <c r="I9553" s="2">
        <v>42726</v>
      </c>
      <c r="J9553" s="2">
        <v>42727</v>
      </c>
      <c r="K9553">
        <f t="shared" si="1192"/>
        <v>1</v>
      </c>
      <c r="L9553" t="str">
        <f t="shared" si="1193"/>
        <v>Thursday</v>
      </c>
      <c r="M9553" t="str">
        <f t="shared" si="1194"/>
        <v>Friday</v>
      </c>
      <c r="N9553" s="5">
        <f t="shared" si="1195"/>
        <v>206.18</v>
      </c>
      <c r="O9553">
        <f t="shared" si="1196"/>
        <v>6</v>
      </c>
      <c r="P9553">
        <f t="shared" si="1197"/>
        <v>445</v>
      </c>
      <c r="Q9553" s="6">
        <f t="shared" si="1198"/>
        <v>206.18</v>
      </c>
      <c r="R9553">
        <f t="shared" si="1199"/>
        <v>196890.83999999968</v>
      </c>
    </row>
    <row r="9554" spans="1:18" x14ac:dyDescent="0.35">
      <c r="A9554" s="1">
        <v>9553</v>
      </c>
      <c r="B9554" s="7">
        <v>224.76</v>
      </c>
      <c r="C9554" s="1">
        <v>1940</v>
      </c>
      <c r="D9554" s="1">
        <v>16808</v>
      </c>
      <c r="E9554">
        <v>4</v>
      </c>
      <c r="F9554" t="s">
        <v>7</v>
      </c>
      <c r="G9554" t="s">
        <v>9</v>
      </c>
      <c r="H9554" s="2">
        <v>42720</v>
      </c>
      <c r="I9554" s="2">
        <v>42723</v>
      </c>
      <c r="J9554" s="2">
        <v>42724</v>
      </c>
      <c r="K9554">
        <f t="shared" si="1192"/>
        <v>1</v>
      </c>
      <c r="L9554" t="str">
        <f t="shared" si="1193"/>
        <v>Monday</v>
      </c>
      <c r="M9554" t="str">
        <f t="shared" si="1194"/>
        <v>Tuesday</v>
      </c>
      <c r="N9554" s="5">
        <f t="shared" si="1195"/>
        <v>224.76</v>
      </c>
      <c r="O9554">
        <f t="shared" si="1196"/>
        <v>3</v>
      </c>
      <c r="P9554">
        <f t="shared" si="1197"/>
        <v>264</v>
      </c>
      <c r="Q9554" s="6">
        <f t="shared" si="1198"/>
        <v>224.76</v>
      </c>
      <c r="R9554">
        <f t="shared" si="1199"/>
        <v>115472.85999999999</v>
      </c>
    </row>
    <row r="9555" spans="1:18" x14ac:dyDescent="0.35">
      <c r="A9555" s="1">
        <v>9554</v>
      </c>
      <c r="B9555" s="7">
        <v>247</v>
      </c>
      <c r="C9555" s="1">
        <v>2294376</v>
      </c>
      <c r="D9555" s="1">
        <v>16808</v>
      </c>
      <c r="E9555">
        <v>4</v>
      </c>
      <c r="F9555" t="s">
        <v>7</v>
      </c>
      <c r="G9555" t="s">
        <v>9</v>
      </c>
      <c r="H9555" s="2">
        <v>42720</v>
      </c>
      <c r="I9555" s="2">
        <v>42732</v>
      </c>
      <c r="J9555" s="2">
        <v>42734</v>
      </c>
      <c r="K9555">
        <f t="shared" si="1192"/>
        <v>2</v>
      </c>
      <c r="L9555" t="str">
        <f t="shared" si="1193"/>
        <v>Wednesday</v>
      </c>
      <c r="M9555" t="str">
        <f t="shared" si="1194"/>
        <v>Friday</v>
      </c>
      <c r="N9555" s="5">
        <f t="shared" si="1195"/>
        <v>494</v>
      </c>
      <c r="O9555">
        <f t="shared" si="1196"/>
        <v>12</v>
      </c>
      <c r="P9555">
        <f t="shared" si="1197"/>
        <v>203</v>
      </c>
      <c r="Q9555" s="6">
        <f t="shared" si="1198"/>
        <v>247</v>
      </c>
      <c r="R9555">
        <f t="shared" si="1199"/>
        <v>98431.890000000014</v>
      </c>
    </row>
    <row r="9556" spans="1:18" x14ac:dyDescent="0.35">
      <c r="A9556" s="1">
        <v>9555</v>
      </c>
      <c r="B9556" s="7">
        <v>110.14</v>
      </c>
      <c r="C9556" s="1">
        <v>219762</v>
      </c>
      <c r="D9556" s="1">
        <v>16808</v>
      </c>
      <c r="E9556">
        <v>3</v>
      </c>
      <c r="F9556" t="s">
        <v>7</v>
      </c>
      <c r="G9556" t="s">
        <v>9</v>
      </c>
      <c r="H9556" s="2">
        <v>42720</v>
      </c>
      <c r="I9556" s="2">
        <v>42723</v>
      </c>
      <c r="J9556" s="2">
        <v>42724</v>
      </c>
      <c r="K9556">
        <f t="shared" si="1192"/>
        <v>1</v>
      </c>
      <c r="L9556" t="str">
        <f t="shared" si="1193"/>
        <v>Monday</v>
      </c>
      <c r="M9556" t="str">
        <f t="shared" si="1194"/>
        <v>Tuesday</v>
      </c>
      <c r="N9556" s="5">
        <f t="shared" si="1195"/>
        <v>110.14</v>
      </c>
      <c r="O9556">
        <f t="shared" si="1196"/>
        <v>3</v>
      </c>
      <c r="P9556">
        <f t="shared" si="1197"/>
        <v>1284</v>
      </c>
      <c r="Q9556" s="6">
        <f t="shared" si="1198"/>
        <v>110.14</v>
      </c>
      <c r="R9556">
        <f t="shared" si="1199"/>
        <v>441781.61333333328</v>
      </c>
    </row>
    <row r="9557" spans="1:18" x14ac:dyDescent="0.35">
      <c r="A9557" s="1">
        <v>9556</v>
      </c>
      <c r="B9557" s="7">
        <v>392.32</v>
      </c>
      <c r="C9557" s="1">
        <v>1789734</v>
      </c>
      <c r="D9557" s="1">
        <v>16808</v>
      </c>
      <c r="E9557">
        <v>3</v>
      </c>
      <c r="F9557" t="s">
        <v>7</v>
      </c>
      <c r="G9557" t="s">
        <v>9</v>
      </c>
      <c r="H9557" s="2">
        <v>42720</v>
      </c>
      <c r="I9557" s="2">
        <v>42721</v>
      </c>
      <c r="J9557" s="2">
        <v>42722</v>
      </c>
      <c r="K9557">
        <f t="shared" si="1192"/>
        <v>1</v>
      </c>
      <c r="L9557" t="str">
        <f t="shared" si="1193"/>
        <v>Saturday</v>
      </c>
      <c r="M9557" t="str">
        <f t="shared" si="1194"/>
        <v>Sunday</v>
      </c>
      <c r="N9557" s="5">
        <f t="shared" si="1195"/>
        <v>392.32</v>
      </c>
      <c r="O9557">
        <f t="shared" si="1196"/>
        <v>1</v>
      </c>
      <c r="P9557">
        <f t="shared" si="1197"/>
        <v>150</v>
      </c>
      <c r="Q9557" s="6">
        <f t="shared" si="1198"/>
        <v>392.32</v>
      </c>
      <c r="R9557">
        <f t="shared" si="1199"/>
        <v>80037.61</v>
      </c>
    </row>
    <row r="9558" spans="1:18" x14ac:dyDescent="0.35">
      <c r="A9558" s="1">
        <v>9557</v>
      </c>
      <c r="B9558" s="7">
        <v>123.706666666666</v>
      </c>
      <c r="C9558" s="1">
        <v>219762</v>
      </c>
      <c r="D9558" s="1">
        <v>16808</v>
      </c>
      <c r="E9558">
        <v>3</v>
      </c>
      <c r="F9558" t="s">
        <v>7</v>
      </c>
      <c r="G9558" t="s">
        <v>9</v>
      </c>
      <c r="H9558" s="2">
        <v>42720</v>
      </c>
      <c r="I9558" s="2">
        <v>42724</v>
      </c>
      <c r="J9558" s="2">
        <v>42727</v>
      </c>
      <c r="K9558">
        <f t="shared" si="1192"/>
        <v>3</v>
      </c>
      <c r="L9558" t="str">
        <f t="shared" si="1193"/>
        <v>Tuesday</v>
      </c>
      <c r="M9558" t="str">
        <f t="shared" si="1194"/>
        <v>Friday</v>
      </c>
      <c r="N9558" s="5">
        <f t="shared" si="1195"/>
        <v>371.11999999999796</v>
      </c>
      <c r="O9558">
        <f t="shared" si="1196"/>
        <v>4</v>
      </c>
      <c r="P9558">
        <f t="shared" si="1197"/>
        <v>1284</v>
      </c>
      <c r="Q9558" s="6">
        <f t="shared" si="1198"/>
        <v>123.706666666666</v>
      </c>
      <c r="R9558">
        <f t="shared" si="1199"/>
        <v>441781.61333333328</v>
      </c>
    </row>
    <row r="9559" spans="1:18" x14ac:dyDescent="0.35">
      <c r="A9559" s="1">
        <v>9558</v>
      </c>
      <c r="B9559" s="7">
        <v>77.319999999999993</v>
      </c>
      <c r="C9559" s="1">
        <v>219762</v>
      </c>
      <c r="D9559" s="1">
        <v>16808</v>
      </c>
      <c r="E9559">
        <v>3</v>
      </c>
      <c r="F9559" t="s">
        <v>7</v>
      </c>
      <c r="G9559" t="s">
        <v>9</v>
      </c>
      <c r="H9559" s="2">
        <v>42720</v>
      </c>
      <c r="I9559" s="2">
        <v>42724</v>
      </c>
      <c r="J9559" s="2">
        <v>42725</v>
      </c>
      <c r="K9559">
        <f t="shared" si="1192"/>
        <v>1</v>
      </c>
      <c r="L9559" t="str">
        <f t="shared" si="1193"/>
        <v>Tuesday</v>
      </c>
      <c r="M9559" t="str">
        <f t="shared" si="1194"/>
        <v>Wednesday</v>
      </c>
      <c r="N9559" s="5">
        <f t="shared" si="1195"/>
        <v>77.319999999999993</v>
      </c>
      <c r="O9559">
        <f t="shared" si="1196"/>
        <v>4</v>
      </c>
      <c r="P9559">
        <f t="shared" si="1197"/>
        <v>1284</v>
      </c>
      <c r="Q9559" s="6">
        <f t="shared" si="1198"/>
        <v>77.319999999999993</v>
      </c>
      <c r="R9559">
        <f t="shared" si="1199"/>
        <v>441781.61333333328</v>
      </c>
    </row>
    <row r="9560" spans="1:18" x14ac:dyDescent="0.35">
      <c r="A9560" s="1">
        <v>9559</v>
      </c>
      <c r="B9560" s="7">
        <v>99.87</v>
      </c>
      <c r="C9560" s="1">
        <v>1562360</v>
      </c>
      <c r="D9560" s="1">
        <v>16808</v>
      </c>
      <c r="E9560">
        <v>1</v>
      </c>
      <c r="F9560" t="s">
        <v>12</v>
      </c>
      <c r="G9560" t="s">
        <v>9</v>
      </c>
      <c r="H9560" s="2">
        <v>42720</v>
      </c>
      <c r="I9560" s="2">
        <v>42721</v>
      </c>
      <c r="J9560" s="2">
        <v>42723</v>
      </c>
      <c r="K9560">
        <f t="shared" si="1192"/>
        <v>2</v>
      </c>
      <c r="L9560" t="str">
        <f t="shared" si="1193"/>
        <v>Saturday</v>
      </c>
      <c r="M9560" t="str">
        <f t="shared" si="1194"/>
        <v>Monday</v>
      </c>
      <c r="N9560" s="5">
        <f t="shared" si="1195"/>
        <v>199.74</v>
      </c>
      <c r="O9560">
        <f t="shared" si="1196"/>
        <v>1</v>
      </c>
      <c r="P9560">
        <f t="shared" si="1197"/>
        <v>105</v>
      </c>
      <c r="Q9560" s="6">
        <f t="shared" si="1198"/>
        <v>99.87</v>
      </c>
      <c r="R9560">
        <f t="shared" si="1199"/>
        <v>15638.779999999986</v>
      </c>
    </row>
    <row r="9561" spans="1:18" x14ac:dyDescent="0.35">
      <c r="A9561" s="1">
        <v>9560</v>
      </c>
      <c r="B9561" s="7">
        <v>126.28</v>
      </c>
      <c r="C9561" s="1">
        <v>363664</v>
      </c>
      <c r="D9561" s="1">
        <v>16808</v>
      </c>
      <c r="E9561">
        <v>4</v>
      </c>
      <c r="F9561" t="s">
        <v>7</v>
      </c>
      <c r="G9561" t="s">
        <v>8</v>
      </c>
      <c r="H9561" s="2">
        <v>42720</v>
      </c>
      <c r="I9561" s="2">
        <v>42732</v>
      </c>
      <c r="J9561" s="2">
        <v>42733</v>
      </c>
      <c r="K9561">
        <f t="shared" si="1192"/>
        <v>1</v>
      </c>
      <c r="L9561" t="str">
        <f t="shared" si="1193"/>
        <v>Wednesday</v>
      </c>
      <c r="M9561" t="str">
        <f t="shared" si="1194"/>
        <v>Thursday</v>
      </c>
      <c r="N9561" s="5">
        <f t="shared" si="1195"/>
        <v>126.28</v>
      </c>
      <c r="O9561">
        <f t="shared" si="1196"/>
        <v>12</v>
      </c>
      <c r="P9561">
        <f t="shared" si="1197"/>
        <v>448</v>
      </c>
      <c r="Q9561" s="6">
        <f t="shared" si="1198"/>
        <v>126.28</v>
      </c>
      <c r="R9561">
        <f t="shared" si="1199"/>
        <v>132378.3299999999</v>
      </c>
    </row>
    <row r="9562" spans="1:18" x14ac:dyDescent="0.35">
      <c r="A9562" s="1">
        <v>9561</v>
      </c>
      <c r="B9562" s="7">
        <v>497.45333333333298</v>
      </c>
      <c r="C9562" s="1">
        <v>890736</v>
      </c>
      <c r="D9562" s="1">
        <v>16808</v>
      </c>
      <c r="E9562">
        <v>4</v>
      </c>
      <c r="F9562" t="s">
        <v>7</v>
      </c>
      <c r="G9562" t="s">
        <v>8</v>
      </c>
      <c r="H9562" s="2">
        <v>42720</v>
      </c>
      <c r="I9562" s="2">
        <v>42728</v>
      </c>
      <c r="J9562" s="2">
        <v>42731</v>
      </c>
      <c r="K9562">
        <f t="shared" si="1192"/>
        <v>3</v>
      </c>
      <c r="L9562" t="str">
        <f t="shared" si="1193"/>
        <v>Saturday</v>
      </c>
      <c r="M9562" t="str">
        <f t="shared" si="1194"/>
        <v>Tuesday</v>
      </c>
      <c r="N9562" s="5">
        <f t="shared" si="1195"/>
        <v>1492.359999999999</v>
      </c>
      <c r="O9562">
        <f t="shared" si="1196"/>
        <v>8</v>
      </c>
      <c r="P9562">
        <f t="shared" si="1197"/>
        <v>254</v>
      </c>
      <c r="Q9562" s="6">
        <f t="shared" si="1198"/>
        <v>497.45333333333298</v>
      </c>
      <c r="R9562">
        <f t="shared" si="1199"/>
        <v>170285.11000000004</v>
      </c>
    </row>
    <row r="9563" spans="1:18" x14ac:dyDescent="0.35">
      <c r="A9563" s="1">
        <v>9562</v>
      </c>
      <c r="B9563" s="7">
        <v>310.04000000000002</v>
      </c>
      <c r="C9563" s="1">
        <v>16146</v>
      </c>
      <c r="D9563" s="1">
        <v>16808</v>
      </c>
      <c r="E9563">
        <v>4</v>
      </c>
      <c r="F9563" t="s">
        <v>7</v>
      </c>
      <c r="G9563" t="s">
        <v>9</v>
      </c>
      <c r="H9563" s="2">
        <v>42720</v>
      </c>
      <c r="I9563" s="2">
        <v>42722</v>
      </c>
      <c r="J9563" s="2">
        <v>42723</v>
      </c>
      <c r="K9563">
        <f t="shared" si="1192"/>
        <v>1</v>
      </c>
      <c r="L9563" t="str">
        <f t="shared" si="1193"/>
        <v>Sunday</v>
      </c>
      <c r="M9563" t="str">
        <f t="shared" si="1194"/>
        <v>Monday</v>
      </c>
      <c r="N9563" s="5">
        <f t="shared" si="1195"/>
        <v>310.04000000000002</v>
      </c>
      <c r="O9563">
        <f t="shared" si="1196"/>
        <v>2</v>
      </c>
      <c r="P9563">
        <f t="shared" si="1197"/>
        <v>1141</v>
      </c>
      <c r="Q9563" s="6">
        <f t="shared" si="1198"/>
        <v>310.04000000000002</v>
      </c>
      <c r="R9563">
        <f t="shared" si="1199"/>
        <v>597887.41500000015</v>
      </c>
    </row>
    <row r="9564" spans="1:18" x14ac:dyDescent="0.35">
      <c r="A9564" s="1">
        <v>9563</v>
      </c>
      <c r="B9564" s="7">
        <v>667.91</v>
      </c>
      <c r="C9564" s="1">
        <v>16146</v>
      </c>
      <c r="D9564" s="1">
        <v>16808</v>
      </c>
      <c r="E9564">
        <v>4</v>
      </c>
      <c r="F9564" t="s">
        <v>7</v>
      </c>
      <c r="G9564" t="s">
        <v>9</v>
      </c>
      <c r="H9564" s="2">
        <v>42720</v>
      </c>
      <c r="I9564" s="2">
        <v>42727</v>
      </c>
      <c r="J9564" s="2">
        <v>42729</v>
      </c>
      <c r="K9564">
        <f t="shared" si="1192"/>
        <v>2</v>
      </c>
      <c r="L9564" t="str">
        <f t="shared" si="1193"/>
        <v>Friday</v>
      </c>
      <c r="M9564" t="str">
        <f t="shared" si="1194"/>
        <v>Sunday</v>
      </c>
      <c r="N9564" s="5">
        <f t="shared" si="1195"/>
        <v>1335.82</v>
      </c>
      <c r="O9564">
        <f t="shared" si="1196"/>
        <v>7</v>
      </c>
      <c r="P9564">
        <f t="shared" si="1197"/>
        <v>1141</v>
      </c>
      <c r="Q9564" s="6">
        <f t="shared" si="1198"/>
        <v>667.91</v>
      </c>
      <c r="R9564">
        <f t="shared" si="1199"/>
        <v>597887.41500000015</v>
      </c>
    </row>
    <row r="9565" spans="1:18" x14ac:dyDescent="0.35">
      <c r="A9565" s="1">
        <v>9564</v>
      </c>
      <c r="B9565" s="7">
        <v>251.44</v>
      </c>
      <c r="C9565" s="1">
        <v>1545890</v>
      </c>
      <c r="D9565" s="1">
        <v>16808</v>
      </c>
      <c r="E9565">
        <v>4</v>
      </c>
      <c r="F9565" t="s">
        <v>7</v>
      </c>
      <c r="G9565" t="s">
        <v>9</v>
      </c>
      <c r="H9565" s="2">
        <v>42720</v>
      </c>
      <c r="I9565" s="2">
        <v>42729</v>
      </c>
      <c r="J9565" s="2">
        <v>42732</v>
      </c>
      <c r="K9565">
        <f t="shared" si="1192"/>
        <v>3</v>
      </c>
      <c r="L9565" t="str">
        <f t="shared" si="1193"/>
        <v>Sunday</v>
      </c>
      <c r="M9565" t="str">
        <f t="shared" si="1194"/>
        <v>Wednesday</v>
      </c>
      <c r="N9565" s="5">
        <f t="shared" si="1195"/>
        <v>754.31999999999994</v>
      </c>
      <c r="O9565">
        <f t="shared" si="1196"/>
        <v>9</v>
      </c>
      <c r="P9565">
        <f t="shared" si="1197"/>
        <v>1038</v>
      </c>
      <c r="Q9565" s="6">
        <f t="shared" si="1198"/>
        <v>251.44</v>
      </c>
      <c r="R9565">
        <f t="shared" si="1199"/>
        <v>395536.5949999991</v>
      </c>
    </row>
    <row r="9566" spans="1:18" x14ac:dyDescent="0.35">
      <c r="A9566" s="1">
        <v>9565</v>
      </c>
      <c r="B9566" s="7">
        <v>180.14</v>
      </c>
      <c r="C9566" s="1">
        <v>2443824</v>
      </c>
      <c r="D9566" s="1">
        <v>16808</v>
      </c>
      <c r="E9566">
        <v>1</v>
      </c>
      <c r="F9566" t="s">
        <v>12</v>
      </c>
      <c r="G9566" t="s">
        <v>9</v>
      </c>
      <c r="H9566" s="2">
        <v>42720</v>
      </c>
      <c r="I9566" s="2">
        <v>42721</v>
      </c>
      <c r="J9566" s="2">
        <v>42722</v>
      </c>
      <c r="K9566">
        <f t="shared" si="1192"/>
        <v>1</v>
      </c>
      <c r="L9566" t="str">
        <f t="shared" si="1193"/>
        <v>Saturday</v>
      </c>
      <c r="M9566" t="str">
        <f t="shared" si="1194"/>
        <v>Sunday</v>
      </c>
      <c r="N9566" s="5">
        <f t="shared" si="1195"/>
        <v>180.14</v>
      </c>
      <c r="O9566">
        <f t="shared" si="1196"/>
        <v>1</v>
      </c>
      <c r="P9566">
        <f t="shared" si="1197"/>
        <v>5</v>
      </c>
      <c r="Q9566" s="6">
        <f t="shared" si="1198"/>
        <v>180.14</v>
      </c>
      <c r="R9566">
        <f t="shared" si="1199"/>
        <v>965.51999999999987</v>
      </c>
    </row>
    <row r="9567" spans="1:18" x14ac:dyDescent="0.35">
      <c r="A9567" s="1">
        <v>9566</v>
      </c>
      <c r="B9567" s="7">
        <v>116.04</v>
      </c>
      <c r="C9567" s="1">
        <v>356332</v>
      </c>
      <c r="D9567" s="1">
        <v>16808</v>
      </c>
      <c r="E9567">
        <v>3</v>
      </c>
      <c r="F9567" t="s">
        <v>7</v>
      </c>
      <c r="G9567" t="s">
        <v>9</v>
      </c>
      <c r="H9567" s="2">
        <v>42720</v>
      </c>
      <c r="I9567" s="2">
        <v>42723</v>
      </c>
      <c r="J9567" s="2">
        <v>42724</v>
      </c>
      <c r="K9567">
        <f t="shared" si="1192"/>
        <v>1</v>
      </c>
      <c r="L9567" t="str">
        <f t="shared" si="1193"/>
        <v>Monday</v>
      </c>
      <c r="M9567" t="str">
        <f t="shared" si="1194"/>
        <v>Tuesday</v>
      </c>
      <c r="N9567" s="5">
        <f t="shared" si="1195"/>
        <v>116.04</v>
      </c>
      <c r="O9567">
        <f t="shared" si="1196"/>
        <v>3</v>
      </c>
      <c r="P9567">
        <f t="shared" si="1197"/>
        <v>201</v>
      </c>
      <c r="Q9567" s="6">
        <f t="shared" si="1198"/>
        <v>116.04</v>
      </c>
      <c r="R9567">
        <f t="shared" si="1199"/>
        <v>63779.219999999928</v>
      </c>
    </row>
    <row r="9568" spans="1:18" x14ac:dyDescent="0.35">
      <c r="A9568" s="1">
        <v>9567</v>
      </c>
      <c r="B9568" s="7">
        <v>343.8</v>
      </c>
      <c r="C9568" s="1">
        <v>2262190</v>
      </c>
      <c r="D9568" s="1">
        <v>16808</v>
      </c>
      <c r="E9568">
        <v>4</v>
      </c>
      <c r="F9568" t="s">
        <v>7</v>
      </c>
      <c r="G9568" t="s">
        <v>9</v>
      </c>
      <c r="H9568" s="2">
        <v>42720</v>
      </c>
      <c r="I9568" s="2">
        <v>42720</v>
      </c>
      <c r="J9568" s="2">
        <v>42721</v>
      </c>
      <c r="K9568">
        <f t="shared" si="1192"/>
        <v>1</v>
      </c>
      <c r="L9568" t="str">
        <f t="shared" si="1193"/>
        <v>Friday</v>
      </c>
      <c r="M9568" t="str">
        <f t="shared" si="1194"/>
        <v>Saturday</v>
      </c>
      <c r="N9568" s="5">
        <f t="shared" si="1195"/>
        <v>343.8</v>
      </c>
      <c r="O9568">
        <f t="shared" si="1196"/>
        <v>0</v>
      </c>
      <c r="P9568">
        <f t="shared" si="1197"/>
        <v>163</v>
      </c>
      <c r="Q9568" s="6">
        <f t="shared" si="1198"/>
        <v>343.8</v>
      </c>
      <c r="R9568">
        <f t="shared" si="1199"/>
        <v>106870.1999999999</v>
      </c>
    </row>
    <row r="9569" spans="1:18" x14ac:dyDescent="0.35">
      <c r="A9569" s="1">
        <v>9568</v>
      </c>
      <c r="B9569" s="7">
        <v>219.32</v>
      </c>
      <c r="C9569" s="1">
        <v>1093720</v>
      </c>
      <c r="D9569" s="1">
        <v>16808</v>
      </c>
      <c r="E9569">
        <v>3</v>
      </c>
      <c r="F9569" t="s">
        <v>11</v>
      </c>
      <c r="G9569" t="s">
        <v>9</v>
      </c>
      <c r="H9569" s="2">
        <v>42720</v>
      </c>
      <c r="I9569" s="2">
        <v>42720</v>
      </c>
      <c r="J9569" s="2">
        <v>42721</v>
      </c>
      <c r="K9569">
        <f t="shared" si="1192"/>
        <v>1</v>
      </c>
      <c r="L9569" t="str">
        <f t="shared" si="1193"/>
        <v>Friday</v>
      </c>
      <c r="M9569" t="str">
        <f t="shared" si="1194"/>
        <v>Saturday</v>
      </c>
      <c r="N9569" s="5">
        <f t="shared" si="1195"/>
        <v>219.32</v>
      </c>
      <c r="O9569">
        <f t="shared" si="1196"/>
        <v>0</v>
      </c>
      <c r="P9569">
        <f t="shared" si="1197"/>
        <v>773</v>
      </c>
      <c r="Q9569" s="6">
        <f t="shared" si="1198"/>
        <v>219.32</v>
      </c>
      <c r="R9569">
        <f t="shared" si="1199"/>
        <v>187723.71999999986</v>
      </c>
    </row>
    <row r="9570" spans="1:18" x14ac:dyDescent="0.35">
      <c r="A9570" s="1">
        <v>9569</v>
      </c>
      <c r="B9570" s="7">
        <v>496.11</v>
      </c>
      <c r="C9570" s="1">
        <v>890736</v>
      </c>
      <c r="D9570" s="1">
        <v>16808</v>
      </c>
      <c r="E9570">
        <v>4</v>
      </c>
      <c r="F9570" t="s">
        <v>7</v>
      </c>
      <c r="G9570" t="s">
        <v>8</v>
      </c>
      <c r="H9570" s="2">
        <v>42720</v>
      </c>
      <c r="I9570" s="2">
        <v>42720</v>
      </c>
      <c r="J9570" s="2">
        <v>42722</v>
      </c>
      <c r="K9570">
        <f t="shared" si="1192"/>
        <v>2</v>
      </c>
      <c r="L9570" t="str">
        <f t="shared" si="1193"/>
        <v>Friday</v>
      </c>
      <c r="M9570" t="str">
        <f t="shared" si="1194"/>
        <v>Sunday</v>
      </c>
      <c r="N9570" s="5">
        <f t="shared" si="1195"/>
        <v>992.22</v>
      </c>
      <c r="O9570">
        <f t="shared" si="1196"/>
        <v>0</v>
      </c>
      <c r="P9570">
        <f t="shared" si="1197"/>
        <v>254</v>
      </c>
      <c r="Q9570" s="6">
        <f t="shared" si="1198"/>
        <v>496.11</v>
      </c>
      <c r="R9570">
        <f t="shared" si="1199"/>
        <v>170285.11000000004</v>
      </c>
    </row>
    <row r="9571" spans="1:18" x14ac:dyDescent="0.35">
      <c r="A9571" s="1">
        <v>9570</v>
      </c>
      <c r="B9571" s="7">
        <v>311.58</v>
      </c>
      <c r="C9571" s="1">
        <v>363664</v>
      </c>
      <c r="D9571" s="1">
        <v>16808</v>
      </c>
      <c r="E9571">
        <v>4</v>
      </c>
      <c r="F9571" t="s">
        <v>7</v>
      </c>
      <c r="G9571" t="s">
        <v>8</v>
      </c>
      <c r="H9571" s="2">
        <v>42720</v>
      </c>
      <c r="I9571" s="2">
        <v>42729</v>
      </c>
      <c r="J9571" s="2">
        <v>42730</v>
      </c>
      <c r="K9571">
        <f t="shared" si="1192"/>
        <v>1</v>
      </c>
      <c r="L9571" t="str">
        <f t="shared" si="1193"/>
        <v>Sunday</v>
      </c>
      <c r="M9571" t="str">
        <f t="shared" si="1194"/>
        <v>Monday</v>
      </c>
      <c r="N9571" s="5">
        <f t="shared" si="1195"/>
        <v>311.58</v>
      </c>
      <c r="O9571">
        <f t="shared" si="1196"/>
        <v>9</v>
      </c>
      <c r="P9571">
        <f t="shared" si="1197"/>
        <v>448</v>
      </c>
      <c r="Q9571" s="6">
        <f t="shared" si="1198"/>
        <v>311.58</v>
      </c>
      <c r="R9571">
        <f t="shared" si="1199"/>
        <v>132378.3299999999</v>
      </c>
    </row>
    <row r="9572" spans="1:18" x14ac:dyDescent="0.35">
      <c r="A9572" s="1">
        <v>9571</v>
      </c>
      <c r="B9572" s="7">
        <v>226.8</v>
      </c>
      <c r="C9572" s="1">
        <v>1251802</v>
      </c>
      <c r="D9572" s="1">
        <v>16808</v>
      </c>
      <c r="E9572">
        <v>1</v>
      </c>
      <c r="F9572" t="s">
        <v>12</v>
      </c>
      <c r="G9572" t="s">
        <v>9</v>
      </c>
      <c r="H9572" s="2">
        <v>42720</v>
      </c>
      <c r="I9572" s="2">
        <v>42721</v>
      </c>
      <c r="J9572" s="2">
        <v>42722</v>
      </c>
      <c r="K9572">
        <f t="shared" si="1192"/>
        <v>1</v>
      </c>
      <c r="L9572" t="str">
        <f t="shared" si="1193"/>
        <v>Saturday</v>
      </c>
      <c r="M9572" t="str">
        <f t="shared" si="1194"/>
        <v>Sunday</v>
      </c>
      <c r="N9572" s="5">
        <f t="shared" si="1195"/>
        <v>226.8</v>
      </c>
      <c r="O9572">
        <f t="shared" si="1196"/>
        <v>1</v>
      </c>
      <c r="P9572">
        <f t="shared" si="1197"/>
        <v>37</v>
      </c>
      <c r="Q9572" s="6">
        <f t="shared" si="1198"/>
        <v>226.8</v>
      </c>
      <c r="R9572">
        <f t="shared" si="1199"/>
        <v>12298.139999999998</v>
      </c>
    </row>
    <row r="9573" spans="1:18" x14ac:dyDescent="0.35">
      <c r="A9573" s="1">
        <v>9572</v>
      </c>
      <c r="B9573" s="7">
        <v>213.14</v>
      </c>
      <c r="C9573" s="1">
        <v>16146</v>
      </c>
      <c r="D9573" s="1">
        <v>16808</v>
      </c>
      <c r="E9573">
        <v>4</v>
      </c>
      <c r="F9573" t="s">
        <v>7</v>
      </c>
      <c r="G9573" t="s">
        <v>9</v>
      </c>
      <c r="H9573" s="2">
        <v>42720</v>
      </c>
      <c r="I9573" s="2">
        <v>42725</v>
      </c>
      <c r="J9573" s="2">
        <v>42726</v>
      </c>
      <c r="K9573">
        <f t="shared" si="1192"/>
        <v>1</v>
      </c>
      <c r="L9573" t="str">
        <f t="shared" si="1193"/>
        <v>Wednesday</v>
      </c>
      <c r="M9573" t="str">
        <f t="shared" si="1194"/>
        <v>Thursday</v>
      </c>
      <c r="N9573" s="5">
        <f t="shared" si="1195"/>
        <v>213.14</v>
      </c>
      <c r="O9573">
        <f t="shared" si="1196"/>
        <v>5</v>
      </c>
      <c r="P9573">
        <f t="shared" si="1197"/>
        <v>1141</v>
      </c>
      <c r="Q9573" s="6">
        <f t="shared" si="1198"/>
        <v>213.14</v>
      </c>
      <c r="R9573">
        <f t="shared" si="1199"/>
        <v>597887.41500000015</v>
      </c>
    </row>
    <row r="9574" spans="1:18" x14ac:dyDescent="0.35">
      <c r="A9574" s="1">
        <v>9573</v>
      </c>
      <c r="B9574" s="7">
        <v>207.893333333333</v>
      </c>
      <c r="C9574" s="1">
        <v>11198</v>
      </c>
      <c r="D9574" s="1">
        <v>16808</v>
      </c>
      <c r="E9574">
        <v>4</v>
      </c>
      <c r="F9574" t="s">
        <v>7</v>
      </c>
      <c r="G9574" t="s">
        <v>8</v>
      </c>
      <c r="H9574" s="2">
        <v>42720</v>
      </c>
      <c r="I9574" s="2">
        <v>42725</v>
      </c>
      <c r="J9574" s="2">
        <v>42728</v>
      </c>
      <c r="K9574">
        <f t="shared" si="1192"/>
        <v>3</v>
      </c>
      <c r="L9574" t="str">
        <f t="shared" si="1193"/>
        <v>Wednesday</v>
      </c>
      <c r="M9574" t="str">
        <f t="shared" si="1194"/>
        <v>Saturday</v>
      </c>
      <c r="N9574" s="5">
        <f t="shared" si="1195"/>
        <v>623.67999999999904</v>
      </c>
      <c r="O9574">
        <f t="shared" si="1196"/>
        <v>5</v>
      </c>
      <c r="P9574">
        <f t="shared" si="1197"/>
        <v>732</v>
      </c>
      <c r="Q9574" s="6">
        <f t="shared" si="1198"/>
        <v>207.893333333333</v>
      </c>
      <c r="R9574">
        <f t="shared" si="1199"/>
        <v>182715.56166666659</v>
      </c>
    </row>
    <row r="9575" spans="1:18" x14ac:dyDescent="0.35">
      <c r="A9575" s="1">
        <v>9574</v>
      </c>
      <c r="B9575" s="7">
        <v>153.34</v>
      </c>
      <c r="C9575" s="1">
        <v>11198</v>
      </c>
      <c r="D9575" s="1">
        <v>16808</v>
      </c>
      <c r="E9575">
        <v>4</v>
      </c>
      <c r="F9575" t="s">
        <v>7</v>
      </c>
      <c r="G9575" t="s">
        <v>8</v>
      </c>
      <c r="H9575" s="2">
        <v>42720</v>
      </c>
      <c r="I9575" s="2">
        <v>42722</v>
      </c>
      <c r="J9575" s="2">
        <v>42723</v>
      </c>
      <c r="K9575">
        <f t="shared" si="1192"/>
        <v>1</v>
      </c>
      <c r="L9575" t="str">
        <f t="shared" si="1193"/>
        <v>Sunday</v>
      </c>
      <c r="M9575" t="str">
        <f t="shared" si="1194"/>
        <v>Monday</v>
      </c>
      <c r="N9575" s="5">
        <f t="shared" si="1195"/>
        <v>153.34</v>
      </c>
      <c r="O9575">
        <f t="shared" si="1196"/>
        <v>2</v>
      </c>
      <c r="P9575">
        <f t="shared" si="1197"/>
        <v>732</v>
      </c>
      <c r="Q9575" s="6">
        <f t="shared" si="1198"/>
        <v>153.34</v>
      </c>
      <c r="R9575">
        <f t="shared" si="1199"/>
        <v>182715.56166666659</v>
      </c>
    </row>
    <row r="9576" spans="1:18" x14ac:dyDescent="0.35">
      <c r="A9576" s="1">
        <v>9575</v>
      </c>
      <c r="B9576" s="7">
        <v>255.14</v>
      </c>
      <c r="C9576" s="1">
        <v>2294376</v>
      </c>
      <c r="D9576" s="1">
        <v>16808</v>
      </c>
      <c r="E9576">
        <v>4</v>
      </c>
      <c r="F9576" t="s">
        <v>7</v>
      </c>
      <c r="G9576" t="s">
        <v>9</v>
      </c>
      <c r="H9576" s="2">
        <v>42720</v>
      </c>
      <c r="I9576" s="2">
        <v>42732</v>
      </c>
      <c r="J9576" s="2">
        <v>42733</v>
      </c>
      <c r="K9576">
        <f t="shared" si="1192"/>
        <v>1</v>
      </c>
      <c r="L9576" t="str">
        <f t="shared" si="1193"/>
        <v>Wednesday</v>
      </c>
      <c r="M9576" t="str">
        <f t="shared" si="1194"/>
        <v>Thursday</v>
      </c>
      <c r="N9576" s="5">
        <f t="shared" si="1195"/>
        <v>255.14</v>
      </c>
      <c r="O9576">
        <f t="shared" si="1196"/>
        <v>12</v>
      </c>
      <c r="P9576">
        <f t="shared" si="1197"/>
        <v>203</v>
      </c>
      <c r="Q9576" s="6">
        <f t="shared" si="1198"/>
        <v>255.14</v>
      </c>
      <c r="R9576">
        <f t="shared" si="1199"/>
        <v>98431.890000000014</v>
      </c>
    </row>
    <row r="9577" spans="1:18" x14ac:dyDescent="0.35">
      <c r="A9577" s="1">
        <v>9576</v>
      </c>
      <c r="B9577" s="7">
        <v>223.31333333333299</v>
      </c>
      <c r="C9577" s="1">
        <v>1251802</v>
      </c>
      <c r="D9577" s="1">
        <v>16808</v>
      </c>
      <c r="E9577">
        <v>1</v>
      </c>
      <c r="F9577" t="s">
        <v>12</v>
      </c>
      <c r="G9577" t="s">
        <v>9</v>
      </c>
      <c r="H9577" s="2">
        <v>42720</v>
      </c>
      <c r="I9577" s="2">
        <v>42726</v>
      </c>
      <c r="J9577" s="2">
        <v>42729</v>
      </c>
      <c r="K9577">
        <f t="shared" si="1192"/>
        <v>3</v>
      </c>
      <c r="L9577" t="str">
        <f t="shared" si="1193"/>
        <v>Thursday</v>
      </c>
      <c r="M9577" t="str">
        <f t="shared" si="1194"/>
        <v>Sunday</v>
      </c>
      <c r="N9577" s="5">
        <f t="shared" si="1195"/>
        <v>669.93999999999892</v>
      </c>
      <c r="O9577">
        <f t="shared" si="1196"/>
        <v>6</v>
      </c>
      <c r="P9577">
        <f t="shared" si="1197"/>
        <v>37</v>
      </c>
      <c r="Q9577" s="6">
        <f t="shared" si="1198"/>
        <v>223.31333333333299</v>
      </c>
      <c r="R9577">
        <f t="shared" si="1199"/>
        <v>12298.139999999998</v>
      </c>
    </row>
    <row r="9578" spans="1:18" x14ac:dyDescent="0.35">
      <c r="A9578" s="1">
        <v>9577</v>
      </c>
      <c r="B9578" s="7">
        <v>136.38</v>
      </c>
      <c r="C9578" s="1">
        <v>11198</v>
      </c>
      <c r="D9578" s="1">
        <v>16808</v>
      </c>
      <c r="E9578">
        <v>4</v>
      </c>
      <c r="F9578" t="s">
        <v>7</v>
      </c>
      <c r="G9578" t="s">
        <v>8</v>
      </c>
      <c r="H9578" s="2">
        <v>42720</v>
      </c>
      <c r="I9578" s="2">
        <v>42725</v>
      </c>
      <c r="J9578" s="2">
        <v>42726</v>
      </c>
      <c r="K9578">
        <f t="shared" si="1192"/>
        <v>1</v>
      </c>
      <c r="L9578" t="str">
        <f t="shared" si="1193"/>
        <v>Wednesday</v>
      </c>
      <c r="M9578" t="str">
        <f t="shared" si="1194"/>
        <v>Thursday</v>
      </c>
      <c r="N9578" s="5">
        <f t="shared" si="1195"/>
        <v>136.38</v>
      </c>
      <c r="O9578">
        <f t="shared" si="1196"/>
        <v>5</v>
      </c>
      <c r="P9578">
        <f t="shared" si="1197"/>
        <v>732</v>
      </c>
      <c r="Q9578" s="6">
        <f t="shared" si="1198"/>
        <v>136.38</v>
      </c>
      <c r="R9578">
        <f t="shared" si="1199"/>
        <v>182715.56166666659</v>
      </c>
    </row>
    <row r="9579" spans="1:18" x14ac:dyDescent="0.35">
      <c r="A9579" s="1">
        <v>9578</v>
      </c>
      <c r="B9579" s="7">
        <v>149.58000000000001</v>
      </c>
      <c r="C9579" s="1">
        <v>1545890</v>
      </c>
      <c r="D9579" s="1">
        <v>16808</v>
      </c>
      <c r="E9579">
        <v>4</v>
      </c>
      <c r="F9579" t="s">
        <v>7</v>
      </c>
      <c r="G9579" t="s">
        <v>9</v>
      </c>
      <c r="H9579" s="2">
        <v>42720</v>
      </c>
      <c r="I9579" s="2">
        <v>42733</v>
      </c>
      <c r="J9579" s="2">
        <v>42734</v>
      </c>
      <c r="K9579">
        <f t="shared" si="1192"/>
        <v>1</v>
      </c>
      <c r="L9579" t="str">
        <f t="shared" si="1193"/>
        <v>Thursday</v>
      </c>
      <c r="M9579" t="str">
        <f t="shared" si="1194"/>
        <v>Friday</v>
      </c>
      <c r="N9579" s="5">
        <f t="shared" si="1195"/>
        <v>149.58000000000001</v>
      </c>
      <c r="O9579">
        <f t="shared" si="1196"/>
        <v>13</v>
      </c>
      <c r="P9579">
        <f t="shared" si="1197"/>
        <v>1038</v>
      </c>
      <c r="Q9579" s="6">
        <f t="shared" si="1198"/>
        <v>149.58000000000001</v>
      </c>
      <c r="R9579">
        <f t="shared" si="1199"/>
        <v>395536.5949999991</v>
      </c>
    </row>
    <row r="9580" spans="1:18" x14ac:dyDescent="0.35">
      <c r="A9580" s="1">
        <v>9579</v>
      </c>
      <c r="B9580" s="7">
        <v>144.58000000000001</v>
      </c>
      <c r="C9580" s="1">
        <v>1545890</v>
      </c>
      <c r="D9580" s="1">
        <v>16808</v>
      </c>
      <c r="E9580">
        <v>4</v>
      </c>
      <c r="F9580" t="s">
        <v>7</v>
      </c>
      <c r="G9580" t="s">
        <v>9</v>
      </c>
      <c r="H9580" s="2">
        <v>42720</v>
      </c>
      <c r="I9580" s="2">
        <v>42723</v>
      </c>
      <c r="J9580" s="2">
        <v>42724</v>
      </c>
      <c r="K9580">
        <f t="shared" si="1192"/>
        <v>1</v>
      </c>
      <c r="L9580" t="str">
        <f t="shared" si="1193"/>
        <v>Monday</v>
      </c>
      <c r="M9580" t="str">
        <f t="shared" si="1194"/>
        <v>Tuesday</v>
      </c>
      <c r="N9580" s="5">
        <f t="shared" si="1195"/>
        <v>144.58000000000001</v>
      </c>
      <c r="O9580">
        <f t="shared" si="1196"/>
        <v>3</v>
      </c>
      <c r="P9580">
        <f t="shared" si="1197"/>
        <v>1038</v>
      </c>
      <c r="Q9580" s="6">
        <f t="shared" si="1198"/>
        <v>144.58000000000001</v>
      </c>
      <c r="R9580">
        <f t="shared" si="1199"/>
        <v>395536.5949999991</v>
      </c>
    </row>
    <row r="9581" spans="1:18" x14ac:dyDescent="0.35">
      <c r="A9581" s="1">
        <v>9580</v>
      </c>
      <c r="B9581" s="7">
        <v>145.68</v>
      </c>
      <c r="C9581" s="1">
        <v>11198</v>
      </c>
      <c r="D9581" s="1">
        <v>16808</v>
      </c>
      <c r="E9581">
        <v>4</v>
      </c>
      <c r="F9581" t="s">
        <v>7</v>
      </c>
      <c r="G9581" t="s">
        <v>8</v>
      </c>
      <c r="H9581" s="2">
        <v>42720</v>
      </c>
      <c r="I9581" s="2">
        <v>42722</v>
      </c>
      <c r="J9581" s="2">
        <v>42723</v>
      </c>
      <c r="K9581">
        <f t="shared" si="1192"/>
        <v>1</v>
      </c>
      <c r="L9581" t="str">
        <f t="shared" si="1193"/>
        <v>Sunday</v>
      </c>
      <c r="M9581" t="str">
        <f t="shared" si="1194"/>
        <v>Monday</v>
      </c>
      <c r="N9581" s="5">
        <f t="shared" si="1195"/>
        <v>145.68</v>
      </c>
      <c r="O9581">
        <f t="shared" si="1196"/>
        <v>2</v>
      </c>
      <c r="P9581">
        <f t="shared" si="1197"/>
        <v>732</v>
      </c>
      <c r="Q9581" s="6">
        <f t="shared" si="1198"/>
        <v>145.68</v>
      </c>
      <c r="R9581">
        <f t="shared" si="1199"/>
        <v>182715.56166666659</v>
      </c>
    </row>
    <row r="9582" spans="1:18" x14ac:dyDescent="0.35">
      <c r="A9582" s="1">
        <v>9581</v>
      </c>
      <c r="B9582" s="7">
        <v>115.98</v>
      </c>
      <c r="C9582" s="1">
        <v>219762</v>
      </c>
      <c r="D9582" s="1">
        <v>16808</v>
      </c>
      <c r="E9582">
        <v>3</v>
      </c>
      <c r="F9582" t="s">
        <v>7</v>
      </c>
      <c r="G9582" t="s">
        <v>9</v>
      </c>
      <c r="H9582" s="2">
        <v>42720</v>
      </c>
      <c r="I9582" s="2">
        <v>42724</v>
      </c>
      <c r="J9582" s="2">
        <v>42725</v>
      </c>
      <c r="K9582">
        <f t="shared" si="1192"/>
        <v>1</v>
      </c>
      <c r="L9582" t="str">
        <f t="shared" si="1193"/>
        <v>Tuesday</v>
      </c>
      <c r="M9582" t="str">
        <f t="shared" si="1194"/>
        <v>Wednesday</v>
      </c>
      <c r="N9582" s="5">
        <f t="shared" si="1195"/>
        <v>115.98</v>
      </c>
      <c r="O9582">
        <f t="shared" si="1196"/>
        <v>4</v>
      </c>
      <c r="P9582">
        <f t="shared" si="1197"/>
        <v>1284</v>
      </c>
      <c r="Q9582" s="6">
        <f t="shared" si="1198"/>
        <v>115.98</v>
      </c>
      <c r="R9582">
        <f t="shared" si="1199"/>
        <v>441781.61333333328</v>
      </c>
    </row>
    <row r="9583" spans="1:18" x14ac:dyDescent="0.35">
      <c r="A9583" s="1">
        <v>9582</v>
      </c>
      <c r="B9583" s="7">
        <v>207.88</v>
      </c>
      <c r="C9583" s="1">
        <v>16146</v>
      </c>
      <c r="D9583" s="1">
        <v>16808</v>
      </c>
      <c r="E9583">
        <v>4</v>
      </c>
      <c r="F9583" t="s">
        <v>7</v>
      </c>
      <c r="G9583" t="s">
        <v>9</v>
      </c>
      <c r="H9583" s="2">
        <v>42720</v>
      </c>
      <c r="I9583" s="2">
        <v>42725</v>
      </c>
      <c r="J9583" s="2">
        <v>42727</v>
      </c>
      <c r="K9583">
        <f t="shared" si="1192"/>
        <v>2</v>
      </c>
      <c r="L9583" t="str">
        <f t="shared" si="1193"/>
        <v>Wednesday</v>
      </c>
      <c r="M9583" t="str">
        <f t="shared" si="1194"/>
        <v>Friday</v>
      </c>
      <c r="N9583" s="5">
        <f t="shared" si="1195"/>
        <v>415.76</v>
      </c>
      <c r="O9583">
        <f t="shared" si="1196"/>
        <v>5</v>
      </c>
      <c r="P9583">
        <f t="shared" si="1197"/>
        <v>1141</v>
      </c>
      <c r="Q9583" s="6">
        <f t="shared" si="1198"/>
        <v>207.88</v>
      </c>
      <c r="R9583">
        <f t="shared" si="1199"/>
        <v>597887.41500000015</v>
      </c>
    </row>
    <row r="9584" spans="1:18" x14ac:dyDescent="0.35">
      <c r="A9584" s="1">
        <v>9583</v>
      </c>
      <c r="B9584" s="7">
        <v>115.98</v>
      </c>
      <c r="C9584" s="1">
        <v>219762</v>
      </c>
      <c r="D9584" s="1">
        <v>16808</v>
      </c>
      <c r="E9584">
        <v>3</v>
      </c>
      <c r="F9584" t="s">
        <v>7</v>
      </c>
      <c r="G9584" t="s">
        <v>9</v>
      </c>
      <c r="H9584" s="2">
        <v>42720</v>
      </c>
      <c r="I9584" s="2">
        <v>42723</v>
      </c>
      <c r="J9584" s="2">
        <v>42724</v>
      </c>
      <c r="K9584">
        <f t="shared" si="1192"/>
        <v>1</v>
      </c>
      <c r="L9584" t="str">
        <f t="shared" si="1193"/>
        <v>Monday</v>
      </c>
      <c r="M9584" t="str">
        <f t="shared" si="1194"/>
        <v>Tuesday</v>
      </c>
      <c r="N9584" s="5">
        <f t="shared" si="1195"/>
        <v>115.98</v>
      </c>
      <c r="O9584">
        <f t="shared" si="1196"/>
        <v>3</v>
      </c>
      <c r="P9584">
        <f t="shared" si="1197"/>
        <v>1284</v>
      </c>
      <c r="Q9584" s="6">
        <f t="shared" si="1198"/>
        <v>115.98</v>
      </c>
      <c r="R9584">
        <f t="shared" si="1199"/>
        <v>441781.61333333328</v>
      </c>
    </row>
    <row r="9585" spans="1:18" x14ac:dyDescent="0.35">
      <c r="A9585" s="1">
        <v>9584</v>
      </c>
      <c r="B9585" s="7">
        <v>128.86000000000001</v>
      </c>
      <c r="C9585" s="1">
        <v>181544</v>
      </c>
      <c r="D9585" s="1">
        <v>16808</v>
      </c>
      <c r="E9585">
        <v>3</v>
      </c>
      <c r="F9585" t="s">
        <v>7</v>
      </c>
      <c r="G9585" t="s">
        <v>8</v>
      </c>
      <c r="H9585" s="2">
        <v>42720</v>
      </c>
      <c r="I9585" s="2">
        <v>42729</v>
      </c>
      <c r="J9585" s="2">
        <v>42730</v>
      </c>
      <c r="K9585">
        <f t="shared" si="1192"/>
        <v>1</v>
      </c>
      <c r="L9585" t="str">
        <f t="shared" si="1193"/>
        <v>Sunday</v>
      </c>
      <c r="M9585" t="str">
        <f t="shared" si="1194"/>
        <v>Monday</v>
      </c>
      <c r="N9585" s="5">
        <f t="shared" si="1195"/>
        <v>128.86000000000001</v>
      </c>
      <c r="O9585">
        <f t="shared" si="1196"/>
        <v>9</v>
      </c>
      <c r="P9585">
        <f t="shared" si="1197"/>
        <v>462</v>
      </c>
      <c r="Q9585" s="6">
        <f t="shared" si="1198"/>
        <v>128.86000000000001</v>
      </c>
      <c r="R9585">
        <f t="shared" si="1199"/>
        <v>98835.120000000024</v>
      </c>
    </row>
    <row r="9586" spans="1:18" x14ac:dyDescent="0.35">
      <c r="A9586" s="1">
        <v>9585</v>
      </c>
      <c r="B9586" s="7">
        <v>119.96</v>
      </c>
      <c r="C9586" s="1">
        <v>363664</v>
      </c>
      <c r="D9586" s="1">
        <v>16808</v>
      </c>
      <c r="E9586">
        <v>4</v>
      </c>
      <c r="F9586" t="s">
        <v>7</v>
      </c>
      <c r="G9586" t="s">
        <v>8</v>
      </c>
      <c r="H9586" s="2">
        <v>42720</v>
      </c>
      <c r="I9586" s="2">
        <v>42731</v>
      </c>
      <c r="J9586" s="2">
        <v>42733</v>
      </c>
      <c r="K9586">
        <f t="shared" si="1192"/>
        <v>2</v>
      </c>
      <c r="L9586" t="str">
        <f t="shared" si="1193"/>
        <v>Tuesday</v>
      </c>
      <c r="M9586" t="str">
        <f t="shared" si="1194"/>
        <v>Thursday</v>
      </c>
      <c r="N9586" s="5">
        <f t="shared" si="1195"/>
        <v>239.92</v>
      </c>
      <c r="O9586">
        <f t="shared" si="1196"/>
        <v>11</v>
      </c>
      <c r="P9586">
        <f t="shared" si="1197"/>
        <v>448</v>
      </c>
      <c r="Q9586" s="6">
        <f t="shared" si="1198"/>
        <v>119.96</v>
      </c>
      <c r="R9586">
        <f t="shared" si="1199"/>
        <v>132378.3299999999</v>
      </c>
    </row>
    <row r="9587" spans="1:18" x14ac:dyDescent="0.35">
      <c r="A9587" s="1">
        <v>9586</v>
      </c>
      <c r="B9587" s="7">
        <v>165.26</v>
      </c>
      <c r="C9587" s="1">
        <v>16146</v>
      </c>
      <c r="D9587" s="1">
        <v>16808</v>
      </c>
      <c r="E9587">
        <v>4</v>
      </c>
      <c r="F9587" t="s">
        <v>7</v>
      </c>
      <c r="G9587" t="s">
        <v>9</v>
      </c>
      <c r="H9587" s="2">
        <v>42720</v>
      </c>
      <c r="I9587" s="2">
        <v>42724</v>
      </c>
      <c r="J9587" s="2">
        <v>42726</v>
      </c>
      <c r="K9587">
        <f t="shared" si="1192"/>
        <v>2</v>
      </c>
      <c r="L9587" t="str">
        <f t="shared" si="1193"/>
        <v>Tuesday</v>
      </c>
      <c r="M9587" t="str">
        <f t="shared" si="1194"/>
        <v>Thursday</v>
      </c>
      <c r="N9587" s="5">
        <f t="shared" si="1195"/>
        <v>330.52</v>
      </c>
      <c r="O9587">
        <f t="shared" si="1196"/>
        <v>4</v>
      </c>
      <c r="P9587">
        <f t="shared" si="1197"/>
        <v>1141</v>
      </c>
      <c r="Q9587" s="6">
        <f t="shared" si="1198"/>
        <v>165.26</v>
      </c>
      <c r="R9587">
        <f t="shared" si="1199"/>
        <v>597887.41500000015</v>
      </c>
    </row>
    <row r="9588" spans="1:18" x14ac:dyDescent="0.35">
      <c r="A9588" s="1">
        <v>9587</v>
      </c>
      <c r="B9588" s="7">
        <v>144.58000000000001</v>
      </c>
      <c r="C9588" s="1">
        <v>1545890</v>
      </c>
      <c r="D9588" s="1">
        <v>16808</v>
      </c>
      <c r="E9588">
        <v>4</v>
      </c>
      <c r="F9588" t="s">
        <v>7</v>
      </c>
      <c r="G9588" t="s">
        <v>9</v>
      </c>
      <c r="H9588" s="2">
        <v>42720</v>
      </c>
      <c r="I9588" s="2">
        <v>42726</v>
      </c>
      <c r="J9588" s="2">
        <v>42727</v>
      </c>
      <c r="K9588">
        <f t="shared" si="1192"/>
        <v>1</v>
      </c>
      <c r="L9588" t="str">
        <f t="shared" si="1193"/>
        <v>Thursday</v>
      </c>
      <c r="M9588" t="str">
        <f t="shared" si="1194"/>
        <v>Friday</v>
      </c>
      <c r="N9588" s="5">
        <f t="shared" si="1195"/>
        <v>144.58000000000001</v>
      </c>
      <c r="O9588">
        <f t="shared" si="1196"/>
        <v>6</v>
      </c>
      <c r="P9588">
        <f t="shared" si="1197"/>
        <v>1038</v>
      </c>
      <c r="Q9588" s="6">
        <f t="shared" si="1198"/>
        <v>144.58000000000001</v>
      </c>
      <c r="R9588">
        <f t="shared" si="1199"/>
        <v>395536.5949999991</v>
      </c>
    </row>
    <row r="9589" spans="1:18" x14ac:dyDescent="0.35">
      <c r="A9589" s="1">
        <v>9588</v>
      </c>
      <c r="B9589" s="7">
        <v>153.34</v>
      </c>
      <c r="C9589" s="1">
        <v>11198</v>
      </c>
      <c r="D9589" s="1">
        <v>16808</v>
      </c>
      <c r="E9589">
        <v>4</v>
      </c>
      <c r="F9589" t="s">
        <v>7</v>
      </c>
      <c r="G9589" t="s">
        <v>8</v>
      </c>
      <c r="H9589" s="2">
        <v>42720</v>
      </c>
      <c r="I9589" s="2">
        <v>42722</v>
      </c>
      <c r="J9589" s="2">
        <v>42723</v>
      </c>
      <c r="K9589">
        <f t="shared" si="1192"/>
        <v>1</v>
      </c>
      <c r="L9589" t="str">
        <f t="shared" si="1193"/>
        <v>Sunday</v>
      </c>
      <c r="M9589" t="str">
        <f t="shared" si="1194"/>
        <v>Monday</v>
      </c>
      <c r="N9589" s="5">
        <f t="shared" si="1195"/>
        <v>153.34</v>
      </c>
      <c r="O9589">
        <f t="shared" si="1196"/>
        <v>2</v>
      </c>
      <c r="P9589">
        <f t="shared" si="1197"/>
        <v>732</v>
      </c>
      <c r="Q9589" s="6">
        <f t="shared" si="1198"/>
        <v>153.34</v>
      </c>
      <c r="R9589">
        <f t="shared" si="1199"/>
        <v>182715.56166666659</v>
      </c>
    </row>
    <row r="9590" spans="1:18" x14ac:dyDescent="0.35">
      <c r="A9590" s="1">
        <v>9589</v>
      </c>
      <c r="B9590" s="7">
        <v>377.04</v>
      </c>
      <c r="C9590" s="1">
        <v>16146</v>
      </c>
      <c r="D9590" s="1">
        <v>16808</v>
      </c>
      <c r="E9590">
        <v>4</v>
      </c>
      <c r="F9590" t="s">
        <v>7</v>
      </c>
      <c r="G9590" t="s">
        <v>9</v>
      </c>
      <c r="H9590" s="2">
        <v>42720</v>
      </c>
      <c r="I9590" s="2">
        <v>42720</v>
      </c>
      <c r="J9590" s="2">
        <v>42721</v>
      </c>
      <c r="K9590">
        <f t="shared" si="1192"/>
        <v>1</v>
      </c>
      <c r="L9590" t="str">
        <f t="shared" si="1193"/>
        <v>Friday</v>
      </c>
      <c r="M9590" t="str">
        <f t="shared" si="1194"/>
        <v>Saturday</v>
      </c>
      <c r="N9590" s="5">
        <f t="shared" si="1195"/>
        <v>377.04</v>
      </c>
      <c r="O9590">
        <f t="shared" si="1196"/>
        <v>0</v>
      </c>
      <c r="P9590">
        <f t="shared" si="1197"/>
        <v>1141</v>
      </c>
      <c r="Q9590" s="6">
        <f t="shared" si="1198"/>
        <v>377.04</v>
      </c>
      <c r="R9590">
        <f t="shared" si="1199"/>
        <v>597887.41500000015</v>
      </c>
    </row>
    <row r="9591" spans="1:18" x14ac:dyDescent="0.35">
      <c r="A9591" s="1">
        <v>9590</v>
      </c>
      <c r="B9591" s="7">
        <v>274.98</v>
      </c>
      <c r="C9591" s="1">
        <v>2294376</v>
      </c>
      <c r="D9591" s="1">
        <v>16808</v>
      </c>
      <c r="E9591">
        <v>4</v>
      </c>
      <c r="F9591" t="s">
        <v>7</v>
      </c>
      <c r="G9591" t="s">
        <v>9</v>
      </c>
      <c r="H9591" s="2">
        <v>42720</v>
      </c>
      <c r="I9591" s="2">
        <v>42726</v>
      </c>
      <c r="J9591" s="2">
        <v>42727</v>
      </c>
      <c r="K9591">
        <f t="shared" si="1192"/>
        <v>1</v>
      </c>
      <c r="L9591" t="str">
        <f t="shared" si="1193"/>
        <v>Thursday</v>
      </c>
      <c r="M9591" t="str">
        <f t="shared" si="1194"/>
        <v>Friday</v>
      </c>
      <c r="N9591" s="5">
        <f t="shared" si="1195"/>
        <v>274.98</v>
      </c>
      <c r="O9591">
        <f t="shared" si="1196"/>
        <v>6</v>
      </c>
      <c r="P9591">
        <f t="shared" si="1197"/>
        <v>203</v>
      </c>
      <c r="Q9591" s="6">
        <f t="shared" si="1198"/>
        <v>274.98</v>
      </c>
      <c r="R9591">
        <f t="shared" si="1199"/>
        <v>98431.890000000014</v>
      </c>
    </row>
    <row r="9592" spans="1:18" x14ac:dyDescent="0.35">
      <c r="A9592" s="1">
        <v>9591</v>
      </c>
      <c r="B9592" s="7">
        <v>343.54</v>
      </c>
      <c r="C9592" s="1">
        <v>2294376</v>
      </c>
      <c r="D9592" s="1">
        <v>16808</v>
      </c>
      <c r="E9592">
        <v>4</v>
      </c>
      <c r="F9592" t="s">
        <v>7</v>
      </c>
      <c r="G9592" t="s">
        <v>9</v>
      </c>
      <c r="H9592" s="2">
        <v>42720</v>
      </c>
      <c r="I9592" s="2">
        <v>42733</v>
      </c>
      <c r="J9592" s="2">
        <v>42734</v>
      </c>
      <c r="K9592">
        <f t="shared" si="1192"/>
        <v>1</v>
      </c>
      <c r="L9592" t="str">
        <f t="shared" si="1193"/>
        <v>Thursday</v>
      </c>
      <c r="M9592" t="str">
        <f t="shared" si="1194"/>
        <v>Friday</v>
      </c>
      <c r="N9592" s="5">
        <f t="shared" si="1195"/>
        <v>343.54</v>
      </c>
      <c r="O9592">
        <f t="shared" si="1196"/>
        <v>13</v>
      </c>
      <c r="P9592">
        <f t="shared" si="1197"/>
        <v>203</v>
      </c>
      <c r="Q9592" s="6">
        <f t="shared" si="1198"/>
        <v>343.54</v>
      </c>
      <c r="R9592">
        <f t="shared" si="1199"/>
        <v>98431.890000000014</v>
      </c>
    </row>
    <row r="9593" spans="1:18" x14ac:dyDescent="0.35">
      <c r="A9593" s="1">
        <v>9592</v>
      </c>
      <c r="B9593" s="7">
        <v>288.92</v>
      </c>
      <c r="C9593" s="1">
        <v>1940</v>
      </c>
      <c r="D9593" s="1">
        <v>16808</v>
      </c>
      <c r="E9593">
        <v>4</v>
      </c>
      <c r="F9593" t="s">
        <v>7</v>
      </c>
      <c r="G9593" t="s">
        <v>9</v>
      </c>
      <c r="H9593" s="2">
        <v>42720</v>
      </c>
      <c r="I9593" s="2">
        <v>42729</v>
      </c>
      <c r="J9593" s="2">
        <v>42730</v>
      </c>
      <c r="K9593">
        <f t="shared" si="1192"/>
        <v>1</v>
      </c>
      <c r="L9593" t="str">
        <f t="shared" si="1193"/>
        <v>Sunday</v>
      </c>
      <c r="M9593" t="str">
        <f t="shared" si="1194"/>
        <v>Monday</v>
      </c>
      <c r="N9593" s="5">
        <f t="shared" si="1195"/>
        <v>288.92</v>
      </c>
      <c r="O9593">
        <f t="shared" si="1196"/>
        <v>9</v>
      </c>
      <c r="P9593">
        <f t="shared" si="1197"/>
        <v>264</v>
      </c>
      <c r="Q9593" s="6">
        <f t="shared" si="1198"/>
        <v>288.92</v>
      </c>
      <c r="R9593">
        <f t="shared" si="1199"/>
        <v>115472.85999999999</v>
      </c>
    </row>
    <row r="9594" spans="1:18" x14ac:dyDescent="0.35">
      <c r="A9594" s="1">
        <v>9593</v>
      </c>
      <c r="B9594" s="7">
        <v>571.9</v>
      </c>
      <c r="C9594" s="1">
        <v>16358</v>
      </c>
      <c r="D9594" s="1">
        <v>16808</v>
      </c>
      <c r="E9594">
        <v>3</v>
      </c>
      <c r="F9594" t="s">
        <v>7</v>
      </c>
      <c r="G9594" t="s">
        <v>9</v>
      </c>
      <c r="H9594" s="2">
        <v>42720</v>
      </c>
      <c r="I9594" s="2">
        <v>42721</v>
      </c>
      <c r="J9594" s="2">
        <v>42722</v>
      </c>
      <c r="K9594">
        <f t="shared" si="1192"/>
        <v>1</v>
      </c>
      <c r="L9594" t="str">
        <f t="shared" si="1193"/>
        <v>Saturday</v>
      </c>
      <c r="M9594" t="str">
        <f t="shared" si="1194"/>
        <v>Sunday</v>
      </c>
      <c r="N9594" s="5">
        <f t="shared" si="1195"/>
        <v>571.9</v>
      </c>
      <c r="O9594">
        <f t="shared" si="1196"/>
        <v>1</v>
      </c>
      <c r="P9594">
        <f t="shared" si="1197"/>
        <v>445</v>
      </c>
      <c r="Q9594" s="6">
        <f t="shared" si="1198"/>
        <v>571.9</v>
      </c>
      <c r="R9594">
        <f t="shared" si="1199"/>
        <v>196890.83999999968</v>
      </c>
    </row>
    <row r="9595" spans="1:18" x14ac:dyDescent="0.35">
      <c r="A9595" s="1">
        <v>9594</v>
      </c>
      <c r="B9595" s="7">
        <v>195.6</v>
      </c>
      <c r="C9595" s="1">
        <v>1545890</v>
      </c>
      <c r="D9595" s="1">
        <v>16808</v>
      </c>
      <c r="E9595">
        <v>4</v>
      </c>
      <c r="F9595" t="s">
        <v>7</v>
      </c>
      <c r="G9595" t="s">
        <v>9</v>
      </c>
      <c r="H9595" s="2">
        <v>42720</v>
      </c>
      <c r="I9595" s="2">
        <v>42730</v>
      </c>
      <c r="J9595" s="2">
        <v>42731</v>
      </c>
      <c r="K9595">
        <f t="shared" si="1192"/>
        <v>1</v>
      </c>
      <c r="L9595" t="str">
        <f t="shared" si="1193"/>
        <v>Monday</v>
      </c>
      <c r="M9595" t="str">
        <f t="shared" si="1194"/>
        <v>Tuesday</v>
      </c>
      <c r="N9595" s="5">
        <f t="shared" si="1195"/>
        <v>195.6</v>
      </c>
      <c r="O9595">
        <f t="shared" si="1196"/>
        <v>10</v>
      </c>
      <c r="P9595">
        <f t="shared" si="1197"/>
        <v>1038</v>
      </c>
      <c r="Q9595" s="6">
        <f t="shared" si="1198"/>
        <v>195.6</v>
      </c>
      <c r="R9595">
        <f t="shared" si="1199"/>
        <v>395536.5949999991</v>
      </c>
    </row>
    <row r="9596" spans="1:18" x14ac:dyDescent="0.35">
      <c r="A9596" s="1">
        <v>9595</v>
      </c>
      <c r="B9596" s="7">
        <v>231.94</v>
      </c>
      <c r="C9596" s="1">
        <v>1251802</v>
      </c>
      <c r="D9596" s="1">
        <v>16808</v>
      </c>
      <c r="E9596">
        <v>1</v>
      </c>
      <c r="F9596" t="s">
        <v>12</v>
      </c>
      <c r="G9596" t="s">
        <v>9</v>
      </c>
      <c r="H9596" s="2">
        <v>42720</v>
      </c>
      <c r="I9596" s="2">
        <v>42721</v>
      </c>
      <c r="J9596" s="2">
        <v>42722</v>
      </c>
      <c r="K9596">
        <f t="shared" si="1192"/>
        <v>1</v>
      </c>
      <c r="L9596" t="str">
        <f t="shared" si="1193"/>
        <v>Saturday</v>
      </c>
      <c r="M9596" t="str">
        <f t="shared" si="1194"/>
        <v>Sunday</v>
      </c>
      <c r="N9596" s="5">
        <f t="shared" si="1195"/>
        <v>231.94</v>
      </c>
      <c r="O9596">
        <f t="shared" si="1196"/>
        <v>1</v>
      </c>
      <c r="P9596">
        <f t="shared" si="1197"/>
        <v>37</v>
      </c>
      <c r="Q9596" s="6">
        <f t="shared" si="1198"/>
        <v>231.94</v>
      </c>
      <c r="R9596">
        <f t="shared" si="1199"/>
        <v>12298.139999999998</v>
      </c>
    </row>
    <row r="9597" spans="1:18" x14ac:dyDescent="0.35">
      <c r="A9597" s="1">
        <v>9596</v>
      </c>
      <c r="B9597" s="7">
        <v>127.36</v>
      </c>
      <c r="C9597" s="1">
        <v>1091312</v>
      </c>
      <c r="D9597" s="1">
        <v>16808</v>
      </c>
      <c r="E9597">
        <v>3</v>
      </c>
      <c r="F9597" t="s">
        <v>7</v>
      </c>
      <c r="G9597" t="s">
        <v>9</v>
      </c>
      <c r="H9597" s="2">
        <v>42721</v>
      </c>
      <c r="I9597" s="2">
        <v>42730</v>
      </c>
      <c r="J9597" s="2">
        <v>42732</v>
      </c>
      <c r="K9597">
        <f t="shared" si="1192"/>
        <v>2</v>
      </c>
      <c r="L9597" t="str">
        <f t="shared" si="1193"/>
        <v>Monday</v>
      </c>
      <c r="M9597" t="str">
        <f t="shared" si="1194"/>
        <v>Wednesday</v>
      </c>
      <c r="N9597" s="5">
        <f t="shared" si="1195"/>
        <v>254.72</v>
      </c>
      <c r="O9597">
        <f t="shared" si="1196"/>
        <v>9</v>
      </c>
      <c r="P9597">
        <f t="shared" si="1197"/>
        <v>105</v>
      </c>
      <c r="Q9597" s="6">
        <f t="shared" si="1198"/>
        <v>127.36</v>
      </c>
      <c r="R9597">
        <f t="shared" si="1199"/>
        <v>26854.079999999984</v>
      </c>
    </row>
    <row r="9598" spans="1:18" x14ac:dyDescent="0.35">
      <c r="A9598" s="1">
        <v>9597</v>
      </c>
      <c r="B9598" s="7">
        <v>171.166666666666</v>
      </c>
      <c r="C9598" s="1">
        <v>1545890</v>
      </c>
      <c r="D9598" s="1">
        <v>16808</v>
      </c>
      <c r="E9598">
        <v>4</v>
      </c>
      <c r="F9598" t="s">
        <v>7</v>
      </c>
      <c r="G9598" t="s">
        <v>9</v>
      </c>
      <c r="H9598" s="2">
        <v>42721</v>
      </c>
      <c r="I9598" s="2">
        <v>42730</v>
      </c>
      <c r="J9598" s="2">
        <v>42733</v>
      </c>
      <c r="K9598">
        <f t="shared" si="1192"/>
        <v>3</v>
      </c>
      <c r="L9598" t="str">
        <f t="shared" si="1193"/>
        <v>Monday</v>
      </c>
      <c r="M9598" t="str">
        <f t="shared" si="1194"/>
        <v>Thursday</v>
      </c>
      <c r="N9598" s="5">
        <f t="shared" si="1195"/>
        <v>513.49999999999795</v>
      </c>
      <c r="O9598">
        <f t="shared" si="1196"/>
        <v>9</v>
      </c>
      <c r="P9598">
        <f t="shared" si="1197"/>
        <v>1038</v>
      </c>
      <c r="Q9598" s="6">
        <f t="shared" si="1198"/>
        <v>171.166666666666</v>
      </c>
      <c r="R9598">
        <f t="shared" si="1199"/>
        <v>395536.5949999991</v>
      </c>
    </row>
    <row r="9599" spans="1:18" x14ac:dyDescent="0.35">
      <c r="A9599" s="1">
        <v>9598</v>
      </c>
      <c r="B9599" s="7">
        <v>56.44</v>
      </c>
      <c r="C9599" s="1">
        <v>1841224</v>
      </c>
      <c r="D9599" s="1">
        <v>16808</v>
      </c>
      <c r="E9599">
        <v>1</v>
      </c>
      <c r="F9599" t="s">
        <v>12</v>
      </c>
      <c r="G9599" t="s">
        <v>9</v>
      </c>
      <c r="H9599" s="2">
        <v>42721</v>
      </c>
      <c r="I9599" s="2">
        <v>42723</v>
      </c>
      <c r="J9599" s="2">
        <v>42724</v>
      </c>
      <c r="K9599">
        <f t="shared" si="1192"/>
        <v>1</v>
      </c>
      <c r="L9599" t="str">
        <f t="shared" si="1193"/>
        <v>Monday</v>
      </c>
      <c r="M9599" t="str">
        <f t="shared" si="1194"/>
        <v>Tuesday</v>
      </c>
      <c r="N9599" s="5">
        <f t="shared" si="1195"/>
        <v>56.44</v>
      </c>
      <c r="O9599">
        <f t="shared" si="1196"/>
        <v>2</v>
      </c>
      <c r="P9599">
        <f t="shared" si="1197"/>
        <v>17</v>
      </c>
      <c r="Q9599" s="6">
        <f t="shared" si="1198"/>
        <v>56.44</v>
      </c>
      <c r="R9599">
        <f t="shared" si="1199"/>
        <v>3422.8399999999997</v>
      </c>
    </row>
    <row r="9600" spans="1:18" x14ac:dyDescent="0.35">
      <c r="A9600" s="1">
        <v>9599</v>
      </c>
      <c r="B9600" s="7">
        <v>133.41999999999999</v>
      </c>
      <c r="C9600" s="1">
        <v>363664</v>
      </c>
      <c r="D9600" s="1">
        <v>16808</v>
      </c>
      <c r="E9600">
        <v>4</v>
      </c>
      <c r="F9600" t="s">
        <v>7</v>
      </c>
      <c r="G9600" t="s">
        <v>8</v>
      </c>
      <c r="H9600" s="2">
        <v>42721</v>
      </c>
      <c r="I9600" s="2">
        <v>42730</v>
      </c>
      <c r="J9600" s="2">
        <v>42733</v>
      </c>
      <c r="K9600">
        <f t="shared" si="1192"/>
        <v>3</v>
      </c>
      <c r="L9600" t="str">
        <f t="shared" si="1193"/>
        <v>Monday</v>
      </c>
      <c r="M9600" t="str">
        <f t="shared" si="1194"/>
        <v>Thursday</v>
      </c>
      <c r="N9600" s="5">
        <f t="shared" si="1195"/>
        <v>400.26</v>
      </c>
      <c r="O9600">
        <f t="shared" si="1196"/>
        <v>9</v>
      </c>
      <c r="P9600">
        <f t="shared" si="1197"/>
        <v>448</v>
      </c>
      <c r="Q9600" s="6">
        <f t="shared" si="1198"/>
        <v>133.41999999999999</v>
      </c>
      <c r="R9600">
        <f t="shared" si="1199"/>
        <v>132378.3299999999</v>
      </c>
    </row>
    <row r="9601" spans="1:18" x14ac:dyDescent="0.35">
      <c r="A9601" s="1">
        <v>9600</v>
      </c>
      <c r="B9601" s="7">
        <v>175.12</v>
      </c>
      <c r="C9601" s="1">
        <v>2039982</v>
      </c>
      <c r="D9601" s="1">
        <v>16808</v>
      </c>
      <c r="E9601">
        <v>3</v>
      </c>
      <c r="F9601" t="s">
        <v>12</v>
      </c>
      <c r="G9601" t="s">
        <v>9</v>
      </c>
      <c r="H9601" s="2">
        <v>42721</v>
      </c>
      <c r="I9601" s="2">
        <v>42725</v>
      </c>
      <c r="J9601" s="2">
        <v>42726</v>
      </c>
      <c r="K9601">
        <f t="shared" si="1192"/>
        <v>1</v>
      </c>
      <c r="L9601" t="str">
        <f t="shared" si="1193"/>
        <v>Wednesday</v>
      </c>
      <c r="M9601" t="str">
        <f t="shared" si="1194"/>
        <v>Thursday</v>
      </c>
      <c r="N9601" s="5">
        <f t="shared" si="1195"/>
        <v>175.12</v>
      </c>
      <c r="O9601">
        <f t="shared" si="1196"/>
        <v>4</v>
      </c>
      <c r="P9601">
        <f t="shared" si="1197"/>
        <v>57</v>
      </c>
      <c r="Q9601" s="6">
        <f t="shared" si="1198"/>
        <v>175.12</v>
      </c>
      <c r="R9601">
        <f t="shared" si="1199"/>
        <v>13527.039999999999</v>
      </c>
    </row>
    <row r="9602" spans="1:18" x14ac:dyDescent="0.35">
      <c r="A9602" s="1">
        <v>9601</v>
      </c>
      <c r="B9602" s="7">
        <v>391.4</v>
      </c>
      <c r="C9602" s="1">
        <v>16358</v>
      </c>
      <c r="D9602" s="1">
        <v>16808</v>
      </c>
      <c r="E9602">
        <v>3</v>
      </c>
      <c r="F9602" t="s">
        <v>7</v>
      </c>
      <c r="G9602" t="s">
        <v>9</v>
      </c>
      <c r="H9602" s="2">
        <v>42721</v>
      </c>
      <c r="I9602" s="2">
        <v>42729</v>
      </c>
      <c r="J9602" s="2">
        <v>42730</v>
      </c>
      <c r="K9602">
        <f t="shared" si="1192"/>
        <v>1</v>
      </c>
      <c r="L9602" t="str">
        <f t="shared" si="1193"/>
        <v>Sunday</v>
      </c>
      <c r="M9602" t="str">
        <f t="shared" si="1194"/>
        <v>Monday</v>
      </c>
      <c r="N9602" s="5">
        <f t="shared" si="1195"/>
        <v>391.4</v>
      </c>
      <c r="O9602">
        <f t="shared" si="1196"/>
        <v>8</v>
      </c>
      <c r="P9602">
        <f t="shared" si="1197"/>
        <v>445</v>
      </c>
      <c r="Q9602" s="6">
        <f t="shared" si="1198"/>
        <v>391.4</v>
      </c>
      <c r="R9602">
        <f t="shared" si="1199"/>
        <v>196890.83999999968</v>
      </c>
    </row>
    <row r="9603" spans="1:18" x14ac:dyDescent="0.35">
      <c r="A9603" s="1">
        <v>9602</v>
      </c>
      <c r="B9603" s="7">
        <v>552.21333333333303</v>
      </c>
      <c r="C9603" s="1">
        <v>16358</v>
      </c>
      <c r="D9603" s="1">
        <v>16808</v>
      </c>
      <c r="E9603">
        <v>3</v>
      </c>
      <c r="F9603" t="s">
        <v>7</v>
      </c>
      <c r="G9603" t="s">
        <v>9</v>
      </c>
      <c r="H9603" s="2">
        <v>42721</v>
      </c>
      <c r="I9603" s="2">
        <v>42734</v>
      </c>
      <c r="J9603" s="2">
        <v>42737</v>
      </c>
      <c r="K9603">
        <f t="shared" ref="K9603:K9666" si="1200">J9603-I9603</f>
        <v>3</v>
      </c>
      <c r="L9603" t="str">
        <f t="shared" ref="L9603:L9666" si="1201">TEXT(I9603,"dddd")</f>
        <v>Friday</v>
      </c>
      <c r="M9603" t="str">
        <f t="shared" ref="M9603:M9666" si="1202">TEXT(J9603,"dddd")</f>
        <v>Monday</v>
      </c>
      <c r="N9603" s="5">
        <f t="shared" ref="N9603:N9666" si="1203">B9603*K9603</f>
        <v>1656.639999999999</v>
      </c>
      <c r="O9603">
        <f t="shared" ref="O9603:O9666" si="1204">I9603-H9603</f>
        <v>13</v>
      </c>
      <c r="P9603">
        <f t="shared" ref="P9603:P9666" si="1205">COUNTIF($C:$C,C9603)</f>
        <v>445</v>
      </c>
      <c r="Q9603" s="6">
        <f t="shared" ref="Q9603:Q9666" si="1206">B9603</f>
        <v>552.21333333333303</v>
      </c>
      <c r="R9603">
        <f t="shared" ref="R9603:R9666" si="1207">SUMIF($C:$C,C9603,$N:$N)</f>
        <v>196890.83999999968</v>
      </c>
    </row>
    <row r="9604" spans="1:18" x14ac:dyDescent="0.35">
      <c r="A9604" s="1">
        <v>9603</v>
      </c>
      <c r="B9604" s="7">
        <v>352.32</v>
      </c>
      <c r="C9604" s="1">
        <v>363664</v>
      </c>
      <c r="D9604" s="1">
        <v>16808</v>
      </c>
      <c r="E9604">
        <v>4</v>
      </c>
      <c r="F9604" t="s">
        <v>7</v>
      </c>
      <c r="G9604" t="s">
        <v>8</v>
      </c>
      <c r="H9604" s="2">
        <v>42721</v>
      </c>
      <c r="I9604" s="2">
        <v>42721</v>
      </c>
      <c r="J9604" s="2">
        <v>42722</v>
      </c>
      <c r="K9604">
        <f t="shared" si="1200"/>
        <v>1</v>
      </c>
      <c r="L9604" t="str">
        <f t="shared" si="1201"/>
        <v>Saturday</v>
      </c>
      <c r="M9604" t="str">
        <f t="shared" si="1202"/>
        <v>Sunday</v>
      </c>
      <c r="N9604" s="5">
        <f t="shared" si="1203"/>
        <v>352.32</v>
      </c>
      <c r="O9604">
        <f t="shared" si="1204"/>
        <v>0</v>
      </c>
      <c r="P9604">
        <f t="shared" si="1205"/>
        <v>448</v>
      </c>
      <c r="Q9604" s="6">
        <f t="shared" si="1206"/>
        <v>352.32</v>
      </c>
      <c r="R9604">
        <f t="shared" si="1207"/>
        <v>132378.3299999999</v>
      </c>
    </row>
    <row r="9605" spans="1:18" x14ac:dyDescent="0.35">
      <c r="A9605" s="1">
        <v>9604</v>
      </c>
      <c r="B9605" s="7">
        <v>134.44</v>
      </c>
      <c r="C9605" s="1">
        <v>181544</v>
      </c>
      <c r="D9605" s="1">
        <v>16808</v>
      </c>
      <c r="E9605">
        <v>3</v>
      </c>
      <c r="F9605" t="s">
        <v>7</v>
      </c>
      <c r="G9605" t="s">
        <v>8</v>
      </c>
      <c r="H9605" s="2">
        <v>42721</v>
      </c>
      <c r="I9605" s="2">
        <v>42727</v>
      </c>
      <c r="J9605" s="2">
        <v>42728</v>
      </c>
      <c r="K9605">
        <f t="shared" si="1200"/>
        <v>1</v>
      </c>
      <c r="L9605" t="str">
        <f t="shared" si="1201"/>
        <v>Friday</v>
      </c>
      <c r="M9605" t="str">
        <f t="shared" si="1202"/>
        <v>Saturday</v>
      </c>
      <c r="N9605" s="5">
        <f t="shared" si="1203"/>
        <v>134.44</v>
      </c>
      <c r="O9605">
        <f t="shared" si="1204"/>
        <v>6</v>
      </c>
      <c r="P9605">
        <f t="shared" si="1205"/>
        <v>462</v>
      </c>
      <c r="Q9605" s="6">
        <f t="shared" si="1206"/>
        <v>134.44</v>
      </c>
      <c r="R9605">
        <f t="shared" si="1207"/>
        <v>98835.120000000024</v>
      </c>
    </row>
    <row r="9606" spans="1:18" x14ac:dyDescent="0.35">
      <c r="A9606" s="1">
        <v>9605</v>
      </c>
      <c r="B9606" s="7">
        <v>546.73</v>
      </c>
      <c r="C9606" s="1">
        <v>1789734</v>
      </c>
      <c r="D9606" s="1">
        <v>16808</v>
      </c>
      <c r="E9606">
        <v>3</v>
      </c>
      <c r="F9606" t="s">
        <v>7</v>
      </c>
      <c r="G9606" t="s">
        <v>9</v>
      </c>
      <c r="H9606" s="2">
        <v>42721</v>
      </c>
      <c r="I9606" s="2">
        <v>42735</v>
      </c>
      <c r="J9606" s="2">
        <v>42737</v>
      </c>
      <c r="K9606">
        <f t="shared" si="1200"/>
        <v>2</v>
      </c>
      <c r="L9606" t="str">
        <f t="shared" si="1201"/>
        <v>Saturday</v>
      </c>
      <c r="M9606" t="str">
        <f t="shared" si="1202"/>
        <v>Monday</v>
      </c>
      <c r="N9606" s="5">
        <f t="shared" si="1203"/>
        <v>1093.46</v>
      </c>
      <c r="O9606">
        <f t="shared" si="1204"/>
        <v>14</v>
      </c>
      <c r="P9606">
        <f t="shared" si="1205"/>
        <v>150</v>
      </c>
      <c r="Q9606" s="6">
        <f t="shared" si="1206"/>
        <v>546.73</v>
      </c>
      <c r="R9606">
        <f t="shared" si="1207"/>
        <v>80037.61</v>
      </c>
    </row>
    <row r="9607" spans="1:18" x14ac:dyDescent="0.35">
      <c r="A9607" s="1">
        <v>9606</v>
      </c>
      <c r="B9607" s="7">
        <v>181.02</v>
      </c>
      <c r="C9607" s="1">
        <v>219762</v>
      </c>
      <c r="D9607" s="1">
        <v>16808</v>
      </c>
      <c r="E9607">
        <v>3</v>
      </c>
      <c r="F9607" t="s">
        <v>7</v>
      </c>
      <c r="G9607" t="s">
        <v>9</v>
      </c>
      <c r="H9607" s="2">
        <v>42721</v>
      </c>
      <c r="I9607" s="2">
        <v>42733</v>
      </c>
      <c r="J9607" s="2">
        <v>42734</v>
      </c>
      <c r="K9607">
        <f t="shared" si="1200"/>
        <v>1</v>
      </c>
      <c r="L9607" t="str">
        <f t="shared" si="1201"/>
        <v>Thursday</v>
      </c>
      <c r="M9607" t="str">
        <f t="shared" si="1202"/>
        <v>Friday</v>
      </c>
      <c r="N9607" s="5">
        <f t="shared" si="1203"/>
        <v>181.02</v>
      </c>
      <c r="O9607">
        <f t="shared" si="1204"/>
        <v>12</v>
      </c>
      <c r="P9607">
        <f t="shared" si="1205"/>
        <v>1284</v>
      </c>
      <c r="Q9607" s="6">
        <f t="shared" si="1206"/>
        <v>181.02</v>
      </c>
      <c r="R9607">
        <f t="shared" si="1207"/>
        <v>441781.61333333328</v>
      </c>
    </row>
    <row r="9608" spans="1:18" x14ac:dyDescent="0.35">
      <c r="A9608" s="1">
        <v>9607</v>
      </c>
      <c r="B9608" s="7">
        <v>232.98</v>
      </c>
      <c r="C9608" s="1">
        <v>16146</v>
      </c>
      <c r="D9608" s="1">
        <v>16808</v>
      </c>
      <c r="E9608">
        <v>4</v>
      </c>
      <c r="F9608" t="s">
        <v>7</v>
      </c>
      <c r="G9608" t="s">
        <v>9</v>
      </c>
      <c r="H9608" s="2">
        <v>42721</v>
      </c>
      <c r="I9608" s="2">
        <v>42723</v>
      </c>
      <c r="J9608" s="2">
        <v>42725</v>
      </c>
      <c r="K9608">
        <f t="shared" si="1200"/>
        <v>2</v>
      </c>
      <c r="L9608" t="str">
        <f t="shared" si="1201"/>
        <v>Monday</v>
      </c>
      <c r="M9608" t="str">
        <f t="shared" si="1202"/>
        <v>Wednesday</v>
      </c>
      <c r="N9608" s="5">
        <f t="shared" si="1203"/>
        <v>465.96</v>
      </c>
      <c r="O9608">
        <f t="shared" si="1204"/>
        <v>2</v>
      </c>
      <c r="P9608">
        <f t="shared" si="1205"/>
        <v>1141</v>
      </c>
      <c r="Q9608" s="6">
        <f t="shared" si="1206"/>
        <v>232.98</v>
      </c>
      <c r="R9608">
        <f t="shared" si="1207"/>
        <v>597887.41500000015</v>
      </c>
    </row>
    <row r="9609" spans="1:18" x14ac:dyDescent="0.35">
      <c r="A9609" s="1">
        <v>9608</v>
      </c>
      <c r="B9609" s="7">
        <v>220.02</v>
      </c>
      <c r="C9609" s="1">
        <v>1251802</v>
      </c>
      <c r="D9609" s="1">
        <v>16808</v>
      </c>
      <c r="E9609">
        <v>1</v>
      </c>
      <c r="F9609" t="s">
        <v>12</v>
      </c>
      <c r="G9609" t="s">
        <v>9</v>
      </c>
      <c r="H9609" s="2">
        <v>42721</v>
      </c>
      <c r="I9609" s="2">
        <v>42721</v>
      </c>
      <c r="J9609" s="2">
        <v>42722</v>
      </c>
      <c r="K9609">
        <f t="shared" si="1200"/>
        <v>1</v>
      </c>
      <c r="L9609" t="str">
        <f t="shared" si="1201"/>
        <v>Saturday</v>
      </c>
      <c r="M9609" t="str">
        <f t="shared" si="1202"/>
        <v>Sunday</v>
      </c>
      <c r="N9609" s="5">
        <f t="shared" si="1203"/>
        <v>220.02</v>
      </c>
      <c r="O9609">
        <f t="shared" si="1204"/>
        <v>0</v>
      </c>
      <c r="P9609">
        <f t="shared" si="1205"/>
        <v>37</v>
      </c>
      <c r="Q9609" s="6">
        <f t="shared" si="1206"/>
        <v>220.02</v>
      </c>
      <c r="R9609">
        <f t="shared" si="1207"/>
        <v>12298.139999999998</v>
      </c>
    </row>
    <row r="9610" spans="1:18" x14ac:dyDescent="0.35">
      <c r="A9610" s="1">
        <v>9609</v>
      </c>
      <c r="B9610" s="7">
        <v>161.47999999999999</v>
      </c>
      <c r="C9610" s="1">
        <v>1545890</v>
      </c>
      <c r="D9610" s="1">
        <v>16808</v>
      </c>
      <c r="E9610">
        <v>4</v>
      </c>
      <c r="F9610" t="s">
        <v>7</v>
      </c>
      <c r="G9610" t="s">
        <v>9</v>
      </c>
      <c r="H9610" s="2">
        <v>42721</v>
      </c>
      <c r="I9610" s="2">
        <v>42732</v>
      </c>
      <c r="J9610" s="2">
        <v>42733</v>
      </c>
      <c r="K9610">
        <f t="shared" si="1200"/>
        <v>1</v>
      </c>
      <c r="L9610" t="str">
        <f t="shared" si="1201"/>
        <v>Wednesday</v>
      </c>
      <c r="M9610" t="str">
        <f t="shared" si="1202"/>
        <v>Thursday</v>
      </c>
      <c r="N9610" s="5">
        <f t="shared" si="1203"/>
        <v>161.47999999999999</v>
      </c>
      <c r="O9610">
        <f t="shared" si="1204"/>
        <v>11</v>
      </c>
      <c r="P9610">
        <f t="shared" si="1205"/>
        <v>1038</v>
      </c>
      <c r="Q9610" s="6">
        <f t="shared" si="1206"/>
        <v>161.47999999999999</v>
      </c>
      <c r="R9610">
        <f t="shared" si="1207"/>
        <v>395536.5949999991</v>
      </c>
    </row>
    <row r="9611" spans="1:18" x14ac:dyDescent="0.35">
      <c r="A9611" s="1">
        <v>9610</v>
      </c>
      <c r="B9611" s="7">
        <v>170.92</v>
      </c>
      <c r="C9611" s="1">
        <v>1940</v>
      </c>
      <c r="D9611" s="1">
        <v>16808</v>
      </c>
      <c r="E9611">
        <v>4</v>
      </c>
      <c r="F9611" t="s">
        <v>7</v>
      </c>
      <c r="G9611" t="s">
        <v>9</v>
      </c>
      <c r="H9611" s="2">
        <v>42721</v>
      </c>
      <c r="I9611" s="2">
        <v>42731</v>
      </c>
      <c r="J9611" s="2">
        <v>42732</v>
      </c>
      <c r="K9611">
        <f t="shared" si="1200"/>
        <v>1</v>
      </c>
      <c r="L9611" t="str">
        <f t="shared" si="1201"/>
        <v>Tuesday</v>
      </c>
      <c r="M9611" t="str">
        <f t="shared" si="1202"/>
        <v>Wednesday</v>
      </c>
      <c r="N9611" s="5">
        <f t="shared" si="1203"/>
        <v>170.92</v>
      </c>
      <c r="O9611">
        <f t="shared" si="1204"/>
        <v>10</v>
      </c>
      <c r="P9611">
        <f t="shared" si="1205"/>
        <v>264</v>
      </c>
      <c r="Q9611" s="6">
        <f t="shared" si="1206"/>
        <v>170.92</v>
      </c>
      <c r="R9611">
        <f t="shared" si="1207"/>
        <v>115472.85999999999</v>
      </c>
    </row>
    <row r="9612" spans="1:18" x14ac:dyDescent="0.35">
      <c r="A9612" s="1">
        <v>9611</v>
      </c>
      <c r="B9612" s="7">
        <v>148.62</v>
      </c>
      <c r="C9612" s="1">
        <v>11198</v>
      </c>
      <c r="D9612" s="1">
        <v>16808</v>
      </c>
      <c r="E9612">
        <v>4</v>
      </c>
      <c r="F9612" t="s">
        <v>7</v>
      </c>
      <c r="G9612" t="s">
        <v>8</v>
      </c>
      <c r="H9612" s="2">
        <v>42721</v>
      </c>
      <c r="I9612" s="2">
        <v>42722</v>
      </c>
      <c r="J9612" s="2">
        <v>42723</v>
      </c>
      <c r="K9612">
        <f t="shared" si="1200"/>
        <v>1</v>
      </c>
      <c r="L9612" t="str">
        <f t="shared" si="1201"/>
        <v>Sunday</v>
      </c>
      <c r="M9612" t="str">
        <f t="shared" si="1202"/>
        <v>Monday</v>
      </c>
      <c r="N9612" s="5">
        <f t="shared" si="1203"/>
        <v>148.62</v>
      </c>
      <c r="O9612">
        <f t="shared" si="1204"/>
        <v>1</v>
      </c>
      <c r="P9612">
        <f t="shared" si="1205"/>
        <v>732</v>
      </c>
      <c r="Q9612" s="6">
        <f t="shared" si="1206"/>
        <v>148.62</v>
      </c>
      <c r="R9612">
        <f t="shared" si="1207"/>
        <v>182715.56166666659</v>
      </c>
    </row>
    <row r="9613" spans="1:18" x14ac:dyDescent="0.35">
      <c r="A9613" s="1">
        <v>9612</v>
      </c>
      <c r="B9613" s="7">
        <v>201.84</v>
      </c>
      <c r="C9613" s="1">
        <v>2294376</v>
      </c>
      <c r="D9613" s="1">
        <v>16808</v>
      </c>
      <c r="E9613">
        <v>4</v>
      </c>
      <c r="F9613" t="s">
        <v>7</v>
      </c>
      <c r="G9613" t="s">
        <v>9</v>
      </c>
      <c r="H9613" s="2">
        <v>42721</v>
      </c>
      <c r="I9613" s="2">
        <v>42725</v>
      </c>
      <c r="J9613" s="2">
        <v>42726</v>
      </c>
      <c r="K9613">
        <f t="shared" si="1200"/>
        <v>1</v>
      </c>
      <c r="L9613" t="str">
        <f t="shared" si="1201"/>
        <v>Wednesday</v>
      </c>
      <c r="M9613" t="str">
        <f t="shared" si="1202"/>
        <v>Thursday</v>
      </c>
      <c r="N9613" s="5">
        <f t="shared" si="1203"/>
        <v>201.84</v>
      </c>
      <c r="O9613">
        <f t="shared" si="1204"/>
        <v>4</v>
      </c>
      <c r="P9613">
        <f t="shared" si="1205"/>
        <v>203</v>
      </c>
      <c r="Q9613" s="6">
        <f t="shared" si="1206"/>
        <v>201.84</v>
      </c>
      <c r="R9613">
        <f t="shared" si="1207"/>
        <v>98431.890000000014</v>
      </c>
    </row>
    <row r="9614" spans="1:18" x14ac:dyDescent="0.35">
      <c r="A9614" s="1">
        <v>9613</v>
      </c>
      <c r="B9614" s="7">
        <v>887.58</v>
      </c>
      <c r="C9614" s="1">
        <v>16146</v>
      </c>
      <c r="D9614" s="1">
        <v>16808</v>
      </c>
      <c r="E9614">
        <v>4</v>
      </c>
      <c r="F9614" t="s">
        <v>7</v>
      </c>
      <c r="G9614" t="s">
        <v>9</v>
      </c>
      <c r="H9614" s="2">
        <v>42721</v>
      </c>
      <c r="I9614" s="2">
        <v>42728</v>
      </c>
      <c r="J9614" s="2">
        <v>42729</v>
      </c>
      <c r="K9614">
        <f t="shared" si="1200"/>
        <v>1</v>
      </c>
      <c r="L9614" t="str">
        <f t="shared" si="1201"/>
        <v>Saturday</v>
      </c>
      <c r="M9614" t="str">
        <f t="shared" si="1202"/>
        <v>Sunday</v>
      </c>
      <c r="N9614" s="5">
        <f t="shared" si="1203"/>
        <v>887.58</v>
      </c>
      <c r="O9614">
        <f t="shared" si="1204"/>
        <v>7</v>
      </c>
      <c r="P9614">
        <f t="shared" si="1205"/>
        <v>1141</v>
      </c>
      <c r="Q9614" s="6">
        <f t="shared" si="1206"/>
        <v>887.58</v>
      </c>
      <c r="R9614">
        <f t="shared" si="1207"/>
        <v>597887.41500000015</v>
      </c>
    </row>
    <row r="9615" spans="1:18" x14ac:dyDescent="0.35">
      <c r="A9615" s="1">
        <v>9614</v>
      </c>
      <c r="B9615" s="7">
        <v>162.24</v>
      </c>
      <c r="C9615" s="1">
        <v>886390</v>
      </c>
      <c r="D9615" s="1">
        <v>16808</v>
      </c>
      <c r="E9615">
        <v>1</v>
      </c>
      <c r="F9615" t="s">
        <v>7</v>
      </c>
      <c r="G9615" t="s">
        <v>9</v>
      </c>
      <c r="H9615" s="2">
        <v>42721</v>
      </c>
      <c r="I9615" s="2">
        <v>42728</v>
      </c>
      <c r="J9615" s="2">
        <v>42729</v>
      </c>
      <c r="K9615">
        <f t="shared" si="1200"/>
        <v>1</v>
      </c>
      <c r="L9615" t="str">
        <f t="shared" si="1201"/>
        <v>Saturday</v>
      </c>
      <c r="M9615" t="str">
        <f t="shared" si="1202"/>
        <v>Sunday</v>
      </c>
      <c r="N9615" s="5">
        <f t="shared" si="1203"/>
        <v>162.24</v>
      </c>
      <c r="O9615">
        <f t="shared" si="1204"/>
        <v>7</v>
      </c>
      <c r="P9615">
        <f t="shared" si="1205"/>
        <v>83</v>
      </c>
      <c r="Q9615" s="6">
        <f t="shared" si="1206"/>
        <v>162.24</v>
      </c>
      <c r="R9615">
        <f t="shared" si="1207"/>
        <v>12989.84</v>
      </c>
    </row>
    <row r="9616" spans="1:18" x14ac:dyDescent="0.35">
      <c r="A9616" s="1">
        <v>9615</v>
      </c>
      <c r="B9616" s="7">
        <v>142.76</v>
      </c>
      <c r="C9616" s="1">
        <v>1545890</v>
      </c>
      <c r="D9616" s="1">
        <v>16808</v>
      </c>
      <c r="E9616">
        <v>4</v>
      </c>
      <c r="F9616" t="s">
        <v>7</v>
      </c>
      <c r="G9616" t="s">
        <v>9</v>
      </c>
      <c r="H9616" s="2">
        <v>42721</v>
      </c>
      <c r="I9616" s="2">
        <v>42723</v>
      </c>
      <c r="J9616" s="2">
        <v>42724</v>
      </c>
      <c r="K9616">
        <f t="shared" si="1200"/>
        <v>1</v>
      </c>
      <c r="L9616" t="str">
        <f t="shared" si="1201"/>
        <v>Monday</v>
      </c>
      <c r="M9616" t="str">
        <f t="shared" si="1202"/>
        <v>Tuesday</v>
      </c>
      <c r="N9616" s="5">
        <f t="shared" si="1203"/>
        <v>142.76</v>
      </c>
      <c r="O9616">
        <f t="shared" si="1204"/>
        <v>2</v>
      </c>
      <c r="P9616">
        <f t="shared" si="1205"/>
        <v>1038</v>
      </c>
      <c r="Q9616" s="6">
        <f t="shared" si="1206"/>
        <v>142.76</v>
      </c>
      <c r="R9616">
        <f t="shared" si="1207"/>
        <v>395536.5949999991</v>
      </c>
    </row>
    <row r="9617" spans="1:18" x14ac:dyDescent="0.35">
      <c r="A9617" s="1">
        <v>9616</v>
      </c>
      <c r="B9617" s="7">
        <v>329.74</v>
      </c>
      <c r="C9617" s="1">
        <v>2294376</v>
      </c>
      <c r="D9617" s="1">
        <v>16808</v>
      </c>
      <c r="E9617">
        <v>4</v>
      </c>
      <c r="F9617" t="s">
        <v>7</v>
      </c>
      <c r="G9617" t="s">
        <v>9</v>
      </c>
      <c r="H9617" s="2">
        <v>42721</v>
      </c>
      <c r="I9617" s="2">
        <v>42732</v>
      </c>
      <c r="J9617" s="2">
        <v>42735</v>
      </c>
      <c r="K9617">
        <f t="shared" si="1200"/>
        <v>3</v>
      </c>
      <c r="L9617" t="str">
        <f t="shared" si="1201"/>
        <v>Wednesday</v>
      </c>
      <c r="M9617" t="str">
        <f t="shared" si="1202"/>
        <v>Saturday</v>
      </c>
      <c r="N9617" s="5">
        <f t="shared" si="1203"/>
        <v>989.22</v>
      </c>
      <c r="O9617">
        <f t="shared" si="1204"/>
        <v>11</v>
      </c>
      <c r="P9617">
        <f t="shared" si="1205"/>
        <v>203</v>
      </c>
      <c r="Q9617" s="6">
        <f t="shared" si="1206"/>
        <v>329.74</v>
      </c>
      <c r="R9617">
        <f t="shared" si="1207"/>
        <v>98431.890000000014</v>
      </c>
    </row>
    <row r="9618" spans="1:18" x14ac:dyDescent="0.35">
      <c r="A9618" s="1">
        <v>9617</v>
      </c>
      <c r="B9618" s="7">
        <v>137.78</v>
      </c>
      <c r="C9618" s="1">
        <v>11198</v>
      </c>
      <c r="D9618" s="1">
        <v>16808</v>
      </c>
      <c r="E9618">
        <v>4</v>
      </c>
      <c r="F9618" t="s">
        <v>7</v>
      </c>
      <c r="G9618" t="s">
        <v>8</v>
      </c>
      <c r="H9618" s="2">
        <v>42721</v>
      </c>
      <c r="I9618" s="2">
        <v>42726</v>
      </c>
      <c r="J9618" s="2">
        <v>42727</v>
      </c>
      <c r="K9618">
        <f t="shared" si="1200"/>
        <v>1</v>
      </c>
      <c r="L9618" t="str">
        <f t="shared" si="1201"/>
        <v>Thursday</v>
      </c>
      <c r="M9618" t="str">
        <f t="shared" si="1202"/>
        <v>Friday</v>
      </c>
      <c r="N9618" s="5">
        <f t="shared" si="1203"/>
        <v>137.78</v>
      </c>
      <c r="O9618">
        <f t="shared" si="1204"/>
        <v>5</v>
      </c>
      <c r="P9618">
        <f t="shared" si="1205"/>
        <v>732</v>
      </c>
      <c r="Q9618" s="6">
        <f t="shared" si="1206"/>
        <v>137.78</v>
      </c>
      <c r="R9618">
        <f t="shared" si="1207"/>
        <v>182715.56166666659</v>
      </c>
    </row>
    <row r="9619" spans="1:18" x14ac:dyDescent="0.35">
      <c r="A9619" s="1">
        <v>9618</v>
      </c>
      <c r="B9619" s="7">
        <v>51</v>
      </c>
      <c r="C9619" s="1">
        <v>1565182</v>
      </c>
      <c r="D9619" s="1">
        <v>16808</v>
      </c>
      <c r="E9619">
        <v>1</v>
      </c>
      <c r="F9619" t="s">
        <v>12</v>
      </c>
      <c r="G9619" t="s">
        <v>9</v>
      </c>
      <c r="H9619" s="2">
        <v>42721</v>
      </c>
      <c r="I9619" s="2">
        <v>42724</v>
      </c>
      <c r="J9619" s="2">
        <v>42725</v>
      </c>
      <c r="K9619">
        <f t="shared" si="1200"/>
        <v>1</v>
      </c>
      <c r="L9619" t="str">
        <f t="shared" si="1201"/>
        <v>Tuesday</v>
      </c>
      <c r="M9619" t="str">
        <f t="shared" si="1202"/>
        <v>Wednesday</v>
      </c>
      <c r="N9619" s="5">
        <f t="shared" si="1203"/>
        <v>51</v>
      </c>
      <c r="O9619">
        <f t="shared" si="1204"/>
        <v>3</v>
      </c>
      <c r="P9619">
        <f t="shared" si="1205"/>
        <v>33</v>
      </c>
      <c r="Q9619" s="6">
        <f t="shared" si="1206"/>
        <v>51</v>
      </c>
      <c r="R9619">
        <f t="shared" si="1207"/>
        <v>4675.3399999999992</v>
      </c>
    </row>
    <row r="9620" spans="1:18" x14ac:dyDescent="0.35">
      <c r="A9620" s="1">
        <v>9619</v>
      </c>
      <c r="B9620" s="7">
        <v>356.94</v>
      </c>
      <c r="C9620" s="1">
        <v>1545890</v>
      </c>
      <c r="D9620" s="1">
        <v>16808</v>
      </c>
      <c r="E9620">
        <v>4</v>
      </c>
      <c r="F9620" t="s">
        <v>7</v>
      </c>
      <c r="G9620" t="s">
        <v>9</v>
      </c>
      <c r="H9620" s="2">
        <v>42721</v>
      </c>
      <c r="I9620" s="2">
        <v>42729</v>
      </c>
      <c r="J9620" s="2">
        <v>42730</v>
      </c>
      <c r="K9620">
        <f t="shared" si="1200"/>
        <v>1</v>
      </c>
      <c r="L9620" t="str">
        <f t="shared" si="1201"/>
        <v>Sunday</v>
      </c>
      <c r="M9620" t="str">
        <f t="shared" si="1202"/>
        <v>Monday</v>
      </c>
      <c r="N9620" s="5">
        <f t="shared" si="1203"/>
        <v>356.94</v>
      </c>
      <c r="O9620">
        <f t="shared" si="1204"/>
        <v>8</v>
      </c>
      <c r="P9620">
        <f t="shared" si="1205"/>
        <v>1038</v>
      </c>
      <c r="Q9620" s="6">
        <f t="shared" si="1206"/>
        <v>356.94</v>
      </c>
      <c r="R9620">
        <f t="shared" si="1207"/>
        <v>395536.5949999991</v>
      </c>
    </row>
    <row r="9621" spans="1:18" x14ac:dyDescent="0.35">
      <c r="A9621" s="1">
        <v>9620</v>
      </c>
      <c r="B9621" s="7">
        <v>555.24</v>
      </c>
      <c r="C9621" s="1">
        <v>1545890</v>
      </c>
      <c r="D9621" s="1">
        <v>16808</v>
      </c>
      <c r="E9621">
        <v>4</v>
      </c>
      <c r="F9621" t="s">
        <v>7</v>
      </c>
      <c r="G9621" t="s">
        <v>9</v>
      </c>
      <c r="H9621" s="2">
        <v>42721</v>
      </c>
      <c r="I9621" s="2">
        <v>42735</v>
      </c>
      <c r="J9621" s="2">
        <v>42736</v>
      </c>
      <c r="K9621">
        <f t="shared" si="1200"/>
        <v>1</v>
      </c>
      <c r="L9621" t="str">
        <f t="shared" si="1201"/>
        <v>Saturday</v>
      </c>
      <c r="M9621" t="str">
        <f t="shared" si="1202"/>
        <v>Sunday</v>
      </c>
      <c r="N9621" s="5">
        <f t="shared" si="1203"/>
        <v>555.24</v>
      </c>
      <c r="O9621">
        <f t="shared" si="1204"/>
        <v>14</v>
      </c>
      <c r="P9621">
        <f t="shared" si="1205"/>
        <v>1038</v>
      </c>
      <c r="Q9621" s="6">
        <f t="shared" si="1206"/>
        <v>555.24</v>
      </c>
      <c r="R9621">
        <f t="shared" si="1207"/>
        <v>395536.5949999991</v>
      </c>
    </row>
    <row r="9622" spans="1:18" x14ac:dyDescent="0.35">
      <c r="A9622" s="1">
        <v>9621</v>
      </c>
      <c r="B9622" s="7">
        <v>355.6</v>
      </c>
      <c r="C9622" s="1">
        <v>1412568</v>
      </c>
      <c r="D9622" s="1">
        <v>16808</v>
      </c>
      <c r="E9622">
        <v>1</v>
      </c>
      <c r="F9622" t="s">
        <v>12</v>
      </c>
      <c r="G9622" t="s">
        <v>9</v>
      </c>
      <c r="H9622" s="2">
        <v>42721</v>
      </c>
      <c r="I9622" s="2">
        <v>42721</v>
      </c>
      <c r="J9622" s="2">
        <v>42722</v>
      </c>
      <c r="K9622">
        <f t="shared" si="1200"/>
        <v>1</v>
      </c>
      <c r="L9622" t="str">
        <f t="shared" si="1201"/>
        <v>Saturday</v>
      </c>
      <c r="M9622" t="str">
        <f t="shared" si="1202"/>
        <v>Sunday</v>
      </c>
      <c r="N9622" s="5">
        <f t="shared" si="1203"/>
        <v>355.6</v>
      </c>
      <c r="O9622">
        <f t="shared" si="1204"/>
        <v>0</v>
      </c>
      <c r="P9622">
        <f t="shared" si="1205"/>
        <v>12</v>
      </c>
      <c r="Q9622" s="6">
        <f t="shared" si="1206"/>
        <v>355.6</v>
      </c>
      <c r="R9622">
        <f t="shared" si="1207"/>
        <v>3301.7200000000003</v>
      </c>
    </row>
    <row r="9623" spans="1:18" x14ac:dyDescent="0.35">
      <c r="A9623" s="1">
        <v>9622</v>
      </c>
      <c r="B9623" s="7">
        <v>201.92</v>
      </c>
      <c r="C9623" s="1">
        <v>11198</v>
      </c>
      <c r="D9623" s="1">
        <v>16808</v>
      </c>
      <c r="E9623">
        <v>4</v>
      </c>
      <c r="F9623" t="s">
        <v>7</v>
      </c>
      <c r="G9623" t="s">
        <v>8</v>
      </c>
      <c r="H9623" s="2">
        <v>42721</v>
      </c>
      <c r="I9623" s="2">
        <v>42732</v>
      </c>
      <c r="J9623" s="2">
        <v>42733</v>
      </c>
      <c r="K9623">
        <f t="shared" si="1200"/>
        <v>1</v>
      </c>
      <c r="L9623" t="str">
        <f t="shared" si="1201"/>
        <v>Wednesday</v>
      </c>
      <c r="M9623" t="str">
        <f t="shared" si="1202"/>
        <v>Thursday</v>
      </c>
      <c r="N9623" s="5">
        <f t="shared" si="1203"/>
        <v>201.92</v>
      </c>
      <c r="O9623">
        <f t="shared" si="1204"/>
        <v>11</v>
      </c>
      <c r="P9623">
        <f t="shared" si="1205"/>
        <v>732</v>
      </c>
      <c r="Q9623" s="6">
        <f t="shared" si="1206"/>
        <v>201.92</v>
      </c>
      <c r="R9623">
        <f t="shared" si="1207"/>
        <v>182715.56166666659</v>
      </c>
    </row>
    <row r="9624" spans="1:18" x14ac:dyDescent="0.35">
      <c r="A9624" s="1">
        <v>9623</v>
      </c>
      <c r="B9624" s="7">
        <v>211.44</v>
      </c>
      <c r="C9624" s="1">
        <v>363664</v>
      </c>
      <c r="D9624" s="1">
        <v>16808</v>
      </c>
      <c r="E9624">
        <v>4</v>
      </c>
      <c r="F9624" t="s">
        <v>7</v>
      </c>
      <c r="G9624" t="s">
        <v>8</v>
      </c>
      <c r="H9624" s="2">
        <v>42721</v>
      </c>
      <c r="I9624" s="2">
        <v>42732</v>
      </c>
      <c r="J9624" s="2">
        <v>42733</v>
      </c>
      <c r="K9624">
        <f t="shared" si="1200"/>
        <v>1</v>
      </c>
      <c r="L9624" t="str">
        <f t="shared" si="1201"/>
        <v>Wednesday</v>
      </c>
      <c r="M9624" t="str">
        <f t="shared" si="1202"/>
        <v>Thursday</v>
      </c>
      <c r="N9624" s="5">
        <f t="shared" si="1203"/>
        <v>211.44</v>
      </c>
      <c r="O9624">
        <f t="shared" si="1204"/>
        <v>11</v>
      </c>
      <c r="P9624">
        <f t="shared" si="1205"/>
        <v>448</v>
      </c>
      <c r="Q9624" s="6">
        <f t="shared" si="1206"/>
        <v>211.44</v>
      </c>
      <c r="R9624">
        <f t="shared" si="1207"/>
        <v>132378.3299999999</v>
      </c>
    </row>
    <row r="9625" spans="1:18" x14ac:dyDescent="0.35">
      <c r="A9625" s="1">
        <v>9624</v>
      </c>
      <c r="B9625" s="7">
        <v>208.64666666666599</v>
      </c>
      <c r="C9625" s="1">
        <v>356332</v>
      </c>
      <c r="D9625" s="1">
        <v>16808</v>
      </c>
      <c r="E9625">
        <v>3</v>
      </c>
      <c r="F9625" t="s">
        <v>7</v>
      </c>
      <c r="G9625" t="s">
        <v>9</v>
      </c>
      <c r="H9625" s="2">
        <v>42721</v>
      </c>
      <c r="I9625" s="2">
        <v>42725</v>
      </c>
      <c r="J9625" s="2">
        <v>42728</v>
      </c>
      <c r="K9625">
        <f t="shared" si="1200"/>
        <v>3</v>
      </c>
      <c r="L9625" t="str">
        <f t="shared" si="1201"/>
        <v>Wednesday</v>
      </c>
      <c r="M9625" t="str">
        <f t="shared" si="1202"/>
        <v>Saturday</v>
      </c>
      <c r="N9625" s="5">
        <f t="shared" si="1203"/>
        <v>625.93999999999801</v>
      </c>
      <c r="O9625">
        <f t="shared" si="1204"/>
        <v>4</v>
      </c>
      <c r="P9625">
        <f t="shared" si="1205"/>
        <v>201</v>
      </c>
      <c r="Q9625" s="6">
        <f t="shared" si="1206"/>
        <v>208.64666666666599</v>
      </c>
      <c r="R9625">
        <f t="shared" si="1207"/>
        <v>63779.219999999928</v>
      </c>
    </row>
    <row r="9626" spans="1:18" x14ac:dyDescent="0.35">
      <c r="A9626" s="1">
        <v>9625</v>
      </c>
      <c r="B9626" s="7">
        <v>160.44</v>
      </c>
      <c r="C9626" s="1">
        <v>363664</v>
      </c>
      <c r="D9626" s="1">
        <v>16808</v>
      </c>
      <c r="E9626">
        <v>4</v>
      </c>
      <c r="F9626" t="s">
        <v>7</v>
      </c>
      <c r="G9626" t="s">
        <v>8</v>
      </c>
      <c r="H9626" s="2">
        <v>42721</v>
      </c>
      <c r="I9626" s="2">
        <v>42730</v>
      </c>
      <c r="J9626" s="2">
        <v>42731</v>
      </c>
      <c r="K9626">
        <f t="shared" si="1200"/>
        <v>1</v>
      </c>
      <c r="L9626" t="str">
        <f t="shared" si="1201"/>
        <v>Monday</v>
      </c>
      <c r="M9626" t="str">
        <f t="shared" si="1202"/>
        <v>Tuesday</v>
      </c>
      <c r="N9626" s="5">
        <f t="shared" si="1203"/>
        <v>160.44</v>
      </c>
      <c r="O9626">
        <f t="shared" si="1204"/>
        <v>9</v>
      </c>
      <c r="P9626">
        <f t="shared" si="1205"/>
        <v>448</v>
      </c>
      <c r="Q9626" s="6">
        <f t="shared" si="1206"/>
        <v>160.44</v>
      </c>
      <c r="R9626">
        <f t="shared" si="1207"/>
        <v>132378.3299999999</v>
      </c>
    </row>
    <row r="9627" spans="1:18" x14ac:dyDescent="0.35">
      <c r="A9627" s="1">
        <v>9626</v>
      </c>
      <c r="B9627" s="7">
        <v>283.3</v>
      </c>
      <c r="C9627" s="1">
        <v>181544</v>
      </c>
      <c r="D9627" s="1">
        <v>16808</v>
      </c>
      <c r="E9627">
        <v>3</v>
      </c>
      <c r="F9627" t="s">
        <v>7</v>
      </c>
      <c r="G9627" t="s">
        <v>8</v>
      </c>
      <c r="H9627" s="2">
        <v>42721</v>
      </c>
      <c r="I9627" s="2">
        <v>42728</v>
      </c>
      <c r="J9627" s="2">
        <v>42729</v>
      </c>
      <c r="K9627">
        <f t="shared" si="1200"/>
        <v>1</v>
      </c>
      <c r="L9627" t="str">
        <f t="shared" si="1201"/>
        <v>Saturday</v>
      </c>
      <c r="M9627" t="str">
        <f t="shared" si="1202"/>
        <v>Sunday</v>
      </c>
      <c r="N9627" s="5">
        <f t="shared" si="1203"/>
        <v>283.3</v>
      </c>
      <c r="O9627">
        <f t="shared" si="1204"/>
        <v>7</v>
      </c>
      <c r="P9627">
        <f t="shared" si="1205"/>
        <v>462</v>
      </c>
      <c r="Q9627" s="6">
        <f t="shared" si="1206"/>
        <v>283.3</v>
      </c>
      <c r="R9627">
        <f t="shared" si="1207"/>
        <v>98835.120000000024</v>
      </c>
    </row>
    <row r="9628" spans="1:18" x14ac:dyDescent="0.35">
      <c r="A9628" s="1">
        <v>9627</v>
      </c>
      <c r="B9628" s="7">
        <v>278.14</v>
      </c>
      <c r="C9628" s="1">
        <v>1841224</v>
      </c>
      <c r="D9628" s="1">
        <v>16808</v>
      </c>
      <c r="E9628">
        <v>1</v>
      </c>
      <c r="F9628" t="s">
        <v>12</v>
      </c>
      <c r="G9628" t="s">
        <v>9</v>
      </c>
      <c r="H9628" s="2">
        <v>42721</v>
      </c>
      <c r="I9628" s="2">
        <v>42721</v>
      </c>
      <c r="J9628" s="2">
        <v>42722</v>
      </c>
      <c r="K9628">
        <f t="shared" si="1200"/>
        <v>1</v>
      </c>
      <c r="L9628" t="str">
        <f t="shared" si="1201"/>
        <v>Saturday</v>
      </c>
      <c r="M9628" t="str">
        <f t="shared" si="1202"/>
        <v>Sunday</v>
      </c>
      <c r="N9628" s="5">
        <f t="shared" si="1203"/>
        <v>278.14</v>
      </c>
      <c r="O9628">
        <f t="shared" si="1204"/>
        <v>0</v>
      </c>
      <c r="P9628">
        <f t="shared" si="1205"/>
        <v>17</v>
      </c>
      <c r="Q9628" s="6">
        <f t="shared" si="1206"/>
        <v>278.14</v>
      </c>
      <c r="R9628">
        <f t="shared" si="1207"/>
        <v>3422.8399999999997</v>
      </c>
    </row>
    <row r="9629" spans="1:18" x14ac:dyDescent="0.35">
      <c r="A9629" s="1">
        <v>9628</v>
      </c>
      <c r="B9629" s="7">
        <v>126.2</v>
      </c>
      <c r="C9629" s="1">
        <v>363664</v>
      </c>
      <c r="D9629" s="1">
        <v>16808</v>
      </c>
      <c r="E9629">
        <v>4</v>
      </c>
      <c r="F9629" t="s">
        <v>7</v>
      </c>
      <c r="G9629" t="s">
        <v>8</v>
      </c>
      <c r="H9629" s="2">
        <v>42721</v>
      </c>
      <c r="I9629" s="2">
        <v>42731</v>
      </c>
      <c r="J9629" s="2">
        <v>42732</v>
      </c>
      <c r="K9629">
        <f t="shared" si="1200"/>
        <v>1</v>
      </c>
      <c r="L9629" t="str">
        <f t="shared" si="1201"/>
        <v>Tuesday</v>
      </c>
      <c r="M9629" t="str">
        <f t="shared" si="1202"/>
        <v>Wednesday</v>
      </c>
      <c r="N9629" s="5">
        <f t="shared" si="1203"/>
        <v>126.2</v>
      </c>
      <c r="O9629">
        <f t="shared" si="1204"/>
        <v>10</v>
      </c>
      <c r="P9629">
        <f t="shared" si="1205"/>
        <v>448</v>
      </c>
      <c r="Q9629" s="6">
        <f t="shared" si="1206"/>
        <v>126.2</v>
      </c>
      <c r="R9629">
        <f t="shared" si="1207"/>
        <v>132378.3299999999</v>
      </c>
    </row>
    <row r="9630" spans="1:18" x14ac:dyDescent="0.35">
      <c r="A9630" s="1">
        <v>9629</v>
      </c>
      <c r="B9630" s="7">
        <v>122.34</v>
      </c>
      <c r="C9630" s="1">
        <v>363664</v>
      </c>
      <c r="D9630" s="1">
        <v>16808</v>
      </c>
      <c r="E9630">
        <v>4</v>
      </c>
      <c r="F9630" t="s">
        <v>7</v>
      </c>
      <c r="G9630" t="s">
        <v>8</v>
      </c>
      <c r="H9630" s="2">
        <v>42721</v>
      </c>
      <c r="I9630" s="2">
        <v>42731</v>
      </c>
      <c r="J9630" s="2">
        <v>42732</v>
      </c>
      <c r="K9630">
        <f t="shared" si="1200"/>
        <v>1</v>
      </c>
      <c r="L9630" t="str">
        <f t="shared" si="1201"/>
        <v>Tuesday</v>
      </c>
      <c r="M9630" t="str">
        <f t="shared" si="1202"/>
        <v>Wednesday</v>
      </c>
      <c r="N9630" s="5">
        <f t="shared" si="1203"/>
        <v>122.34</v>
      </c>
      <c r="O9630">
        <f t="shared" si="1204"/>
        <v>10</v>
      </c>
      <c r="P9630">
        <f t="shared" si="1205"/>
        <v>448</v>
      </c>
      <c r="Q9630" s="6">
        <f t="shared" si="1206"/>
        <v>122.34</v>
      </c>
      <c r="R9630">
        <f t="shared" si="1207"/>
        <v>132378.3299999999</v>
      </c>
    </row>
    <row r="9631" spans="1:18" x14ac:dyDescent="0.35">
      <c r="A9631" s="1">
        <v>9630</v>
      </c>
      <c r="B9631" s="7">
        <v>321.12</v>
      </c>
      <c r="C9631" s="1">
        <v>2294376</v>
      </c>
      <c r="D9631" s="1">
        <v>16808</v>
      </c>
      <c r="E9631">
        <v>4</v>
      </c>
      <c r="F9631" t="s">
        <v>7</v>
      </c>
      <c r="G9631" t="s">
        <v>9</v>
      </c>
      <c r="H9631" s="2">
        <v>42721</v>
      </c>
      <c r="I9631" s="2">
        <v>42722</v>
      </c>
      <c r="J9631" s="2">
        <v>42723</v>
      </c>
      <c r="K9631">
        <f t="shared" si="1200"/>
        <v>1</v>
      </c>
      <c r="L9631" t="str">
        <f t="shared" si="1201"/>
        <v>Sunday</v>
      </c>
      <c r="M9631" t="str">
        <f t="shared" si="1202"/>
        <v>Monday</v>
      </c>
      <c r="N9631" s="5">
        <f t="shared" si="1203"/>
        <v>321.12</v>
      </c>
      <c r="O9631">
        <f t="shared" si="1204"/>
        <v>1</v>
      </c>
      <c r="P9631">
        <f t="shared" si="1205"/>
        <v>203</v>
      </c>
      <c r="Q9631" s="6">
        <f t="shared" si="1206"/>
        <v>321.12</v>
      </c>
      <c r="R9631">
        <f t="shared" si="1207"/>
        <v>98431.890000000014</v>
      </c>
    </row>
    <row r="9632" spans="1:18" x14ac:dyDescent="0.35">
      <c r="A9632" s="1">
        <v>9631</v>
      </c>
      <c r="B9632" s="7">
        <v>137.78</v>
      </c>
      <c r="C9632" s="1">
        <v>11198</v>
      </c>
      <c r="D9632" s="1">
        <v>16808</v>
      </c>
      <c r="E9632">
        <v>4</v>
      </c>
      <c r="F9632" t="s">
        <v>7</v>
      </c>
      <c r="G9632" t="s">
        <v>8</v>
      </c>
      <c r="H9632" s="2">
        <v>42721</v>
      </c>
      <c r="I9632" s="2">
        <v>42723</v>
      </c>
      <c r="J9632" s="2">
        <v>42724</v>
      </c>
      <c r="K9632">
        <f t="shared" si="1200"/>
        <v>1</v>
      </c>
      <c r="L9632" t="str">
        <f t="shared" si="1201"/>
        <v>Monday</v>
      </c>
      <c r="M9632" t="str">
        <f t="shared" si="1202"/>
        <v>Tuesday</v>
      </c>
      <c r="N9632" s="5">
        <f t="shared" si="1203"/>
        <v>137.78</v>
      </c>
      <c r="O9632">
        <f t="shared" si="1204"/>
        <v>2</v>
      </c>
      <c r="P9632">
        <f t="shared" si="1205"/>
        <v>732</v>
      </c>
      <c r="Q9632" s="6">
        <f t="shared" si="1206"/>
        <v>137.78</v>
      </c>
      <c r="R9632">
        <f t="shared" si="1207"/>
        <v>182715.56166666659</v>
      </c>
    </row>
    <row r="9633" spans="1:18" x14ac:dyDescent="0.35">
      <c r="A9633" s="1">
        <v>9632</v>
      </c>
      <c r="B9633" s="7">
        <v>228.7</v>
      </c>
      <c r="C9633" s="1">
        <v>890736</v>
      </c>
      <c r="D9633" s="1">
        <v>16808</v>
      </c>
      <c r="E9633">
        <v>4</v>
      </c>
      <c r="F9633" t="s">
        <v>7</v>
      </c>
      <c r="G9633" t="s">
        <v>8</v>
      </c>
      <c r="H9633" s="2">
        <v>42721</v>
      </c>
      <c r="I9633" s="2">
        <v>42723</v>
      </c>
      <c r="J9633" s="2">
        <v>42724</v>
      </c>
      <c r="K9633">
        <f t="shared" si="1200"/>
        <v>1</v>
      </c>
      <c r="L9633" t="str">
        <f t="shared" si="1201"/>
        <v>Monday</v>
      </c>
      <c r="M9633" t="str">
        <f t="shared" si="1202"/>
        <v>Tuesday</v>
      </c>
      <c r="N9633" s="5">
        <f t="shared" si="1203"/>
        <v>228.7</v>
      </c>
      <c r="O9633">
        <f t="shared" si="1204"/>
        <v>2</v>
      </c>
      <c r="P9633">
        <f t="shared" si="1205"/>
        <v>254</v>
      </c>
      <c r="Q9633" s="6">
        <f t="shared" si="1206"/>
        <v>228.7</v>
      </c>
      <c r="R9633">
        <f t="shared" si="1207"/>
        <v>170285.11000000004</v>
      </c>
    </row>
    <row r="9634" spans="1:18" x14ac:dyDescent="0.35">
      <c r="A9634" s="1">
        <v>9633</v>
      </c>
      <c r="B9634" s="7">
        <v>587.17999999999995</v>
      </c>
      <c r="C9634" s="1">
        <v>1059048</v>
      </c>
      <c r="D9634" s="1">
        <v>16808</v>
      </c>
      <c r="E9634">
        <v>1</v>
      </c>
      <c r="F9634" t="s">
        <v>12</v>
      </c>
      <c r="G9634" t="s">
        <v>9</v>
      </c>
      <c r="H9634" s="2">
        <v>42721</v>
      </c>
      <c r="I9634" s="2">
        <v>42721</v>
      </c>
      <c r="J9634" s="2">
        <v>42722</v>
      </c>
      <c r="K9634">
        <f t="shared" si="1200"/>
        <v>1</v>
      </c>
      <c r="L9634" t="str">
        <f t="shared" si="1201"/>
        <v>Saturday</v>
      </c>
      <c r="M9634" t="str">
        <f t="shared" si="1202"/>
        <v>Sunday</v>
      </c>
      <c r="N9634" s="5">
        <f t="shared" si="1203"/>
        <v>587.17999999999995</v>
      </c>
      <c r="O9634">
        <f t="shared" si="1204"/>
        <v>0</v>
      </c>
      <c r="P9634">
        <f t="shared" si="1205"/>
        <v>42</v>
      </c>
      <c r="Q9634" s="6">
        <f t="shared" si="1206"/>
        <v>587.17999999999995</v>
      </c>
      <c r="R9634">
        <f t="shared" si="1207"/>
        <v>12427.209999999994</v>
      </c>
    </row>
    <row r="9635" spans="1:18" x14ac:dyDescent="0.35">
      <c r="A9635" s="1">
        <v>9634</v>
      </c>
      <c r="B9635" s="7">
        <v>337.48</v>
      </c>
      <c r="C9635" s="1">
        <v>16146</v>
      </c>
      <c r="D9635" s="1">
        <v>16808</v>
      </c>
      <c r="E9635">
        <v>4</v>
      </c>
      <c r="F9635" t="s">
        <v>7</v>
      </c>
      <c r="G9635" t="s">
        <v>9</v>
      </c>
      <c r="H9635" s="2">
        <v>42721</v>
      </c>
      <c r="I9635" s="2">
        <v>42725</v>
      </c>
      <c r="J9635" s="2">
        <v>42728</v>
      </c>
      <c r="K9635">
        <f t="shared" si="1200"/>
        <v>3</v>
      </c>
      <c r="L9635" t="str">
        <f t="shared" si="1201"/>
        <v>Wednesday</v>
      </c>
      <c r="M9635" t="str">
        <f t="shared" si="1202"/>
        <v>Saturday</v>
      </c>
      <c r="N9635" s="5">
        <f t="shared" si="1203"/>
        <v>1012.44</v>
      </c>
      <c r="O9635">
        <f t="shared" si="1204"/>
        <v>4</v>
      </c>
      <c r="P9635">
        <f t="shared" si="1205"/>
        <v>1141</v>
      </c>
      <c r="Q9635" s="6">
        <f t="shared" si="1206"/>
        <v>337.48</v>
      </c>
      <c r="R9635">
        <f t="shared" si="1207"/>
        <v>597887.41500000015</v>
      </c>
    </row>
    <row r="9636" spans="1:18" x14ac:dyDescent="0.35">
      <c r="A9636" s="1">
        <v>9635</v>
      </c>
      <c r="B9636" s="7">
        <v>303.89999999999998</v>
      </c>
      <c r="C9636" s="1">
        <v>1093720</v>
      </c>
      <c r="D9636" s="1">
        <v>16808</v>
      </c>
      <c r="E9636">
        <v>3</v>
      </c>
      <c r="F9636" t="s">
        <v>11</v>
      </c>
      <c r="G9636" t="s">
        <v>9</v>
      </c>
      <c r="H9636" s="2">
        <v>42721</v>
      </c>
      <c r="I9636" s="2">
        <v>42729</v>
      </c>
      <c r="J9636" s="2">
        <v>42730</v>
      </c>
      <c r="K9636">
        <f t="shared" si="1200"/>
        <v>1</v>
      </c>
      <c r="L9636" t="str">
        <f t="shared" si="1201"/>
        <v>Sunday</v>
      </c>
      <c r="M9636" t="str">
        <f t="shared" si="1202"/>
        <v>Monday</v>
      </c>
      <c r="N9636" s="5">
        <f t="shared" si="1203"/>
        <v>303.89999999999998</v>
      </c>
      <c r="O9636">
        <f t="shared" si="1204"/>
        <v>8</v>
      </c>
      <c r="P9636">
        <f t="shared" si="1205"/>
        <v>773</v>
      </c>
      <c r="Q9636" s="6">
        <f t="shared" si="1206"/>
        <v>303.89999999999998</v>
      </c>
      <c r="R9636">
        <f t="shared" si="1207"/>
        <v>187723.71999999986</v>
      </c>
    </row>
    <row r="9637" spans="1:18" x14ac:dyDescent="0.35">
      <c r="A9637" s="1">
        <v>9636</v>
      </c>
      <c r="B9637" s="7">
        <v>340.08</v>
      </c>
      <c r="C9637" s="1">
        <v>16358</v>
      </c>
      <c r="D9637" s="1">
        <v>16808</v>
      </c>
      <c r="E9637">
        <v>3</v>
      </c>
      <c r="F9637" t="s">
        <v>7</v>
      </c>
      <c r="G9637" t="s">
        <v>9</v>
      </c>
      <c r="H9637" s="2">
        <v>42721</v>
      </c>
      <c r="I9637" s="2">
        <v>42734</v>
      </c>
      <c r="J9637" s="2">
        <v>42735</v>
      </c>
      <c r="K9637">
        <f t="shared" si="1200"/>
        <v>1</v>
      </c>
      <c r="L9637" t="str">
        <f t="shared" si="1201"/>
        <v>Friday</v>
      </c>
      <c r="M9637" t="str">
        <f t="shared" si="1202"/>
        <v>Saturday</v>
      </c>
      <c r="N9637" s="5">
        <f t="shared" si="1203"/>
        <v>340.08</v>
      </c>
      <c r="O9637">
        <f t="shared" si="1204"/>
        <v>13</v>
      </c>
      <c r="P9637">
        <f t="shared" si="1205"/>
        <v>445</v>
      </c>
      <c r="Q9637" s="6">
        <f t="shared" si="1206"/>
        <v>340.08</v>
      </c>
      <c r="R9637">
        <f t="shared" si="1207"/>
        <v>196890.83999999968</v>
      </c>
    </row>
    <row r="9638" spans="1:18" x14ac:dyDescent="0.35">
      <c r="A9638" s="1">
        <v>9637</v>
      </c>
      <c r="B9638" s="7">
        <v>309.74666666666599</v>
      </c>
      <c r="C9638" s="1">
        <v>2451118</v>
      </c>
      <c r="D9638" s="1">
        <v>16808</v>
      </c>
      <c r="E9638">
        <v>1</v>
      </c>
      <c r="F9638" t="s">
        <v>12</v>
      </c>
      <c r="G9638" t="s">
        <v>9</v>
      </c>
      <c r="H9638" s="2">
        <v>42721</v>
      </c>
      <c r="I9638" s="2">
        <v>42733</v>
      </c>
      <c r="J9638" s="2">
        <v>42736</v>
      </c>
      <c r="K9638">
        <f t="shared" si="1200"/>
        <v>3</v>
      </c>
      <c r="L9638" t="str">
        <f t="shared" si="1201"/>
        <v>Thursday</v>
      </c>
      <c r="M9638" t="str">
        <f t="shared" si="1202"/>
        <v>Sunday</v>
      </c>
      <c r="N9638" s="5">
        <f t="shared" si="1203"/>
        <v>929.23999999999796</v>
      </c>
      <c r="O9638">
        <f t="shared" si="1204"/>
        <v>12</v>
      </c>
      <c r="P9638">
        <f t="shared" si="1205"/>
        <v>8</v>
      </c>
      <c r="Q9638" s="6">
        <f t="shared" si="1206"/>
        <v>309.74666666666599</v>
      </c>
      <c r="R9638">
        <f t="shared" si="1207"/>
        <v>1963.3399999999976</v>
      </c>
    </row>
    <row r="9639" spans="1:18" x14ac:dyDescent="0.35">
      <c r="A9639" s="1">
        <v>9638</v>
      </c>
      <c r="B9639" s="7">
        <v>134.44</v>
      </c>
      <c r="C9639" s="1">
        <v>181544</v>
      </c>
      <c r="D9639" s="1">
        <v>16808</v>
      </c>
      <c r="E9639">
        <v>3</v>
      </c>
      <c r="F9639" t="s">
        <v>7</v>
      </c>
      <c r="G9639" t="s">
        <v>8</v>
      </c>
      <c r="H9639" s="2">
        <v>42721</v>
      </c>
      <c r="I9639" s="2">
        <v>42727</v>
      </c>
      <c r="J9639" s="2">
        <v>42728</v>
      </c>
      <c r="K9639">
        <f t="shared" si="1200"/>
        <v>1</v>
      </c>
      <c r="L9639" t="str">
        <f t="shared" si="1201"/>
        <v>Friday</v>
      </c>
      <c r="M9639" t="str">
        <f t="shared" si="1202"/>
        <v>Saturday</v>
      </c>
      <c r="N9639" s="5">
        <f t="shared" si="1203"/>
        <v>134.44</v>
      </c>
      <c r="O9639">
        <f t="shared" si="1204"/>
        <v>6</v>
      </c>
      <c r="P9639">
        <f t="shared" si="1205"/>
        <v>462</v>
      </c>
      <c r="Q9639" s="6">
        <f t="shared" si="1206"/>
        <v>134.44</v>
      </c>
      <c r="R9639">
        <f t="shared" si="1207"/>
        <v>98835.120000000024</v>
      </c>
    </row>
    <row r="9640" spans="1:18" x14ac:dyDescent="0.35">
      <c r="A9640" s="1">
        <v>9639</v>
      </c>
      <c r="B9640" s="7">
        <v>244.66</v>
      </c>
      <c r="C9640" s="1">
        <v>363664</v>
      </c>
      <c r="D9640" s="1">
        <v>16808</v>
      </c>
      <c r="E9640">
        <v>4</v>
      </c>
      <c r="F9640" t="s">
        <v>7</v>
      </c>
      <c r="G9640" t="s">
        <v>8</v>
      </c>
      <c r="H9640" s="2">
        <v>42721</v>
      </c>
      <c r="I9640" s="2">
        <v>42730</v>
      </c>
      <c r="J9640" s="2">
        <v>42731</v>
      </c>
      <c r="K9640">
        <f t="shared" si="1200"/>
        <v>1</v>
      </c>
      <c r="L9640" t="str">
        <f t="shared" si="1201"/>
        <v>Monday</v>
      </c>
      <c r="M9640" t="str">
        <f t="shared" si="1202"/>
        <v>Tuesday</v>
      </c>
      <c r="N9640" s="5">
        <f t="shared" si="1203"/>
        <v>244.66</v>
      </c>
      <c r="O9640">
        <f t="shared" si="1204"/>
        <v>9</v>
      </c>
      <c r="P9640">
        <f t="shared" si="1205"/>
        <v>448</v>
      </c>
      <c r="Q9640" s="6">
        <f t="shared" si="1206"/>
        <v>244.66</v>
      </c>
      <c r="R9640">
        <f t="shared" si="1207"/>
        <v>132378.3299999999</v>
      </c>
    </row>
    <row r="9641" spans="1:18" x14ac:dyDescent="0.35">
      <c r="A9641" s="1">
        <v>9640</v>
      </c>
      <c r="B9641" s="7">
        <v>184.96</v>
      </c>
      <c r="C9641">
        <v>16146</v>
      </c>
      <c r="D9641" s="1">
        <v>16808</v>
      </c>
      <c r="E9641">
        <v>4</v>
      </c>
      <c r="F9641" t="s">
        <v>7</v>
      </c>
      <c r="G9641" t="s">
        <v>9</v>
      </c>
      <c r="H9641" s="2">
        <v>42721</v>
      </c>
      <c r="I9641" s="2">
        <v>42725</v>
      </c>
      <c r="J9641" s="2">
        <v>42727</v>
      </c>
      <c r="K9641">
        <f t="shared" si="1200"/>
        <v>2</v>
      </c>
      <c r="L9641" t="str">
        <f t="shared" si="1201"/>
        <v>Wednesday</v>
      </c>
      <c r="M9641" t="str">
        <f t="shared" si="1202"/>
        <v>Friday</v>
      </c>
      <c r="N9641" s="5">
        <f t="shared" si="1203"/>
        <v>369.92</v>
      </c>
      <c r="O9641">
        <f t="shared" si="1204"/>
        <v>4</v>
      </c>
      <c r="P9641">
        <f t="shared" si="1205"/>
        <v>1141</v>
      </c>
      <c r="Q9641" s="6">
        <f t="shared" si="1206"/>
        <v>184.96</v>
      </c>
      <c r="R9641">
        <f t="shared" si="1207"/>
        <v>597887.41500000015</v>
      </c>
    </row>
    <row r="9642" spans="1:18" x14ac:dyDescent="0.35">
      <c r="A9642" s="1">
        <v>9641</v>
      </c>
      <c r="B9642" s="7">
        <v>122.34</v>
      </c>
      <c r="C9642" s="1">
        <v>363664</v>
      </c>
      <c r="D9642" s="1">
        <v>16808</v>
      </c>
      <c r="E9642">
        <v>4</v>
      </c>
      <c r="F9642" t="s">
        <v>7</v>
      </c>
      <c r="G9642" t="s">
        <v>8</v>
      </c>
      <c r="H9642" s="2">
        <v>42721</v>
      </c>
      <c r="I9642" s="2">
        <v>42731</v>
      </c>
      <c r="J9642" s="2">
        <v>42732</v>
      </c>
      <c r="K9642">
        <f t="shared" si="1200"/>
        <v>1</v>
      </c>
      <c r="L9642" t="str">
        <f t="shared" si="1201"/>
        <v>Tuesday</v>
      </c>
      <c r="M9642" t="str">
        <f t="shared" si="1202"/>
        <v>Wednesday</v>
      </c>
      <c r="N9642" s="5">
        <f t="shared" si="1203"/>
        <v>122.34</v>
      </c>
      <c r="O9642">
        <f t="shared" si="1204"/>
        <v>10</v>
      </c>
      <c r="P9642">
        <f t="shared" si="1205"/>
        <v>448</v>
      </c>
      <c r="Q9642" s="6">
        <f t="shared" si="1206"/>
        <v>122.34</v>
      </c>
      <c r="R9642">
        <f t="shared" si="1207"/>
        <v>132378.3299999999</v>
      </c>
    </row>
    <row r="9643" spans="1:18" x14ac:dyDescent="0.35">
      <c r="A9643" s="1">
        <v>9642</v>
      </c>
      <c r="B9643" s="7">
        <v>166.38</v>
      </c>
      <c r="C9643" s="1">
        <v>11198</v>
      </c>
      <c r="D9643" s="1">
        <v>16808</v>
      </c>
      <c r="E9643">
        <v>4</v>
      </c>
      <c r="F9643" t="s">
        <v>7</v>
      </c>
      <c r="G9643" t="s">
        <v>8</v>
      </c>
      <c r="H9643" s="2">
        <v>42721</v>
      </c>
      <c r="I9643" s="2">
        <v>42725</v>
      </c>
      <c r="J9643" s="2">
        <v>42726</v>
      </c>
      <c r="K9643">
        <f t="shared" si="1200"/>
        <v>1</v>
      </c>
      <c r="L9643" t="str">
        <f t="shared" si="1201"/>
        <v>Wednesday</v>
      </c>
      <c r="M9643" t="str">
        <f t="shared" si="1202"/>
        <v>Thursday</v>
      </c>
      <c r="N9643" s="5">
        <f t="shared" si="1203"/>
        <v>166.38</v>
      </c>
      <c r="O9643">
        <f t="shared" si="1204"/>
        <v>4</v>
      </c>
      <c r="P9643">
        <f t="shared" si="1205"/>
        <v>732</v>
      </c>
      <c r="Q9643" s="6">
        <f t="shared" si="1206"/>
        <v>166.38</v>
      </c>
      <c r="R9643">
        <f t="shared" si="1207"/>
        <v>182715.56166666659</v>
      </c>
    </row>
    <row r="9644" spans="1:18" x14ac:dyDescent="0.35">
      <c r="A9644" s="1">
        <v>9643</v>
      </c>
      <c r="B9644" s="7">
        <v>246.46</v>
      </c>
      <c r="C9644" s="1">
        <v>1545890</v>
      </c>
      <c r="D9644" s="1">
        <v>16808</v>
      </c>
      <c r="E9644">
        <v>4</v>
      </c>
      <c r="F9644" t="s">
        <v>7</v>
      </c>
      <c r="G9644" t="s">
        <v>9</v>
      </c>
      <c r="H9644" s="2">
        <v>42721</v>
      </c>
      <c r="I9644" s="2">
        <v>42727</v>
      </c>
      <c r="J9644" s="2">
        <v>42728</v>
      </c>
      <c r="K9644">
        <f t="shared" si="1200"/>
        <v>1</v>
      </c>
      <c r="L9644" t="str">
        <f t="shared" si="1201"/>
        <v>Friday</v>
      </c>
      <c r="M9644" t="str">
        <f t="shared" si="1202"/>
        <v>Saturday</v>
      </c>
      <c r="N9644" s="5">
        <f t="shared" si="1203"/>
        <v>246.46</v>
      </c>
      <c r="O9644">
        <f t="shared" si="1204"/>
        <v>6</v>
      </c>
      <c r="P9644">
        <f t="shared" si="1205"/>
        <v>1038</v>
      </c>
      <c r="Q9644" s="6">
        <f t="shared" si="1206"/>
        <v>246.46</v>
      </c>
      <c r="R9644">
        <f t="shared" si="1207"/>
        <v>395536.5949999991</v>
      </c>
    </row>
    <row r="9645" spans="1:18" x14ac:dyDescent="0.35">
      <c r="A9645" s="1">
        <v>9644</v>
      </c>
      <c r="B9645" s="7">
        <v>597.17999999999995</v>
      </c>
      <c r="C9645" s="1">
        <v>1545890</v>
      </c>
      <c r="D9645" s="1">
        <v>16808</v>
      </c>
      <c r="E9645">
        <v>4</v>
      </c>
      <c r="F9645" t="s">
        <v>7</v>
      </c>
      <c r="G9645" t="s">
        <v>9</v>
      </c>
      <c r="H9645" s="2">
        <v>42722</v>
      </c>
      <c r="I9645" s="2">
        <v>42728</v>
      </c>
      <c r="J9645" s="2">
        <v>42729</v>
      </c>
      <c r="K9645">
        <f t="shared" si="1200"/>
        <v>1</v>
      </c>
      <c r="L9645" t="str">
        <f t="shared" si="1201"/>
        <v>Saturday</v>
      </c>
      <c r="M9645" t="str">
        <f t="shared" si="1202"/>
        <v>Sunday</v>
      </c>
      <c r="N9645" s="5">
        <f t="shared" si="1203"/>
        <v>597.17999999999995</v>
      </c>
      <c r="O9645">
        <f t="shared" si="1204"/>
        <v>6</v>
      </c>
      <c r="P9645">
        <f t="shared" si="1205"/>
        <v>1038</v>
      </c>
      <c r="Q9645" s="6">
        <f t="shared" si="1206"/>
        <v>597.17999999999995</v>
      </c>
      <c r="R9645">
        <f t="shared" si="1207"/>
        <v>395536.5949999991</v>
      </c>
    </row>
    <row r="9646" spans="1:18" x14ac:dyDescent="0.35">
      <c r="A9646" s="1">
        <v>9645</v>
      </c>
      <c r="B9646" s="7">
        <v>148.34</v>
      </c>
      <c r="C9646" s="1">
        <v>1093720</v>
      </c>
      <c r="D9646" s="1">
        <v>16808</v>
      </c>
      <c r="E9646">
        <v>3</v>
      </c>
      <c r="F9646" t="s">
        <v>11</v>
      </c>
      <c r="G9646" t="s">
        <v>9</v>
      </c>
      <c r="H9646" s="2">
        <v>42722</v>
      </c>
      <c r="I9646" s="2">
        <v>42722</v>
      </c>
      <c r="J9646" s="2">
        <v>42724</v>
      </c>
      <c r="K9646">
        <f t="shared" si="1200"/>
        <v>2</v>
      </c>
      <c r="L9646" t="str">
        <f t="shared" si="1201"/>
        <v>Sunday</v>
      </c>
      <c r="M9646" t="str">
        <f t="shared" si="1202"/>
        <v>Tuesday</v>
      </c>
      <c r="N9646" s="5">
        <f t="shared" si="1203"/>
        <v>296.68</v>
      </c>
      <c r="O9646">
        <f t="shared" si="1204"/>
        <v>0</v>
      </c>
      <c r="P9646">
        <f t="shared" si="1205"/>
        <v>773</v>
      </c>
      <c r="Q9646" s="6">
        <f t="shared" si="1206"/>
        <v>148.34</v>
      </c>
      <c r="R9646">
        <f t="shared" si="1207"/>
        <v>187723.71999999986</v>
      </c>
    </row>
    <row r="9647" spans="1:18" x14ac:dyDescent="0.35">
      <c r="A9647" s="1">
        <v>9646</v>
      </c>
      <c r="B9647" s="7">
        <v>128.76</v>
      </c>
      <c r="C9647" s="1">
        <v>181544</v>
      </c>
      <c r="D9647" s="1">
        <v>16808</v>
      </c>
      <c r="E9647">
        <v>3</v>
      </c>
      <c r="F9647" t="s">
        <v>7</v>
      </c>
      <c r="G9647" t="s">
        <v>8</v>
      </c>
      <c r="H9647" s="2">
        <v>42722</v>
      </c>
      <c r="I9647" s="2">
        <v>42729</v>
      </c>
      <c r="J9647" s="2">
        <v>42730</v>
      </c>
      <c r="K9647">
        <f t="shared" si="1200"/>
        <v>1</v>
      </c>
      <c r="L9647" t="str">
        <f t="shared" si="1201"/>
        <v>Sunday</v>
      </c>
      <c r="M9647" t="str">
        <f t="shared" si="1202"/>
        <v>Monday</v>
      </c>
      <c r="N9647" s="5">
        <f t="shared" si="1203"/>
        <v>128.76</v>
      </c>
      <c r="O9647">
        <f t="shared" si="1204"/>
        <v>7</v>
      </c>
      <c r="P9647">
        <f t="shared" si="1205"/>
        <v>462</v>
      </c>
      <c r="Q9647" s="6">
        <f t="shared" si="1206"/>
        <v>128.76</v>
      </c>
      <c r="R9647">
        <f t="shared" si="1207"/>
        <v>98835.120000000024</v>
      </c>
    </row>
    <row r="9648" spans="1:18" x14ac:dyDescent="0.35">
      <c r="A9648" s="1">
        <v>9647</v>
      </c>
      <c r="B9648" s="7">
        <v>135.28</v>
      </c>
      <c r="C9648" s="1">
        <v>1545890</v>
      </c>
      <c r="D9648" s="1">
        <v>16808</v>
      </c>
      <c r="E9648">
        <v>4</v>
      </c>
      <c r="F9648" t="s">
        <v>7</v>
      </c>
      <c r="G9648" t="s">
        <v>9</v>
      </c>
      <c r="H9648" s="2">
        <v>42722</v>
      </c>
      <c r="I9648" s="2">
        <v>42723</v>
      </c>
      <c r="J9648" s="2">
        <v>42724</v>
      </c>
      <c r="K9648">
        <f t="shared" si="1200"/>
        <v>1</v>
      </c>
      <c r="L9648" t="str">
        <f t="shared" si="1201"/>
        <v>Monday</v>
      </c>
      <c r="M9648" t="str">
        <f t="shared" si="1202"/>
        <v>Tuesday</v>
      </c>
      <c r="N9648" s="5">
        <f t="shared" si="1203"/>
        <v>135.28</v>
      </c>
      <c r="O9648">
        <f t="shared" si="1204"/>
        <v>1</v>
      </c>
      <c r="P9648">
        <f t="shared" si="1205"/>
        <v>1038</v>
      </c>
      <c r="Q9648" s="6">
        <f t="shared" si="1206"/>
        <v>135.28</v>
      </c>
      <c r="R9648">
        <f t="shared" si="1207"/>
        <v>395536.5949999991</v>
      </c>
    </row>
    <row r="9649" spans="1:18" x14ac:dyDescent="0.35">
      <c r="A9649" s="1">
        <v>9648</v>
      </c>
      <c r="B9649" s="7">
        <v>244.91333333333299</v>
      </c>
      <c r="C9649" s="1">
        <v>890736</v>
      </c>
      <c r="D9649" s="1">
        <v>16808</v>
      </c>
      <c r="E9649">
        <v>4</v>
      </c>
      <c r="F9649" t="s">
        <v>7</v>
      </c>
      <c r="G9649" t="s">
        <v>8</v>
      </c>
      <c r="H9649" s="2">
        <v>42722</v>
      </c>
      <c r="I9649" s="2">
        <v>42722</v>
      </c>
      <c r="J9649" s="2">
        <v>42725</v>
      </c>
      <c r="K9649">
        <f t="shared" si="1200"/>
        <v>3</v>
      </c>
      <c r="L9649" t="str">
        <f t="shared" si="1201"/>
        <v>Sunday</v>
      </c>
      <c r="M9649" t="str">
        <f t="shared" si="1202"/>
        <v>Wednesday</v>
      </c>
      <c r="N9649" s="5">
        <f t="shared" si="1203"/>
        <v>734.73999999999899</v>
      </c>
      <c r="O9649">
        <f t="shared" si="1204"/>
        <v>0</v>
      </c>
      <c r="P9649">
        <f t="shared" si="1205"/>
        <v>254</v>
      </c>
      <c r="Q9649" s="6">
        <f t="shared" si="1206"/>
        <v>244.91333333333299</v>
      </c>
      <c r="R9649">
        <f t="shared" si="1207"/>
        <v>170285.11000000004</v>
      </c>
    </row>
    <row r="9650" spans="1:18" x14ac:dyDescent="0.35">
      <c r="A9650" s="1">
        <v>9649</v>
      </c>
      <c r="B9650" s="7">
        <v>448.64</v>
      </c>
      <c r="C9650" s="1">
        <v>16146</v>
      </c>
      <c r="D9650" s="1">
        <v>16808</v>
      </c>
      <c r="E9650">
        <v>4</v>
      </c>
      <c r="F9650" t="s">
        <v>7</v>
      </c>
      <c r="G9650" t="s">
        <v>9</v>
      </c>
      <c r="H9650" s="2">
        <v>42722</v>
      </c>
      <c r="I9650" s="2">
        <v>42722</v>
      </c>
      <c r="J9650" s="2">
        <v>42723</v>
      </c>
      <c r="K9650">
        <f t="shared" si="1200"/>
        <v>1</v>
      </c>
      <c r="L9650" t="str">
        <f t="shared" si="1201"/>
        <v>Sunday</v>
      </c>
      <c r="M9650" t="str">
        <f t="shared" si="1202"/>
        <v>Monday</v>
      </c>
      <c r="N9650" s="5">
        <f t="shared" si="1203"/>
        <v>448.64</v>
      </c>
      <c r="O9650">
        <f t="shared" si="1204"/>
        <v>0</v>
      </c>
      <c r="P9650">
        <f t="shared" si="1205"/>
        <v>1141</v>
      </c>
      <c r="Q9650" s="6">
        <f t="shared" si="1206"/>
        <v>448.64</v>
      </c>
      <c r="R9650">
        <f t="shared" si="1207"/>
        <v>597887.41500000015</v>
      </c>
    </row>
    <row r="9651" spans="1:18" x14ac:dyDescent="0.35">
      <c r="A9651" s="1">
        <v>9650</v>
      </c>
      <c r="B9651" s="7">
        <v>201.66</v>
      </c>
      <c r="C9651" s="1">
        <v>16146</v>
      </c>
      <c r="D9651" s="1">
        <v>16808</v>
      </c>
      <c r="E9651">
        <v>4</v>
      </c>
      <c r="F9651" t="s">
        <v>7</v>
      </c>
      <c r="G9651" t="s">
        <v>9</v>
      </c>
      <c r="H9651" s="2">
        <v>42722</v>
      </c>
      <c r="I9651" s="2">
        <v>42724</v>
      </c>
      <c r="J9651" s="2">
        <v>42725</v>
      </c>
      <c r="K9651">
        <f t="shared" si="1200"/>
        <v>1</v>
      </c>
      <c r="L9651" t="str">
        <f t="shared" si="1201"/>
        <v>Tuesday</v>
      </c>
      <c r="M9651" t="str">
        <f t="shared" si="1202"/>
        <v>Wednesday</v>
      </c>
      <c r="N9651" s="5">
        <f t="shared" si="1203"/>
        <v>201.66</v>
      </c>
      <c r="O9651">
        <f t="shared" si="1204"/>
        <v>2</v>
      </c>
      <c r="P9651">
        <f t="shared" si="1205"/>
        <v>1141</v>
      </c>
      <c r="Q9651" s="6">
        <f t="shared" si="1206"/>
        <v>201.66</v>
      </c>
      <c r="R9651">
        <f t="shared" si="1207"/>
        <v>597887.41500000015</v>
      </c>
    </row>
    <row r="9652" spans="1:18" x14ac:dyDescent="0.35">
      <c r="A9652" s="1">
        <v>9651</v>
      </c>
      <c r="B9652" s="7">
        <v>193.46</v>
      </c>
      <c r="C9652" s="1">
        <v>1545890</v>
      </c>
      <c r="D9652" s="1">
        <v>16808</v>
      </c>
      <c r="E9652">
        <v>4</v>
      </c>
      <c r="F9652" t="s">
        <v>7</v>
      </c>
      <c r="G9652" t="s">
        <v>9</v>
      </c>
      <c r="H9652" s="2">
        <v>42722</v>
      </c>
      <c r="I9652" s="2">
        <v>42730</v>
      </c>
      <c r="J9652" s="2">
        <v>42731</v>
      </c>
      <c r="K9652">
        <f t="shared" si="1200"/>
        <v>1</v>
      </c>
      <c r="L9652" t="str">
        <f t="shared" si="1201"/>
        <v>Monday</v>
      </c>
      <c r="M9652" t="str">
        <f t="shared" si="1202"/>
        <v>Tuesday</v>
      </c>
      <c r="N9652" s="5">
        <f t="shared" si="1203"/>
        <v>193.46</v>
      </c>
      <c r="O9652">
        <f t="shared" si="1204"/>
        <v>8</v>
      </c>
      <c r="P9652">
        <f t="shared" si="1205"/>
        <v>1038</v>
      </c>
      <c r="Q9652" s="6">
        <f t="shared" si="1206"/>
        <v>193.46</v>
      </c>
      <c r="R9652">
        <f t="shared" si="1207"/>
        <v>395536.5949999991</v>
      </c>
    </row>
    <row r="9653" spans="1:18" x14ac:dyDescent="0.35">
      <c r="A9653" s="1">
        <v>9652</v>
      </c>
      <c r="B9653" s="7">
        <v>141.63999999999999</v>
      </c>
      <c r="C9653" s="1">
        <v>181544</v>
      </c>
      <c r="D9653" s="1">
        <v>16808</v>
      </c>
      <c r="E9653">
        <v>3</v>
      </c>
      <c r="F9653" t="s">
        <v>7</v>
      </c>
      <c r="G9653" t="s">
        <v>8</v>
      </c>
      <c r="H9653" s="2">
        <v>42722</v>
      </c>
      <c r="I9653" s="2">
        <v>42722</v>
      </c>
      <c r="J9653" s="2">
        <v>42723</v>
      </c>
      <c r="K9653">
        <f t="shared" si="1200"/>
        <v>1</v>
      </c>
      <c r="L9653" t="str">
        <f t="shared" si="1201"/>
        <v>Sunday</v>
      </c>
      <c r="M9653" t="str">
        <f t="shared" si="1202"/>
        <v>Monday</v>
      </c>
      <c r="N9653" s="5">
        <f t="shared" si="1203"/>
        <v>141.63999999999999</v>
      </c>
      <c r="O9653">
        <f t="shared" si="1204"/>
        <v>0</v>
      </c>
      <c r="P9653">
        <f t="shared" si="1205"/>
        <v>462</v>
      </c>
      <c r="Q9653" s="6">
        <f t="shared" si="1206"/>
        <v>141.63999999999999</v>
      </c>
      <c r="R9653">
        <f t="shared" si="1207"/>
        <v>98835.120000000024</v>
      </c>
    </row>
    <row r="9654" spans="1:18" x14ac:dyDescent="0.35">
      <c r="A9654" s="1">
        <v>9653</v>
      </c>
      <c r="B9654" s="7">
        <v>659.04</v>
      </c>
      <c r="C9654" s="1">
        <v>3041726</v>
      </c>
      <c r="D9654" s="1">
        <v>16808</v>
      </c>
      <c r="E9654">
        <v>4</v>
      </c>
      <c r="F9654" t="s">
        <v>7</v>
      </c>
      <c r="G9654" t="s">
        <v>9</v>
      </c>
      <c r="H9654" s="2">
        <v>42722</v>
      </c>
      <c r="I9654" s="2">
        <v>42733</v>
      </c>
      <c r="J9654" s="2">
        <v>42734</v>
      </c>
      <c r="K9654">
        <f t="shared" si="1200"/>
        <v>1</v>
      </c>
      <c r="L9654" t="str">
        <f t="shared" si="1201"/>
        <v>Thursday</v>
      </c>
      <c r="M9654" t="str">
        <f t="shared" si="1202"/>
        <v>Friday</v>
      </c>
      <c r="N9654" s="5">
        <f t="shared" si="1203"/>
        <v>659.04</v>
      </c>
      <c r="O9654">
        <f t="shared" si="1204"/>
        <v>11</v>
      </c>
      <c r="P9654">
        <f t="shared" si="1205"/>
        <v>6</v>
      </c>
      <c r="Q9654" s="6">
        <f t="shared" si="1206"/>
        <v>659.04</v>
      </c>
      <c r="R9654">
        <f t="shared" si="1207"/>
        <v>4451.54</v>
      </c>
    </row>
    <row r="9655" spans="1:18" x14ac:dyDescent="0.35">
      <c r="A9655" s="1">
        <v>9654</v>
      </c>
      <c r="B9655" s="7">
        <v>129.02000000000001</v>
      </c>
      <c r="C9655" s="1">
        <v>11198</v>
      </c>
      <c r="D9655" s="1">
        <v>16808</v>
      </c>
      <c r="E9655">
        <v>4</v>
      </c>
      <c r="F9655" t="s">
        <v>7</v>
      </c>
      <c r="G9655" t="s">
        <v>8</v>
      </c>
      <c r="H9655" s="2">
        <v>42722</v>
      </c>
      <c r="I9655" s="2">
        <v>42723</v>
      </c>
      <c r="J9655" s="2">
        <v>42724</v>
      </c>
      <c r="K9655">
        <f t="shared" si="1200"/>
        <v>1</v>
      </c>
      <c r="L9655" t="str">
        <f t="shared" si="1201"/>
        <v>Monday</v>
      </c>
      <c r="M9655" t="str">
        <f t="shared" si="1202"/>
        <v>Tuesday</v>
      </c>
      <c r="N9655" s="5">
        <f t="shared" si="1203"/>
        <v>129.02000000000001</v>
      </c>
      <c r="O9655">
        <f t="shared" si="1204"/>
        <v>1</v>
      </c>
      <c r="P9655">
        <f t="shared" si="1205"/>
        <v>732</v>
      </c>
      <c r="Q9655" s="6">
        <f t="shared" si="1206"/>
        <v>129.02000000000001</v>
      </c>
      <c r="R9655">
        <f t="shared" si="1207"/>
        <v>182715.56166666659</v>
      </c>
    </row>
    <row r="9656" spans="1:18" x14ac:dyDescent="0.35">
      <c r="A9656" s="1">
        <v>9655</v>
      </c>
      <c r="B9656" s="7">
        <v>212.47</v>
      </c>
      <c r="C9656" s="1">
        <v>181544</v>
      </c>
      <c r="D9656" s="1">
        <v>16808</v>
      </c>
      <c r="E9656">
        <v>3</v>
      </c>
      <c r="F9656" t="s">
        <v>7</v>
      </c>
      <c r="G9656" t="s">
        <v>8</v>
      </c>
      <c r="H9656" s="2">
        <v>42722</v>
      </c>
      <c r="I9656" s="2">
        <v>42734</v>
      </c>
      <c r="J9656" s="2">
        <v>42736</v>
      </c>
      <c r="K9656">
        <f t="shared" si="1200"/>
        <v>2</v>
      </c>
      <c r="L9656" t="str">
        <f t="shared" si="1201"/>
        <v>Friday</v>
      </c>
      <c r="M9656" t="str">
        <f t="shared" si="1202"/>
        <v>Sunday</v>
      </c>
      <c r="N9656" s="5">
        <f t="shared" si="1203"/>
        <v>424.94</v>
      </c>
      <c r="O9656">
        <f t="shared" si="1204"/>
        <v>12</v>
      </c>
      <c r="P9656">
        <f t="shared" si="1205"/>
        <v>462</v>
      </c>
      <c r="Q9656" s="6">
        <f t="shared" si="1206"/>
        <v>212.47</v>
      </c>
      <c r="R9656">
        <f t="shared" si="1207"/>
        <v>98835.120000000024</v>
      </c>
    </row>
    <row r="9657" spans="1:18" x14ac:dyDescent="0.35">
      <c r="A9657" s="1">
        <v>9656</v>
      </c>
      <c r="B9657" s="7">
        <v>648.49</v>
      </c>
      <c r="C9657" s="1">
        <v>16358</v>
      </c>
      <c r="D9657" s="1">
        <v>16808</v>
      </c>
      <c r="E9657">
        <v>3</v>
      </c>
      <c r="F9657" t="s">
        <v>7</v>
      </c>
      <c r="G9657" t="s">
        <v>9</v>
      </c>
      <c r="H9657" s="2">
        <v>42722</v>
      </c>
      <c r="I9657" s="2">
        <v>42735</v>
      </c>
      <c r="J9657" s="2">
        <v>42737</v>
      </c>
      <c r="K9657">
        <f t="shared" si="1200"/>
        <v>2</v>
      </c>
      <c r="L9657" t="str">
        <f t="shared" si="1201"/>
        <v>Saturday</v>
      </c>
      <c r="M9657" t="str">
        <f t="shared" si="1202"/>
        <v>Monday</v>
      </c>
      <c r="N9657" s="5">
        <f t="shared" si="1203"/>
        <v>1296.98</v>
      </c>
      <c r="O9657">
        <f t="shared" si="1204"/>
        <v>13</v>
      </c>
      <c r="P9657">
        <f t="shared" si="1205"/>
        <v>445</v>
      </c>
      <c r="Q9657" s="6">
        <f t="shared" si="1206"/>
        <v>648.49</v>
      </c>
      <c r="R9657">
        <f t="shared" si="1207"/>
        <v>196890.83999999968</v>
      </c>
    </row>
    <row r="9658" spans="1:18" x14ac:dyDescent="0.35">
      <c r="A9658" s="1">
        <v>9657</v>
      </c>
      <c r="B9658" s="7">
        <v>161.47999999999999</v>
      </c>
      <c r="C9658">
        <v>1545890</v>
      </c>
      <c r="D9658" s="1">
        <v>16808</v>
      </c>
      <c r="E9658">
        <v>4</v>
      </c>
      <c r="F9658" t="s">
        <v>7</v>
      </c>
      <c r="G9658" t="s">
        <v>9</v>
      </c>
      <c r="H9658" s="2">
        <v>42722</v>
      </c>
      <c r="I9658" s="2">
        <v>42731</v>
      </c>
      <c r="J9658" s="2">
        <v>42732</v>
      </c>
      <c r="K9658">
        <f t="shared" si="1200"/>
        <v>1</v>
      </c>
      <c r="L9658" t="str">
        <f t="shared" si="1201"/>
        <v>Tuesday</v>
      </c>
      <c r="M9658" t="str">
        <f t="shared" si="1202"/>
        <v>Wednesday</v>
      </c>
      <c r="N9658" s="5">
        <f t="shared" si="1203"/>
        <v>161.47999999999999</v>
      </c>
      <c r="O9658">
        <f t="shared" si="1204"/>
        <v>9</v>
      </c>
      <c r="P9658">
        <f t="shared" si="1205"/>
        <v>1038</v>
      </c>
      <c r="Q9658" s="6">
        <f t="shared" si="1206"/>
        <v>161.47999999999999</v>
      </c>
      <c r="R9658">
        <f t="shared" si="1207"/>
        <v>395536.5949999991</v>
      </c>
    </row>
    <row r="9659" spans="1:18" x14ac:dyDescent="0.35">
      <c r="A9659" s="1">
        <v>9658</v>
      </c>
      <c r="B9659" s="7">
        <v>229.46</v>
      </c>
      <c r="C9659" s="1">
        <v>1545890</v>
      </c>
      <c r="D9659" s="1">
        <v>16808</v>
      </c>
      <c r="E9659">
        <v>4</v>
      </c>
      <c r="F9659" t="s">
        <v>7</v>
      </c>
      <c r="G9659" t="s">
        <v>9</v>
      </c>
      <c r="H9659" s="2">
        <v>42722</v>
      </c>
      <c r="I9659" s="2">
        <v>42722</v>
      </c>
      <c r="J9659" s="2">
        <v>42723</v>
      </c>
      <c r="K9659">
        <f t="shared" si="1200"/>
        <v>1</v>
      </c>
      <c r="L9659" t="str">
        <f t="shared" si="1201"/>
        <v>Sunday</v>
      </c>
      <c r="M9659" t="str">
        <f t="shared" si="1202"/>
        <v>Monday</v>
      </c>
      <c r="N9659" s="5">
        <f t="shared" si="1203"/>
        <v>229.46</v>
      </c>
      <c r="O9659">
        <f t="shared" si="1204"/>
        <v>0</v>
      </c>
      <c r="P9659">
        <f t="shared" si="1205"/>
        <v>1038</v>
      </c>
      <c r="Q9659" s="6">
        <f t="shared" si="1206"/>
        <v>229.46</v>
      </c>
      <c r="R9659">
        <f t="shared" si="1207"/>
        <v>395536.5949999991</v>
      </c>
    </row>
    <row r="9660" spans="1:18" x14ac:dyDescent="0.35">
      <c r="A9660" s="1">
        <v>9659</v>
      </c>
      <c r="B9660" s="7">
        <v>144.47999999999999</v>
      </c>
      <c r="C9660" s="1">
        <v>1545890</v>
      </c>
      <c r="D9660" s="1">
        <v>16808</v>
      </c>
      <c r="E9660">
        <v>4</v>
      </c>
      <c r="F9660" t="s">
        <v>7</v>
      </c>
      <c r="G9660" t="s">
        <v>9</v>
      </c>
      <c r="H9660" s="2">
        <v>42722</v>
      </c>
      <c r="I9660" s="2">
        <v>42723</v>
      </c>
      <c r="J9660" s="2">
        <v>42724</v>
      </c>
      <c r="K9660">
        <f t="shared" si="1200"/>
        <v>1</v>
      </c>
      <c r="L9660" t="str">
        <f t="shared" si="1201"/>
        <v>Monday</v>
      </c>
      <c r="M9660" t="str">
        <f t="shared" si="1202"/>
        <v>Tuesday</v>
      </c>
      <c r="N9660" s="5">
        <f t="shared" si="1203"/>
        <v>144.47999999999999</v>
      </c>
      <c r="O9660">
        <f t="shared" si="1204"/>
        <v>1</v>
      </c>
      <c r="P9660">
        <f t="shared" si="1205"/>
        <v>1038</v>
      </c>
      <c r="Q9660" s="6">
        <f t="shared" si="1206"/>
        <v>144.47999999999999</v>
      </c>
      <c r="R9660">
        <f t="shared" si="1207"/>
        <v>395536.5949999991</v>
      </c>
    </row>
    <row r="9661" spans="1:18" x14ac:dyDescent="0.35">
      <c r="A9661" s="1">
        <v>9660</v>
      </c>
      <c r="B9661" s="7">
        <v>266.42</v>
      </c>
      <c r="C9661" s="1">
        <v>16146</v>
      </c>
      <c r="D9661" s="1">
        <v>16808</v>
      </c>
      <c r="E9661">
        <v>4</v>
      </c>
      <c r="F9661" t="s">
        <v>7</v>
      </c>
      <c r="G9661" t="s">
        <v>9</v>
      </c>
      <c r="H9661" s="2">
        <v>42722</v>
      </c>
      <c r="I9661" s="2">
        <v>42722</v>
      </c>
      <c r="J9661" s="2">
        <v>42723</v>
      </c>
      <c r="K9661">
        <f t="shared" si="1200"/>
        <v>1</v>
      </c>
      <c r="L9661" t="str">
        <f t="shared" si="1201"/>
        <v>Sunday</v>
      </c>
      <c r="M9661" t="str">
        <f t="shared" si="1202"/>
        <v>Monday</v>
      </c>
      <c r="N9661" s="5">
        <f t="shared" si="1203"/>
        <v>266.42</v>
      </c>
      <c r="O9661">
        <f t="shared" si="1204"/>
        <v>0</v>
      </c>
      <c r="P9661">
        <f t="shared" si="1205"/>
        <v>1141</v>
      </c>
      <c r="Q9661" s="6">
        <f t="shared" si="1206"/>
        <v>266.42</v>
      </c>
      <c r="R9661">
        <f t="shared" si="1207"/>
        <v>597887.41500000015</v>
      </c>
    </row>
    <row r="9662" spans="1:18" x14ac:dyDescent="0.35">
      <c r="A9662" s="1">
        <v>9661</v>
      </c>
      <c r="B9662" s="7">
        <v>159.84</v>
      </c>
      <c r="C9662" s="1">
        <v>1545890</v>
      </c>
      <c r="D9662" s="1">
        <v>16808</v>
      </c>
      <c r="E9662">
        <v>4</v>
      </c>
      <c r="F9662" t="s">
        <v>7</v>
      </c>
      <c r="G9662" t="s">
        <v>9</v>
      </c>
      <c r="H9662" s="2">
        <v>42722</v>
      </c>
      <c r="I9662" s="2">
        <v>42732</v>
      </c>
      <c r="J9662" s="2">
        <v>42734</v>
      </c>
      <c r="K9662">
        <f t="shared" si="1200"/>
        <v>2</v>
      </c>
      <c r="L9662" t="str">
        <f t="shared" si="1201"/>
        <v>Wednesday</v>
      </c>
      <c r="M9662" t="str">
        <f t="shared" si="1202"/>
        <v>Friday</v>
      </c>
      <c r="N9662" s="5">
        <f t="shared" si="1203"/>
        <v>319.68</v>
      </c>
      <c r="O9662">
        <f t="shared" si="1204"/>
        <v>10</v>
      </c>
      <c r="P9662">
        <f t="shared" si="1205"/>
        <v>1038</v>
      </c>
      <c r="Q9662" s="6">
        <f t="shared" si="1206"/>
        <v>159.84</v>
      </c>
      <c r="R9662">
        <f t="shared" si="1207"/>
        <v>395536.5949999991</v>
      </c>
    </row>
    <row r="9663" spans="1:18" x14ac:dyDescent="0.35">
      <c r="A9663" s="1">
        <v>9662</v>
      </c>
      <c r="B9663" s="7">
        <v>134.56</v>
      </c>
      <c r="C9663" s="1">
        <v>800100</v>
      </c>
      <c r="D9663" s="1">
        <v>16808</v>
      </c>
      <c r="E9663">
        <v>1</v>
      </c>
      <c r="F9663" t="s">
        <v>12</v>
      </c>
      <c r="G9663" t="s">
        <v>9</v>
      </c>
      <c r="H9663" s="2">
        <v>42722</v>
      </c>
      <c r="I9663" s="2">
        <v>42733</v>
      </c>
      <c r="J9663" s="2">
        <v>42735</v>
      </c>
      <c r="K9663">
        <f t="shared" si="1200"/>
        <v>2</v>
      </c>
      <c r="L9663" t="str">
        <f t="shared" si="1201"/>
        <v>Thursday</v>
      </c>
      <c r="M9663" t="str">
        <f t="shared" si="1202"/>
        <v>Saturday</v>
      </c>
      <c r="N9663" s="5">
        <f t="shared" si="1203"/>
        <v>269.12</v>
      </c>
      <c r="O9663">
        <f t="shared" si="1204"/>
        <v>11</v>
      </c>
      <c r="P9663">
        <f t="shared" si="1205"/>
        <v>69</v>
      </c>
      <c r="Q9663" s="6">
        <f t="shared" si="1206"/>
        <v>134.56</v>
      </c>
      <c r="R9663">
        <f t="shared" si="1207"/>
        <v>8549.7199999999957</v>
      </c>
    </row>
    <row r="9664" spans="1:18" x14ac:dyDescent="0.35">
      <c r="A9664" s="1">
        <v>9663</v>
      </c>
      <c r="B9664" s="7">
        <v>639.17999999999995</v>
      </c>
      <c r="C9664" s="1">
        <v>16358</v>
      </c>
      <c r="D9664" s="1">
        <v>16808</v>
      </c>
      <c r="E9664">
        <v>3</v>
      </c>
      <c r="F9664" t="s">
        <v>7</v>
      </c>
      <c r="G9664" t="s">
        <v>9</v>
      </c>
      <c r="H9664" s="2">
        <v>42722</v>
      </c>
      <c r="I9664" s="2">
        <v>42735</v>
      </c>
      <c r="J9664" s="2">
        <v>42736</v>
      </c>
      <c r="K9664">
        <f t="shared" si="1200"/>
        <v>1</v>
      </c>
      <c r="L9664" t="str">
        <f t="shared" si="1201"/>
        <v>Saturday</v>
      </c>
      <c r="M9664" t="str">
        <f t="shared" si="1202"/>
        <v>Sunday</v>
      </c>
      <c r="N9664" s="5">
        <f t="shared" si="1203"/>
        <v>639.17999999999995</v>
      </c>
      <c r="O9664">
        <f t="shared" si="1204"/>
        <v>13</v>
      </c>
      <c r="P9664">
        <f t="shared" si="1205"/>
        <v>445</v>
      </c>
      <c r="Q9664" s="6">
        <f t="shared" si="1206"/>
        <v>639.17999999999995</v>
      </c>
      <c r="R9664">
        <f t="shared" si="1207"/>
        <v>196890.83999999968</v>
      </c>
    </row>
    <row r="9665" spans="1:18" x14ac:dyDescent="0.35">
      <c r="A9665" s="1">
        <v>9664</v>
      </c>
      <c r="B9665" s="7">
        <v>221.87</v>
      </c>
      <c r="C9665" s="1">
        <v>2294376</v>
      </c>
      <c r="D9665" s="1">
        <v>16808</v>
      </c>
      <c r="E9665">
        <v>4</v>
      </c>
      <c r="F9665" t="s">
        <v>7</v>
      </c>
      <c r="G9665" t="s">
        <v>9</v>
      </c>
      <c r="H9665" s="2">
        <v>42722</v>
      </c>
      <c r="I9665" s="2">
        <v>42722</v>
      </c>
      <c r="J9665" s="2">
        <v>42724</v>
      </c>
      <c r="K9665">
        <f t="shared" si="1200"/>
        <v>2</v>
      </c>
      <c r="L9665" t="str">
        <f t="shared" si="1201"/>
        <v>Sunday</v>
      </c>
      <c r="M9665" t="str">
        <f t="shared" si="1202"/>
        <v>Tuesday</v>
      </c>
      <c r="N9665" s="5">
        <f t="shared" si="1203"/>
        <v>443.74</v>
      </c>
      <c r="O9665">
        <f t="shared" si="1204"/>
        <v>0</v>
      </c>
      <c r="P9665">
        <f t="shared" si="1205"/>
        <v>203</v>
      </c>
      <c r="Q9665" s="6">
        <f t="shared" si="1206"/>
        <v>221.87</v>
      </c>
      <c r="R9665">
        <f t="shared" si="1207"/>
        <v>98431.890000000014</v>
      </c>
    </row>
    <row r="9666" spans="1:18" x14ac:dyDescent="0.35">
      <c r="A9666" s="1">
        <v>9665</v>
      </c>
      <c r="B9666" s="7">
        <v>141.63999999999999</v>
      </c>
      <c r="C9666" s="1">
        <v>181544</v>
      </c>
      <c r="D9666" s="1">
        <v>16808</v>
      </c>
      <c r="E9666">
        <v>3</v>
      </c>
      <c r="F9666" t="s">
        <v>7</v>
      </c>
      <c r="G9666" t="s">
        <v>8</v>
      </c>
      <c r="H9666" s="2">
        <v>42722</v>
      </c>
      <c r="I9666" s="2">
        <v>42723</v>
      </c>
      <c r="J9666" s="2">
        <v>42724</v>
      </c>
      <c r="K9666">
        <f t="shared" si="1200"/>
        <v>1</v>
      </c>
      <c r="L9666" t="str">
        <f t="shared" si="1201"/>
        <v>Monday</v>
      </c>
      <c r="M9666" t="str">
        <f t="shared" si="1202"/>
        <v>Tuesday</v>
      </c>
      <c r="N9666" s="5">
        <f t="shared" si="1203"/>
        <v>141.63999999999999</v>
      </c>
      <c r="O9666">
        <f t="shared" si="1204"/>
        <v>1</v>
      </c>
      <c r="P9666">
        <f t="shared" si="1205"/>
        <v>462</v>
      </c>
      <c r="Q9666" s="6">
        <f t="shared" si="1206"/>
        <v>141.63999999999999</v>
      </c>
      <c r="R9666">
        <f t="shared" si="1207"/>
        <v>98835.120000000024</v>
      </c>
    </row>
    <row r="9667" spans="1:18" x14ac:dyDescent="0.35">
      <c r="A9667" s="1">
        <v>9666</v>
      </c>
      <c r="B9667" s="7">
        <v>424.94</v>
      </c>
      <c r="C9667" s="1">
        <v>1545890</v>
      </c>
      <c r="D9667" s="1">
        <v>16808</v>
      </c>
      <c r="E9667">
        <v>4</v>
      </c>
      <c r="F9667" t="s">
        <v>7</v>
      </c>
      <c r="G9667" t="s">
        <v>9</v>
      </c>
      <c r="H9667" s="2">
        <v>42722</v>
      </c>
      <c r="I9667" s="2">
        <v>42729</v>
      </c>
      <c r="J9667" s="2">
        <v>42730</v>
      </c>
      <c r="K9667">
        <f t="shared" ref="K9667:K9730" si="1208">J9667-I9667</f>
        <v>1</v>
      </c>
      <c r="L9667" t="str">
        <f t="shared" ref="L9667:L9730" si="1209">TEXT(I9667,"dddd")</f>
        <v>Sunday</v>
      </c>
      <c r="M9667" t="str">
        <f t="shared" ref="M9667:M9730" si="1210">TEXT(J9667,"dddd")</f>
        <v>Monday</v>
      </c>
      <c r="N9667" s="5">
        <f t="shared" ref="N9667:N9730" si="1211">B9667*K9667</f>
        <v>424.94</v>
      </c>
      <c r="O9667">
        <f t="shared" ref="O9667:O9730" si="1212">I9667-H9667</f>
        <v>7</v>
      </c>
      <c r="P9667">
        <f t="shared" ref="P9667:P9730" si="1213">COUNTIF($C:$C,C9667)</f>
        <v>1038</v>
      </c>
      <c r="Q9667" s="6">
        <f t="shared" ref="Q9667:Q9730" si="1214">B9667</f>
        <v>424.94</v>
      </c>
      <c r="R9667">
        <f t="shared" ref="R9667:R9730" si="1215">SUMIF($C:$C,C9667,$N:$N)</f>
        <v>395536.5949999991</v>
      </c>
    </row>
    <row r="9668" spans="1:18" x14ac:dyDescent="0.35">
      <c r="A9668" s="1">
        <v>9667</v>
      </c>
      <c r="B9668" s="7">
        <v>230.86</v>
      </c>
      <c r="C9668" s="1">
        <v>11198</v>
      </c>
      <c r="D9668" s="1">
        <v>16808</v>
      </c>
      <c r="E9668">
        <v>4</v>
      </c>
      <c r="F9668" t="s">
        <v>7</v>
      </c>
      <c r="G9668" t="s">
        <v>8</v>
      </c>
      <c r="H9668" s="2">
        <v>42722</v>
      </c>
      <c r="I9668" s="2">
        <v>42727</v>
      </c>
      <c r="J9668" s="2">
        <v>42728</v>
      </c>
      <c r="K9668">
        <f t="shared" si="1208"/>
        <v>1</v>
      </c>
      <c r="L9668" t="str">
        <f t="shared" si="1209"/>
        <v>Friday</v>
      </c>
      <c r="M9668" t="str">
        <f t="shared" si="1210"/>
        <v>Saturday</v>
      </c>
      <c r="N9668" s="5">
        <f t="shared" si="1211"/>
        <v>230.86</v>
      </c>
      <c r="O9668">
        <f t="shared" si="1212"/>
        <v>5</v>
      </c>
      <c r="P9668">
        <f t="shared" si="1213"/>
        <v>732</v>
      </c>
      <c r="Q9668" s="6">
        <f t="shared" si="1214"/>
        <v>230.86</v>
      </c>
      <c r="R9668">
        <f t="shared" si="1215"/>
        <v>182715.56166666659</v>
      </c>
    </row>
    <row r="9669" spans="1:18" x14ac:dyDescent="0.35">
      <c r="A9669" s="1">
        <v>9668</v>
      </c>
      <c r="B9669" s="7">
        <v>284.58</v>
      </c>
      <c r="C9669" s="1">
        <v>2262190</v>
      </c>
      <c r="D9669" s="1">
        <v>16808</v>
      </c>
      <c r="E9669">
        <v>4</v>
      </c>
      <c r="F9669" t="s">
        <v>7</v>
      </c>
      <c r="G9669" t="s">
        <v>9</v>
      </c>
      <c r="H9669" s="2">
        <v>42722</v>
      </c>
      <c r="I9669" s="2">
        <v>42724</v>
      </c>
      <c r="J9669" s="2">
        <v>42725</v>
      </c>
      <c r="K9669">
        <f t="shared" si="1208"/>
        <v>1</v>
      </c>
      <c r="L9669" t="str">
        <f t="shared" si="1209"/>
        <v>Tuesday</v>
      </c>
      <c r="M9669" t="str">
        <f t="shared" si="1210"/>
        <v>Wednesday</v>
      </c>
      <c r="N9669" s="5">
        <f t="shared" si="1211"/>
        <v>284.58</v>
      </c>
      <c r="O9669">
        <f t="shared" si="1212"/>
        <v>2</v>
      </c>
      <c r="P9669">
        <f t="shared" si="1213"/>
        <v>163</v>
      </c>
      <c r="Q9669" s="6">
        <f t="shared" si="1214"/>
        <v>284.58</v>
      </c>
      <c r="R9669">
        <f t="shared" si="1215"/>
        <v>106870.1999999999</v>
      </c>
    </row>
    <row r="9670" spans="1:18" x14ac:dyDescent="0.35">
      <c r="A9670" s="1">
        <v>9669</v>
      </c>
      <c r="B9670" s="7">
        <v>31.29</v>
      </c>
      <c r="C9670" s="1">
        <v>1631356</v>
      </c>
      <c r="D9670" s="1">
        <v>16808</v>
      </c>
      <c r="E9670">
        <v>1</v>
      </c>
      <c r="F9670" t="s">
        <v>7</v>
      </c>
      <c r="G9670" t="s">
        <v>9</v>
      </c>
      <c r="H9670" s="2">
        <v>42722</v>
      </c>
      <c r="I9670" s="2">
        <v>42723</v>
      </c>
      <c r="J9670" s="2">
        <v>42725</v>
      </c>
      <c r="K9670">
        <f t="shared" si="1208"/>
        <v>2</v>
      </c>
      <c r="L9670" t="str">
        <f t="shared" si="1209"/>
        <v>Monday</v>
      </c>
      <c r="M9670" t="str">
        <f t="shared" si="1210"/>
        <v>Wednesday</v>
      </c>
      <c r="N9670" s="5">
        <f t="shared" si="1211"/>
        <v>62.58</v>
      </c>
      <c r="O9670">
        <f t="shared" si="1212"/>
        <v>1</v>
      </c>
      <c r="P9670">
        <f t="shared" si="1213"/>
        <v>28</v>
      </c>
      <c r="Q9670" s="6">
        <f t="shared" si="1214"/>
        <v>31.29</v>
      </c>
      <c r="R9670">
        <f t="shared" si="1215"/>
        <v>3385.1399999999962</v>
      </c>
    </row>
    <row r="9671" spans="1:18" x14ac:dyDescent="0.35">
      <c r="A9671" s="1">
        <v>9670</v>
      </c>
      <c r="B9671" s="7">
        <v>115.9</v>
      </c>
      <c r="C9671" s="1">
        <v>219762</v>
      </c>
      <c r="D9671" s="1">
        <v>16808</v>
      </c>
      <c r="E9671">
        <v>3</v>
      </c>
      <c r="F9671" t="s">
        <v>7</v>
      </c>
      <c r="G9671" t="s">
        <v>9</v>
      </c>
      <c r="H9671" s="2">
        <v>42722</v>
      </c>
      <c r="I9671" s="2">
        <v>42725</v>
      </c>
      <c r="J9671" s="2">
        <v>42726</v>
      </c>
      <c r="K9671">
        <f t="shared" si="1208"/>
        <v>1</v>
      </c>
      <c r="L9671" t="str">
        <f t="shared" si="1209"/>
        <v>Wednesday</v>
      </c>
      <c r="M9671" t="str">
        <f t="shared" si="1210"/>
        <v>Thursday</v>
      </c>
      <c r="N9671" s="5">
        <f t="shared" si="1211"/>
        <v>115.9</v>
      </c>
      <c r="O9671">
        <f t="shared" si="1212"/>
        <v>3</v>
      </c>
      <c r="P9671">
        <f t="shared" si="1213"/>
        <v>1284</v>
      </c>
      <c r="Q9671" s="6">
        <f t="shared" si="1214"/>
        <v>115.9</v>
      </c>
      <c r="R9671">
        <f t="shared" si="1215"/>
        <v>441781.61333333328</v>
      </c>
    </row>
    <row r="9672" spans="1:18" x14ac:dyDescent="0.35">
      <c r="A9672" s="1">
        <v>9671</v>
      </c>
      <c r="B9672" s="7">
        <v>309.04000000000002</v>
      </c>
      <c r="C9672" s="1">
        <v>181544</v>
      </c>
      <c r="D9672" s="1">
        <v>16808</v>
      </c>
      <c r="E9672">
        <v>3</v>
      </c>
      <c r="F9672" t="s">
        <v>7</v>
      </c>
      <c r="G9672" t="s">
        <v>8</v>
      </c>
      <c r="H9672" s="2">
        <v>42722</v>
      </c>
      <c r="I9672" s="2">
        <v>42728</v>
      </c>
      <c r="J9672" s="2">
        <v>42729</v>
      </c>
      <c r="K9672">
        <f t="shared" si="1208"/>
        <v>1</v>
      </c>
      <c r="L9672" t="str">
        <f t="shared" si="1209"/>
        <v>Saturday</v>
      </c>
      <c r="M9672" t="str">
        <f t="shared" si="1210"/>
        <v>Sunday</v>
      </c>
      <c r="N9672" s="5">
        <f t="shared" si="1211"/>
        <v>309.04000000000002</v>
      </c>
      <c r="O9672">
        <f t="shared" si="1212"/>
        <v>6</v>
      </c>
      <c r="P9672">
        <f t="shared" si="1213"/>
        <v>462</v>
      </c>
      <c r="Q9672" s="6">
        <f t="shared" si="1214"/>
        <v>309.04000000000002</v>
      </c>
      <c r="R9672">
        <f t="shared" si="1215"/>
        <v>98835.120000000024</v>
      </c>
    </row>
    <row r="9673" spans="1:18" x14ac:dyDescent="0.35">
      <c r="A9673" s="1">
        <v>9672</v>
      </c>
      <c r="B9673" s="7">
        <v>76.406666666666595</v>
      </c>
      <c r="C9673" s="1">
        <v>2233218</v>
      </c>
      <c r="D9673" s="1">
        <v>16808</v>
      </c>
      <c r="E9673">
        <v>1</v>
      </c>
      <c r="F9673" t="s">
        <v>11</v>
      </c>
      <c r="G9673" t="s">
        <v>9</v>
      </c>
      <c r="H9673" s="2">
        <v>42722</v>
      </c>
      <c r="I9673" s="2">
        <v>42732</v>
      </c>
      <c r="J9673" s="2">
        <v>42735</v>
      </c>
      <c r="K9673">
        <f t="shared" si="1208"/>
        <v>3</v>
      </c>
      <c r="L9673" t="str">
        <f t="shared" si="1209"/>
        <v>Wednesday</v>
      </c>
      <c r="M9673" t="str">
        <f t="shared" si="1210"/>
        <v>Saturday</v>
      </c>
      <c r="N9673" s="5">
        <f t="shared" si="1211"/>
        <v>229.2199999999998</v>
      </c>
      <c r="O9673">
        <f t="shared" si="1212"/>
        <v>10</v>
      </c>
      <c r="P9673">
        <f t="shared" si="1213"/>
        <v>28</v>
      </c>
      <c r="Q9673" s="6">
        <f t="shared" si="1214"/>
        <v>76.406666666666595</v>
      </c>
      <c r="R9673">
        <f t="shared" si="1215"/>
        <v>4123.3599999999997</v>
      </c>
    </row>
    <row r="9674" spans="1:18" x14ac:dyDescent="0.35">
      <c r="A9674" s="1">
        <v>9673</v>
      </c>
      <c r="B9674" s="7">
        <v>329.72</v>
      </c>
      <c r="C9674" s="1">
        <v>181544</v>
      </c>
      <c r="D9674" s="1">
        <v>16808</v>
      </c>
      <c r="E9674">
        <v>3</v>
      </c>
      <c r="F9674" t="s">
        <v>7</v>
      </c>
      <c r="G9674" t="s">
        <v>8</v>
      </c>
      <c r="H9674" s="2">
        <v>42722</v>
      </c>
      <c r="I9674" s="2">
        <v>42728</v>
      </c>
      <c r="J9674" s="2">
        <v>42729</v>
      </c>
      <c r="K9674">
        <f t="shared" si="1208"/>
        <v>1</v>
      </c>
      <c r="L9674" t="str">
        <f t="shared" si="1209"/>
        <v>Saturday</v>
      </c>
      <c r="M9674" t="str">
        <f t="shared" si="1210"/>
        <v>Sunday</v>
      </c>
      <c r="N9674" s="5">
        <f t="shared" si="1211"/>
        <v>329.72</v>
      </c>
      <c r="O9674">
        <f t="shared" si="1212"/>
        <v>6</v>
      </c>
      <c r="P9674">
        <f t="shared" si="1213"/>
        <v>462</v>
      </c>
      <c r="Q9674" s="6">
        <f t="shared" si="1214"/>
        <v>329.72</v>
      </c>
      <c r="R9674">
        <f t="shared" si="1215"/>
        <v>98835.120000000024</v>
      </c>
    </row>
    <row r="9675" spans="1:18" x14ac:dyDescent="0.35">
      <c r="A9675" s="1">
        <v>9674</v>
      </c>
      <c r="B9675" s="7">
        <v>370</v>
      </c>
      <c r="C9675" s="1">
        <v>2262190</v>
      </c>
      <c r="D9675" s="1">
        <v>16808</v>
      </c>
      <c r="E9675">
        <v>4</v>
      </c>
      <c r="F9675" t="s">
        <v>7</v>
      </c>
      <c r="G9675" t="s">
        <v>9</v>
      </c>
      <c r="H9675" s="2">
        <v>42722</v>
      </c>
      <c r="I9675" s="2">
        <v>42730</v>
      </c>
      <c r="J9675" s="2">
        <v>42731</v>
      </c>
      <c r="K9675">
        <f t="shared" si="1208"/>
        <v>1</v>
      </c>
      <c r="L9675" t="str">
        <f t="shared" si="1209"/>
        <v>Monday</v>
      </c>
      <c r="M9675" t="str">
        <f t="shared" si="1210"/>
        <v>Tuesday</v>
      </c>
      <c r="N9675" s="5">
        <f t="shared" si="1211"/>
        <v>370</v>
      </c>
      <c r="O9675">
        <f t="shared" si="1212"/>
        <v>8</v>
      </c>
      <c r="P9675">
        <f t="shared" si="1213"/>
        <v>163</v>
      </c>
      <c r="Q9675" s="6">
        <f t="shared" si="1214"/>
        <v>370</v>
      </c>
      <c r="R9675">
        <f t="shared" si="1215"/>
        <v>106870.1999999999</v>
      </c>
    </row>
    <row r="9676" spans="1:18" x14ac:dyDescent="0.35">
      <c r="A9676" s="1">
        <v>9675</v>
      </c>
      <c r="B9676" s="7">
        <v>368.83</v>
      </c>
      <c r="C9676" s="1">
        <v>16146</v>
      </c>
      <c r="D9676" s="1">
        <v>16808</v>
      </c>
      <c r="E9676">
        <v>4</v>
      </c>
      <c r="F9676" t="s">
        <v>7</v>
      </c>
      <c r="G9676" t="s">
        <v>9</v>
      </c>
      <c r="H9676" s="2">
        <v>42722</v>
      </c>
      <c r="I9676" s="2">
        <v>42729</v>
      </c>
      <c r="J9676" s="2">
        <v>42731</v>
      </c>
      <c r="K9676">
        <f t="shared" si="1208"/>
        <v>2</v>
      </c>
      <c r="L9676" t="str">
        <f t="shared" si="1209"/>
        <v>Sunday</v>
      </c>
      <c r="M9676" t="str">
        <f t="shared" si="1210"/>
        <v>Tuesday</v>
      </c>
      <c r="N9676" s="5">
        <f t="shared" si="1211"/>
        <v>737.66</v>
      </c>
      <c r="O9676">
        <f t="shared" si="1212"/>
        <v>7</v>
      </c>
      <c r="P9676">
        <f t="shared" si="1213"/>
        <v>1141</v>
      </c>
      <c r="Q9676" s="6">
        <f t="shared" si="1214"/>
        <v>368.83</v>
      </c>
      <c r="R9676">
        <f t="shared" si="1215"/>
        <v>597887.41500000015</v>
      </c>
    </row>
    <row r="9677" spans="1:18" x14ac:dyDescent="0.35">
      <c r="A9677" s="1">
        <v>9676</v>
      </c>
      <c r="B9677" s="7">
        <v>246.46</v>
      </c>
      <c r="C9677" s="1">
        <v>1545890</v>
      </c>
      <c r="D9677" s="1">
        <v>16808</v>
      </c>
      <c r="E9677">
        <v>4</v>
      </c>
      <c r="F9677" t="s">
        <v>7</v>
      </c>
      <c r="G9677" t="s">
        <v>9</v>
      </c>
      <c r="H9677" s="2">
        <v>42722</v>
      </c>
      <c r="I9677" s="2">
        <v>42727</v>
      </c>
      <c r="J9677" s="2">
        <v>42728</v>
      </c>
      <c r="K9677">
        <f t="shared" si="1208"/>
        <v>1</v>
      </c>
      <c r="L9677" t="str">
        <f t="shared" si="1209"/>
        <v>Friday</v>
      </c>
      <c r="M9677" t="str">
        <f t="shared" si="1210"/>
        <v>Saturday</v>
      </c>
      <c r="N9677" s="5">
        <f t="shared" si="1211"/>
        <v>246.46</v>
      </c>
      <c r="O9677">
        <f t="shared" si="1212"/>
        <v>5</v>
      </c>
      <c r="P9677">
        <f t="shared" si="1213"/>
        <v>1038</v>
      </c>
      <c r="Q9677" s="6">
        <f t="shared" si="1214"/>
        <v>246.46</v>
      </c>
      <c r="R9677">
        <f t="shared" si="1215"/>
        <v>395536.5949999991</v>
      </c>
    </row>
    <row r="9678" spans="1:18" x14ac:dyDescent="0.35">
      <c r="A9678" s="1">
        <v>9677</v>
      </c>
      <c r="B9678" s="7">
        <v>40.04</v>
      </c>
      <c r="C9678" s="1">
        <v>2120220</v>
      </c>
      <c r="D9678" s="1">
        <v>16808</v>
      </c>
      <c r="E9678">
        <v>1</v>
      </c>
      <c r="F9678" t="s">
        <v>11</v>
      </c>
      <c r="G9678" t="s">
        <v>9</v>
      </c>
      <c r="H9678" s="2">
        <v>42722</v>
      </c>
      <c r="I9678" s="2">
        <v>42723</v>
      </c>
      <c r="J9678" s="2">
        <v>42724</v>
      </c>
      <c r="K9678">
        <f t="shared" si="1208"/>
        <v>1</v>
      </c>
      <c r="L9678" t="str">
        <f t="shared" si="1209"/>
        <v>Monday</v>
      </c>
      <c r="M9678" t="str">
        <f t="shared" si="1210"/>
        <v>Tuesday</v>
      </c>
      <c r="N9678" s="5">
        <f t="shared" si="1211"/>
        <v>40.04</v>
      </c>
      <c r="O9678">
        <f t="shared" si="1212"/>
        <v>1</v>
      </c>
      <c r="P9678">
        <f t="shared" si="1213"/>
        <v>91</v>
      </c>
      <c r="Q9678" s="6">
        <f t="shared" si="1214"/>
        <v>40.04</v>
      </c>
      <c r="R9678">
        <f t="shared" si="1215"/>
        <v>8621.0699999999979</v>
      </c>
    </row>
    <row r="9679" spans="1:18" x14ac:dyDescent="0.35">
      <c r="A9679" s="1">
        <v>9678</v>
      </c>
      <c r="B9679" s="7">
        <v>330.83499999999998</v>
      </c>
      <c r="C9679" s="1">
        <v>1545890</v>
      </c>
      <c r="D9679" s="1">
        <v>16808</v>
      </c>
      <c r="E9679">
        <v>4</v>
      </c>
      <c r="F9679" t="s">
        <v>7</v>
      </c>
      <c r="G9679" t="s">
        <v>9</v>
      </c>
      <c r="H9679" s="2">
        <v>42722</v>
      </c>
      <c r="I9679" s="2">
        <v>42729</v>
      </c>
      <c r="J9679" s="2">
        <v>42730</v>
      </c>
      <c r="K9679">
        <f t="shared" si="1208"/>
        <v>1</v>
      </c>
      <c r="L9679" t="str">
        <f t="shared" si="1209"/>
        <v>Sunday</v>
      </c>
      <c r="M9679" t="str">
        <f t="shared" si="1210"/>
        <v>Monday</v>
      </c>
      <c r="N9679" s="5">
        <f t="shared" si="1211"/>
        <v>330.83499999999998</v>
      </c>
      <c r="O9679">
        <f t="shared" si="1212"/>
        <v>7</v>
      </c>
      <c r="P9679">
        <f t="shared" si="1213"/>
        <v>1038</v>
      </c>
      <c r="Q9679" s="6">
        <f t="shared" si="1214"/>
        <v>330.83499999999998</v>
      </c>
      <c r="R9679">
        <f t="shared" si="1215"/>
        <v>395536.5949999991</v>
      </c>
    </row>
    <row r="9680" spans="1:18" x14ac:dyDescent="0.35">
      <c r="A9680" s="1">
        <v>9679</v>
      </c>
      <c r="B9680" s="7">
        <v>288.92</v>
      </c>
      <c r="C9680" s="1">
        <v>890736</v>
      </c>
      <c r="D9680" s="1">
        <v>16808</v>
      </c>
      <c r="E9680">
        <v>4</v>
      </c>
      <c r="F9680" t="s">
        <v>7</v>
      </c>
      <c r="G9680" t="s">
        <v>8</v>
      </c>
      <c r="H9680" s="2">
        <v>42722</v>
      </c>
      <c r="I9680" s="2">
        <v>42733</v>
      </c>
      <c r="J9680" s="2">
        <v>42734</v>
      </c>
      <c r="K9680">
        <f t="shared" si="1208"/>
        <v>1</v>
      </c>
      <c r="L9680" t="str">
        <f t="shared" si="1209"/>
        <v>Thursday</v>
      </c>
      <c r="M9680" t="str">
        <f t="shared" si="1210"/>
        <v>Friday</v>
      </c>
      <c r="N9680" s="5">
        <f t="shared" si="1211"/>
        <v>288.92</v>
      </c>
      <c r="O9680">
        <f t="shared" si="1212"/>
        <v>11</v>
      </c>
      <c r="P9680">
        <f t="shared" si="1213"/>
        <v>254</v>
      </c>
      <c r="Q9680" s="6">
        <f t="shared" si="1214"/>
        <v>288.92</v>
      </c>
      <c r="R9680">
        <f t="shared" si="1215"/>
        <v>170285.11000000004</v>
      </c>
    </row>
    <row r="9681" spans="1:18" x14ac:dyDescent="0.35">
      <c r="A9681" s="1">
        <v>9680</v>
      </c>
      <c r="B9681" s="7">
        <v>358.48</v>
      </c>
      <c r="C9681" s="1">
        <v>563082</v>
      </c>
      <c r="D9681" s="1">
        <v>16808</v>
      </c>
      <c r="E9681">
        <v>1</v>
      </c>
      <c r="F9681" t="s">
        <v>12</v>
      </c>
      <c r="G9681" t="s">
        <v>9</v>
      </c>
      <c r="H9681" s="2">
        <v>42722</v>
      </c>
      <c r="I9681" s="2">
        <v>42728</v>
      </c>
      <c r="J9681" s="2">
        <v>42729</v>
      </c>
      <c r="K9681">
        <f t="shared" si="1208"/>
        <v>1</v>
      </c>
      <c r="L9681" t="str">
        <f t="shared" si="1209"/>
        <v>Saturday</v>
      </c>
      <c r="M9681" t="str">
        <f t="shared" si="1210"/>
        <v>Sunday</v>
      </c>
      <c r="N9681" s="5">
        <f t="shared" si="1211"/>
        <v>358.48</v>
      </c>
      <c r="O9681">
        <f t="shared" si="1212"/>
        <v>6</v>
      </c>
      <c r="P9681">
        <f t="shared" si="1213"/>
        <v>97</v>
      </c>
      <c r="Q9681" s="6">
        <f t="shared" si="1214"/>
        <v>358.48</v>
      </c>
      <c r="R9681">
        <f t="shared" si="1215"/>
        <v>16130.240000000002</v>
      </c>
    </row>
    <row r="9682" spans="1:18" x14ac:dyDescent="0.35">
      <c r="A9682" s="1">
        <v>9681</v>
      </c>
      <c r="B9682" s="7">
        <v>144.47999999999999</v>
      </c>
      <c r="C9682" s="1">
        <v>1545890</v>
      </c>
      <c r="D9682" s="1">
        <v>16808</v>
      </c>
      <c r="E9682">
        <v>4</v>
      </c>
      <c r="F9682" t="s">
        <v>7</v>
      </c>
      <c r="G9682" t="s">
        <v>9</v>
      </c>
      <c r="H9682" s="2">
        <v>42722</v>
      </c>
      <c r="I9682" s="2">
        <v>42724</v>
      </c>
      <c r="J9682" s="2">
        <v>42725</v>
      </c>
      <c r="K9682">
        <f t="shared" si="1208"/>
        <v>1</v>
      </c>
      <c r="L9682" t="str">
        <f t="shared" si="1209"/>
        <v>Tuesday</v>
      </c>
      <c r="M9682" t="str">
        <f t="shared" si="1210"/>
        <v>Wednesday</v>
      </c>
      <c r="N9682" s="5">
        <f t="shared" si="1211"/>
        <v>144.47999999999999</v>
      </c>
      <c r="O9682">
        <f t="shared" si="1212"/>
        <v>2</v>
      </c>
      <c r="P9682">
        <f t="shared" si="1213"/>
        <v>1038</v>
      </c>
      <c r="Q9682" s="6">
        <f t="shared" si="1214"/>
        <v>144.47999999999999</v>
      </c>
      <c r="R9682">
        <f t="shared" si="1215"/>
        <v>395536.5949999991</v>
      </c>
    </row>
    <row r="9683" spans="1:18" x14ac:dyDescent="0.35">
      <c r="A9683" s="1">
        <v>9682</v>
      </c>
      <c r="B9683" s="7">
        <v>137.78</v>
      </c>
      <c r="C9683" s="1">
        <v>11198</v>
      </c>
      <c r="D9683" s="1">
        <v>16808</v>
      </c>
      <c r="E9683">
        <v>4</v>
      </c>
      <c r="F9683" t="s">
        <v>7</v>
      </c>
      <c r="G9683" t="s">
        <v>8</v>
      </c>
      <c r="H9683" s="2">
        <v>42722</v>
      </c>
      <c r="I9683" s="2">
        <v>42725</v>
      </c>
      <c r="J9683" s="2">
        <v>42726</v>
      </c>
      <c r="K9683">
        <f t="shared" si="1208"/>
        <v>1</v>
      </c>
      <c r="L9683" t="str">
        <f t="shared" si="1209"/>
        <v>Wednesday</v>
      </c>
      <c r="M9683" t="str">
        <f t="shared" si="1210"/>
        <v>Thursday</v>
      </c>
      <c r="N9683" s="5">
        <f t="shared" si="1211"/>
        <v>137.78</v>
      </c>
      <c r="O9683">
        <f t="shared" si="1212"/>
        <v>3</v>
      </c>
      <c r="P9683">
        <f t="shared" si="1213"/>
        <v>732</v>
      </c>
      <c r="Q9683" s="6">
        <f t="shared" si="1214"/>
        <v>137.78</v>
      </c>
      <c r="R9683">
        <f t="shared" si="1215"/>
        <v>182715.56166666659</v>
      </c>
    </row>
    <row r="9684" spans="1:18" x14ac:dyDescent="0.35">
      <c r="A9684" s="1">
        <v>9683</v>
      </c>
      <c r="B9684" s="7">
        <v>198.04</v>
      </c>
      <c r="C9684" s="1">
        <v>1093720</v>
      </c>
      <c r="D9684" s="1">
        <v>16808</v>
      </c>
      <c r="E9684">
        <v>3</v>
      </c>
      <c r="F9684" t="s">
        <v>11</v>
      </c>
      <c r="G9684" t="s">
        <v>9</v>
      </c>
      <c r="H9684" s="2">
        <v>42722</v>
      </c>
      <c r="I9684" s="2">
        <v>42723</v>
      </c>
      <c r="J9684" s="2">
        <v>42724</v>
      </c>
      <c r="K9684">
        <f t="shared" si="1208"/>
        <v>1</v>
      </c>
      <c r="L9684" t="str">
        <f t="shared" si="1209"/>
        <v>Monday</v>
      </c>
      <c r="M9684" t="str">
        <f t="shared" si="1210"/>
        <v>Tuesday</v>
      </c>
      <c r="N9684" s="5">
        <f t="shared" si="1211"/>
        <v>198.04</v>
      </c>
      <c r="O9684">
        <f t="shared" si="1212"/>
        <v>1</v>
      </c>
      <c r="P9684">
        <f t="shared" si="1213"/>
        <v>773</v>
      </c>
      <c r="Q9684" s="6">
        <f t="shared" si="1214"/>
        <v>198.04</v>
      </c>
      <c r="R9684">
        <f t="shared" si="1215"/>
        <v>187723.71999999986</v>
      </c>
    </row>
    <row r="9685" spans="1:18" x14ac:dyDescent="0.35">
      <c r="A9685" s="1">
        <v>9684</v>
      </c>
      <c r="B9685" s="7">
        <v>372.6</v>
      </c>
      <c r="C9685" s="1">
        <v>670498</v>
      </c>
      <c r="D9685" s="1">
        <v>16808</v>
      </c>
      <c r="E9685">
        <v>1</v>
      </c>
      <c r="F9685" t="s">
        <v>11</v>
      </c>
      <c r="G9685" t="s">
        <v>9</v>
      </c>
      <c r="H9685" s="2">
        <v>42722</v>
      </c>
      <c r="I9685" s="2">
        <v>42729</v>
      </c>
      <c r="J9685" s="2">
        <v>42730</v>
      </c>
      <c r="K9685">
        <f t="shared" si="1208"/>
        <v>1</v>
      </c>
      <c r="L9685" t="str">
        <f t="shared" si="1209"/>
        <v>Sunday</v>
      </c>
      <c r="M9685" t="str">
        <f t="shared" si="1210"/>
        <v>Monday</v>
      </c>
      <c r="N9685" s="5">
        <f t="shared" si="1211"/>
        <v>372.6</v>
      </c>
      <c r="O9685">
        <f t="shared" si="1212"/>
        <v>7</v>
      </c>
      <c r="P9685">
        <f t="shared" si="1213"/>
        <v>100</v>
      </c>
      <c r="Q9685" s="6">
        <f t="shared" si="1214"/>
        <v>372.6</v>
      </c>
      <c r="R9685">
        <f t="shared" si="1215"/>
        <v>20572.139999999992</v>
      </c>
    </row>
    <row r="9686" spans="1:18" x14ac:dyDescent="0.35">
      <c r="A9686" s="1">
        <v>9685</v>
      </c>
      <c r="B9686" s="7">
        <v>115.9</v>
      </c>
      <c r="C9686" s="1">
        <v>219762</v>
      </c>
      <c r="D9686" s="1">
        <v>16808</v>
      </c>
      <c r="E9686">
        <v>3</v>
      </c>
      <c r="F9686" t="s">
        <v>7</v>
      </c>
      <c r="G9686" t="s">
        <v>9</v>
      </c>
      <c r="H9686" s="2">
        <v>42722</v>
      </c>
      <c r="I9686" s="2">
        <v>42723</v>
      </c>
      <c r="J9686" s="2">
        <v>42724</v>
      </c>
      <c r="K9686">
        <f t="shared" si="1208"/>
        <v>1</v>
      </c>
      <c r="L9686" t="str">
        <f t="shared" si="1209"/>
        <v>Monday</v>
      </c>
      <c r="M9686" t="str">
        <f t="shared" si="1210"/>
        <v>Tuesday</v>
      </c>
      <c r="N9686" s="5">
        <f t="shared" si="1211"/>
        <v>115.9</v>
      </c>
      <c r="O9686">
        <f t="shared" si="1212"/>
        <v>1</v>
      </c>
      <c r="P9686">
        <f t="shared" si="1213"/>
        <v>1284</v>
      </c>
      <c r="Q9686" s="6">
        <f t="shared" si="1214"/>
        <v>115.9</v>
      </c>
      <c r="R9686">
        <f t="shared" si="1215"/>
        <v>441781.61333333328</v>
      </c>
    </row>
    <row r="9687" spans="1:18" x14ac:dyDescent="0.35">
      <c r="A9687" s="1">
        <v>9686</v>
      </c>
      <c r="B9687" s="7">
        <v>254.96</v>
      </c>
      <c r="C9687" s="1">
        <v>16146</v>
      </c>
      <c r="D9687" s="1">
        <v>16808</v>
      </c>
      <c r="E9687">
        <v>4</v>
      </c>
      <c r="F9687" t="s">
        <v>7</v>
      </c>
      <c r="G9687" t="s">
        <v>9</v>
      </c>
      <c r="H9687" s="2">
        <v>42722</v>
      </c>
      <c r="I9687" s="2">
        <v>42722</v>
      </c>
      <c r="J9687" s="2">
        <v>42723</v>
      </c>
      <c r="K9687">
        <f t="shared" si="1208"/>
        <v>1</v>
      </c>
      <c r="L9687" t="str">
        <f t="shared" si="1209"/>
        <v>Sunday</v>
      </c>
      <c r="M9687" t="str">
        <f t="shared" si="1210"/>
        <v>Monday</v>
      </c>
      <c r="N9687" s="5">
        <f t="shared" si="1211"/>
        <v>254.96</v>
      </c>
      <c r="O9687">
        <f t="shared" si="1212"/>
        <v>0</v>
      </c>
      <c r="P9687">
        <f t="shared" si="1213"/>
        <v>1141</v>
      </c>
      <c r="Q9687" s="6">
        <f t="shared" si="1214"/>
        <v>254.96</v>
      </c>
      <c r="R9687">
        <f t="shared" si="1215"/>
        <v>597887.41500000015</v>
      </c>
    </row>
    <row r="9688" spans="1:18" x14ac:dyDescent="0.35">
      <c r="A9688" s="1">
        <v>9687</v>
      </c>
      <c r="B9688" s="7">
        <v>180.6</v>
      </c>
      <c r="C9688" s="1">
        <v>1545890</v>
      </c>
      <c r="D9688" s="1">
        <v>16808</v>
      </c>
      <c r="E9688">
        <v>4</v>
      </c>
      <c r="F9688" t="s">
        <v>7</v>
      </c>
      <c r="G9688" t="s">
        <v>9</v>
      </c>
      <c r="H9688" s="2">
        <v>42722</v>
      </c>
      <c r="I9688" s="2">
        <v>42723</v>
      </c>
      <c r="J9688" s="2">
        <v>42725</v>
      </c>
      <c r="K9688">
        <f t="shared" si="1208"/>
        <v>2</v>
      </c>
      <c r="L9688" t="str">
        <f t="shared" si="1209"/>
        <v>Monday</v>
      </c>
      <c r="M9688" t="str">
        <f t="shared" si="1210"/>
        <v>Wednesday</v>
      </c>
      <c r="N9688" s="5">
        <f t="shared" si="1211"/>
        <v>361.2</v>
      </c>
      <c r="O9688">
        <f t="shared" si="1212"/>
        <v>1</v>
      </c>
      <c r="P9688">
        <f t="shared" si="1213"/>
        <v>1038</v>
      </c>
      <c r="Q9688" s="6">
        <f t="shared" si="1214"/>
        <v>180.6</v>
      </c>
      <c r="R9688">
        <f t="shared" si="1215"/>
        <v>395536.5949999991</v>
      </c>
    </row>
    <row r="9689" spans="1:18" x14ac:dyDescent="0.35">
      <c r="A9689" s="1">
        <v>9688</v>
      </c>
      <c r="B9689" s="7">
        <v>357.46</v>
      </c>
      <c r="C9689" s="1">
        <v>1940</v>
      </c>
      <c r="D9689" s="1">
        <v>16808</v>
      </c>
      <c r="E9689">
        <v>4</v>
      </c>
      <c r="F9689" t="s">
        <v>7</v>
      </c>
      <c r="G9689" t="s">
        <v>9</v>
      </c>
      <c r="H9689" s="2">
        <v>42722</v>
      </c>
      <c r="I9689" s="2">
        <v>42727</v>
      </c>
      <c r="J9689" s="2">
        <v>42728</v>
      </c>
      <c r="K9689">
        <f t="shared" si="1208"/>
        <v>1</v>
      </c>
      <c r="L9689" t="str">
        <f t="shared" si="1209"/>
        <v>Friday</v>
      </c>
      <c r="M9689" t="str">
        <f t="shared" si="1210"/>
        <v>Saturday</v>
      </c>
      <c r="N9689" s="5">
        <f t="shared" si="1211"/>
        <v>357.46</v>
      </c>
      <c r="O9689">
        <f t="shared" si="1212"/>
        <v>5</v>
      </c>
      <c r="P9689">
        <f t="shared" si="1213"/>
        <v>264</v>
      </c>
      <c r="Q9689" s="6">
        <f t="shared" si="1214"/>
        <v>357.46</v>
      </c>
      <c r="R9689">
        <f t="shared" si="1215"/>
        <v>115472.85999999999</v>
      </c>
    </row>
    <row r="9690" spans="1:18" x14ac:dyDescent="0.35">
      <c r="A9690" s="1">
        <v>9689</v>
      </c>
      <c r="B9690" s="7">
        <v>127.48</v>
      </c>
      <c r="C9690" s="1">
        <v>1522992</v>
      </c>
      <c r="D9690" s="1">
        <v>16808</v>
      </c>
      <c r="E9690">
        <v>1</v>
      </c>
      <c r="F9690" t="s">
        <v>11</v>
      </c>
      <c r="G9690" t="s">
        <v>9</v>
      </c>
      <c r="H9690" s="2">
        <v>42722</v>
      </c>
      <c r="I9690" s="2">
        <v>42724</v>
      </c>
      <c r="J9690" s="2">
        <v>42725</v>
      </c>
      <c r="K9690">
        <f t="shared" si="1208"/>
        <v>1</v>
      </c>
      <c r="L9690" t="str">
        <f t="shared" si="1209"/>
        <v>Tuesday</v>
      </c>
      <c r="M9690" t="str">
        <f t="shared" si="1210"/>
        <v>Wednesday</v>
      </c>
      <c r="N9690" s="5">
        <f t="shared" si="1211"/>
        <v>127.48</v>
      </c>
      <c r="O9690">
        <f t="shared" si="1212"/>
        <v>2</v>
      </c>
      <c r="P9690">
        <f t="shared" si="1213"/>
        <v>26</v>
      </c>
      <c r="Q9690" s="6">
        <f t="shared" si="1214"/>
        <v>127.48</v>
      </c>
      <c r="R9690">
        <f t="shared" si="1215"/>
        <v>4873.0399999999972</v>
      </c>
    </row>
    <row r="9691" spans="1:18" x14ac:dyDescent="0.35">
      <c r="A9691" s="1">
        <v>9690</v>
      </c>
      <c r="B9691" s="7">
        <v>144.47999999999999</v>
      </c>
      <c r="C9691" s="1">
        <v>1545890</v>
      </c>
      <c r="D9691" s="1">
        <v>16808</v>
      </c>
      <c r="E9691">
        <v>4</v>
      </c>
      <c r="F9691" t="s">
        <v>7</v>
      </c>
      <c r="G9691" t="s">
        <v>9</v>
      </c>
      <c r="H9691" s="2">
        <v>42722</v>
      </c>
      <c r="I9691" s="2">
        <v>42725</v>
      </c>
      <c r="J9691" s="2">
        <v>42726</v>
      </c>
      <c r="K9691">
        <f t="shared" si="1208"/>
        <v>1</v>
      </c>
      <c r="L9691" t="str">
        <f t="shared" si="1209"/>
        <v>Wednesday</v>
      </c>
      <c r="M9691" t="str">
        <f t="shared" si="1210"/>
        <v>Thursday</v>
      </c>
      <c r="N9691" s="5">
        <f t="shared" si="1211"/>
        <v>144.47999999999999</v>
      </c>
      <c r="O9691">
        <f t="shared" si="1212"/>
        <v>3</v>
      </c>
      <c r="P9691">
        <f t="shared" si="1213"/>
        <v>1038</v>
      </c>
      <c r="Q9691" s="6">
        <f t="shared" si="1214"/>
        <v>144.47999999999999</v>
      </c>
      <c r="R9691">
        <f t="shared" si="1215"/>
        <v>395536.5949999991</v>
      </c>
    </row>
    <row r="9692" spans="1:18" x14ac:dyDescent="0.35">
      <c r="A9692" s="1">
        <v>9691</v>
      </c>
      <c r="B9692" s="7">
        <v>193.16</v>
      </c>
      <c r="C9692" s="1">
        <v>16146</v>
      </c>
      <c r="D9692" s="1">
        <v>16808</v>
      </c>
      <c r="E9692">
        <v>4</v>
      </c>
      <c r="F9692" t="s">
        <v>7</v>
      </c>
      <c r="G9692" t="s">
        <v>9</v>
      </c>
      <c r="H9692" s="2">
        <v>42722</v>
      </c>
      <c r="I9692" s="2">
        <v>42724</v>
      </c>
      <c r="J9692" s="2">
        <v>42725</v>
      </c>
      <c r="K9692">
        <f t="shared" si="1208"/>
        <v>1</v>
      </c>
      <c r="L9692" t="str">
        <f t="shared" si="1209"/>
        <v>Tuesday</v>
      </c>
      <c r="M9692" t="str">
        <f t="shared" si="1210"/>
        <v>Wednesday</v>
      </c>
      <c r="N9692" s="5">
        <f t="shared" si="1211"/>
        <v>193.16</v>
      </c>
      <c r="O9692">
        <f t="shared" si="1212"/>
        <v>2</v>
      </c>
      <c r="P9692">
        <f t="shared" si="1213"/>
        <v>1141</v>
      </c>
      <c r="Q9692" s="6">
        <f t="shared" si="1214"/>
        <v>193.16</v>
      </c>
      <c r="R9692">
        <f t="shared" si="1215"/>
        <v>597887.41500000015</v>
      </c>
    </row>
    <row r="9693" spans="1:18" x14ac:dyDescent="0.35">
      <c r="A9693" s="1">
        <v>9692</v>
      </c>
      <c r="B9693" s="7">
        <v>228.7</v>
      </c>
      <c r="C9693" s="1">
        <v>890736</v>
      </c>
      <c r="D9693" s="1">
        <v>16808</v>
      </c>
      <c r="E9693">
        <v>4</v>
      </c>
      <c r="F9693" t="s">
        <v>7</v>
      </c>
      <c r="G9693" t="s">
        <v>8</v>
      </c>
      <c r="H9693" s="2">
        <v>42722</v>
      </c>
      <c r="I9693" s="2">
        <v>42724</v>
      </c>
      <c r="J9693" s="2">
        <v>42725</v>
      </c>
      <c r="K9693">
        <f t="shared" si="1208"/>
        <v>1</v>
      </c>
      <c r="L9693" t="str">
        <f t="shared" si="1209"/>
        <v>Tuesday</v>
      </c>
      <c r="M9693" t="str">
        <f t="shared" si="1210"/>
        <v>Wednesday</v>
      </c>
      <c r="N9693" s="5">
        <f t="shared" si="1211"/>
        <v>228.7</v>
      </c>
      <c r="O9693">
        <f t="shared" si="1212"/>
        <v>2</v>
      </c>
      <c r="P9693">
        <f t="shared" si="1213"/>
        <v>254</v>
      </c>
      <c r="Q9693" s="6">
        <f t="shared" si="1214"/>
        <v>228.7</v>
      </c>
      <c r="R9693">
        <f t="shared" si="1215"/>
        <v>170285.11000000004</v>
      </c>
    </row>
    <row r="9694" spans="1:18" x14ac:dyDescent="0.35">
      <c r="A9694" s="1">
        <v>9693</v>
      </c>
      <c r="B9694" s="7">
        <v>144.47999999999999</v>
      </c>
      <c r="C9694" s="1">
        <v>363664</v>
      </c>
      <c r="D9694" s="1">
        <v>16808</v>
      </c>
      <c r="E9694">
        <v>4</v>
      </c>
      <c r="F9694" t="s">
        <v>7</v>
      </c>
      <c r="G9694" t="s">
        <v>8</v>
      </c>
      <c r="H9694" s="2">
        <v>42722</v>
      </c>
      <c r="I9694" s="2">
        <v>42731</v>
      </c>
      <c r="J9694" s="2">
        <v>42732</v>
      </c>
      <c r="K9694">
        <f t="shared" si="1208"/>
        <v>1</v>
      </c>
      <c r="L9694" t="str">
        <f t="shared" si="1209"/>
        <v>Tuesday</v>
      </c>
      <c r="M9694" t="str">
        <f t="shared" si="1210"/>
        <v>Wednesday</v>
      </c>
      <c r="N9694" s="5">
        <f t="shared" si="1211"/>
        <v>144.47999999999999</v>
      </c>
      <c r="O9694">
        <f t="shared" si="1212"/>
        <v>9</v>
      </c>
      <c r="P9694">
        <f t="shared" si="1213"/>
        <v>448</v>
      </c>
      <c r="Q9694" s="6">
        <f t="shared" si="1214"/>
        <v>144.47999999999999</v>
      </c>
      <c r="R9694">
        <f t="shared" si="1215"/>
        <v>132378.3299999999</v>
      </c>
    </row>
    <row r="9695" spans="1:18" x14ac:dyDescent="0.35">
      <c r="A9695" s="1">
        <v>9694</v>
      </c>
      <c r="B9695" s="7">
        <v>144.47999999999999</v>
      </c>
      <c r="C9695" s="1">
        <v>1545890</v>
      </c>
      <c r="D9695" s="1">
        <v>16808</v>
      </c>
      <c r="E9695">
        <v>4</v>
      </c>
      <c r="F9695" t="s">
        <v>7</v>
      </c>
      <c r="G9695" t="s">
        <v>9</v>
      </c>
      <c r="H9695" s="2">
        <v>42722</v>
      </c>
      <c r="I9695" s="2">
        <v>42724</v>
      </c>
      <c r="J9695" s="2">
        <v>42725</v>
      </c>
      <c r="K9695">
        <f t="shared" si="1208"/>
        <v>1</v>
      </c>
      <c r="L9695" t="str">
        <f t="shared" si="1209"/>
        <v>Tuesday</v>
      </c>
      <c r="M9695" t="str">
        <f t="shared" si="1210"/>
        <v>Wednesday</v>
      </c>
      <c r="N9695" s="5">
        <f t="shared" si="1211"/>
        <v>144.47999999999999</v>
      </c>
      <c r="O9695">
        <f t="shared" si="1212"/>
        <v>2</v>
      </c>
      <c r="P9695">
        <f t="shared" si="1213"/>
        <v>1038</v>
      </c>
      <c r="Q9695" s="6">
        <f t="shared" si="1214"/>
        <v>144.47999999999999</v>
      </c>
      <c r="R9695">
        <f t="shared" si="1215"/>
        <v>395536.5949999991</v>
      </c>
    </row>
    <row r="9696" spans="1:18" x14ac:dyDescent="0.35">
      <c r="A9696" s="1">
        <v>9695</v>
      </c>
      <c r="B9696" s="7">
        <v>144.47999999999999</v>
      </c>
      <c r="C9696" s="1">
        <v>363664</v>
      </c>
      <c r="D9696" s="1">
        <v>16808</v>
      </c>
      <c r="E9696">
        <v>4</v>
      </c>
      <c r="F9696" t="s">
        <v>7</v>
      </c>
      <c r="G9696" t="s">
        <v>8</v>
      </c>
      <c r="H9696" s="2">
        <v>42722</v>
      </c>
      <c r="I9696" s="2">
        <v>42732</v>
      </c>
      <c r="J9696" s="2">
        <v>42733</v>
      </c>
      <c r="K9696">
        <f t="shared" si="1208"/>
        <v>1</v>
      </c>
      <c r="L9696" t="str">
        <f t="shared" si="1209"/>
        <v>Wednesday</v>
      </c>
      <c r="M9696" t="str">
        <f t="shared" si="1210"/>
        <v>Thursday</v>
      </c>
      <c r="N9696" s="5">
        <f t="shared" si="1211"/>
        <v>144.47999999999999</v>
      </c>
      <c r="O9696">
        <f t="shared" si="1212"/>
        <v>10</v>
      </c>
      <c r="P9696">
        <f t="shared" si="1213"/>
        <v>448</v>
      </c>
      <c r="Q9696" s="6">
        <f t="shared" si="1214"/>
        <v>144.47999999999999</v>
      </c>
      <c r="R9696">
        <f t="shared" si="1215"/>
        <v>132378.3299999999</v>
      </c>
    </row>
    <row r="9697" spans="1:18" x14ac:dyDescent="0.35">
      <c r="A9697" s="1">
        <v>9696</v>
      </c>
      <c r="B9697" s="7">
        <v>228.7</v>
      </c>
      <c r="C9697" s="1">
        <v>890736</v>
      </c>
      <c r="D9697" s="1">
        <v>16808</v>
      </c>
      <c r="E9697">
        <v>4</v>
      </c>
      <c r="F9697" t="s">
        <v>7</v>
      </c>
      <c r="G9697" t="s">
        <v>8</v>
      </c>
      <c r="H9697" s="2">
        <v>42722</v>
      </c>
      <c r="I9697" s="2">
        <v>42726</v>
      </c>
      <c r="J9697" s="2">
        <v>42727</v>
      </c>
      <c r="K9697">
        <f t="shared" si="1208"/>
        <v>1</v>
      </c>
      <c r="L9697" t="str">
        <f t="shared" si="1209"/>
        <v>Thursday</v>
      </c>
      <c r="M9697" t="str">
        <f t="shared" si="1210"/>
        <v>Friday</v>
      </c>
      <c r="N9697" s="5">
        <f t="shared" si="1211"/>
        <v>228.7</v>
      </c>
      <c r="O9697">
        <f t="shared" si="1212"/>
        <v>4</v>
      </c>
      <c r="P9697">
        <f t="shared" si="1213"/>
        <v>254</v>
      </c>
      <c r="Q9697" s="6">
        <f t="shared" si="1214"/>
        <v>228.7</v>
      </c>
      <c r="R9697">
        <f t="shared" si="1215"/>
        <v>170285.11000000004</v>
      </c>
    </row>
    <row r="9698" spans="1:18" x14ac:dyDescent="0.35">
      <c r="A9698" s="1">
        <v>9697</v>
      </c>
      <c r="B9698" s="7">
        <v>174.93</v>
      </c>
      <c r="C9698" s="1">
        <v>219762</v>
      </c>
      <c r="D9698" s="1">
        <v>16808</v>
      </c>
      <c r="E9698">
        <v>3</v>
      </c>
      <c r="F9698" t="s">
        <v>7</v>
      </c>
      <c r="G9698" t="s">
        <v>9</v>
      </c>
      <c r="H9698" s="2">
        <v>42722</v>
      </c>
      <c r="I9698" s="2">
        <v>42730</v>
      </c>
      <c r="J9698" s="2">
        <v>42732</v>
      </c>
      <c r="K9698">
        <f t="shared" si="1208"/>
        <v>2</v>
      </c>
      <c r="L9698" t="str">
        <f t="shared" si="1209"/>
        <v>Monday</v>
      </c>
      <c r="M9698" t="str">
        <f t="shared" si="1210"/>
        <v>Wednesday</v>
      </c>
      <c r="N9698" s="5">
        <f t="shared" si="1211"/>
        <v>349.86</v>
      </c>
      <c r="O9698">
        <f t="shared" si="1212"/>
        <v>8</v>
      </c>
      <c r="P9698">
        <f t="shared" si="1213"/>
        <v>1284</v>
      </c>
      <c r="Q9698" s="6">
        <f t="shared" si="1214"/>
        <v>174.93</v>
      </c>
      <c r="R9698">
        <f t="shared" si="1215"/>
        <v>441781.61333333328</v>
      </c>
    </row>
    <row r="9699" spans="1:18" x14ac:dyDescent="0.35">
      <c r="A9699" s="1">
        <v>9698</v>
      </c>
      <c r="B9699" s="7">
        <v>203.76</v>
      </c>
      <c r="C9699" s="1">
        <v>1940</v>
      </c>
      <c r="D9699" s="1">
        <v>16808</v>
      </c>
      <c r="E9699">
        <v>4</v>
      </c>
      <c r="F9699" t="s">
        <v>7</v>
      </c>
      <c r="G9699" t="s">
        <v>9</v>
      </c>
      <c r="H9699" s="2">
        <v>42722</v>
      </c>
      <c r="I9699" s="2">
        <v>42732</v>
      </c>
      <c r="J9699" s="2">
        <v>42733</v>
      </c>
      <c r="K9699">
        <f t="shared" si="1208"/>
        <v>1</v>
      </c>
      <c r="L9699" t="str">
        <f t="shared" si="1209"/>
        <v>Wednesday</v>
      </c>
      <c r="M9699" t="str">
        <f t="shared" si="1210"/>
        <v>Thursday</v>
      </c>
      <c r="N9699" s="5">
        <f t="shared" si="1211"/>
        <v>203.76</v>
      </c>
      <c r="O9699">
        <f t="shared" si="1212"/>
        <v>10</v>
      </c>
      <c r="P9699">
        <f t="shared" si="1213"/>
        <v>264</v>
      </c>
      <c r="Q9699" s="6">
        <f t="shared" si="1214"/>
        <v>203.76</v>
      </c>
      <c r="R9699">
        <f t="shared" si="1215"/>
        <v>115472.85999999999</v>
      </c>
    </row>
    <row r="9700" spans="1:18" x14ac:dyDescent="0.35">
      <c r="A9700" s="1">
        <v>9699</v>
      </c>
      <c r="B9700" s="7">
        <v>139.08000000000001</v>
      </c>
      <c r="C9700" s="1">
        <v>219762</v>
      </c>
      <c r="D9700" s="1">
        <v>16808</v>
      </c>
      <c r="E9700">
        <v>3</v>
      </c>
      <c r="F9700" t="s">
        <v>7</v>
      </c>
      <c r="G9700" t="s">
        <v>9</v>
      </c>
      <c r="H9700" s="2">
        <v>42722</v>
      </c>
      <c r="I9700" s="2">
        <v>42726</v>
      </c>
      <c r="J9700" s="2">
        <v>42727</v>
      </c>
      <c r="K9700">
        <f t="shared" si="1208"/>
        <v>1</v>
      </c>
      <c r="L9700" t="str">
        <f t="shared" si="1209"/>
        <v>Thursday</v>
      </c>
      <c r="M9700" t="str">
        <f t="shared" si="1210"/>
        <v>Friday</v>
      </c>
      <c r="N9700" s="5">
        <f t="shared" si="1211"/>
        <v>139.08000000000001</v>
      </c>
      <c r="O9700">
        <f t="shared" si="1212"/>
        <v>4</v>
      </c>
      <c r="P9700">
        <f t="shared" si="1213"/>
        <v>1284</v>
      </c>
      <c r="Q9700" s="6">
        <f t="shared" si="1214"/>
        <v>139.08000000000001</v>
      </c>
      <c r="R9700">
        <f t="shared" si="1215"/>
        <v>441781.61333333328</v>
      </c>
    </row>
    <row r="9701" spans="1:18" x14ac:dyDescent="0.35">
      <c r="A9701" s="1">
        <v>9700</v>
      </c>
      <c r="B9701" s="7">
        <v>538.41999999999996</v>
      </c>
      <c r="C9701" s="1">
        <v>1545890</v>
      </c>
      <c r="D9701" s="1">
        <v>16808</v>
      </c>
      <c r="E9701">
        <v>4</v>
      </c>
      <c r="F9701" t="s">
        <v>7</v>
      </c>
      <c r="G9701" t="s">
        <v>9</v>
      </c>
      <c r="H9701" s="2">
        <v>42722</v>
      </c>
      <c r="I9701" s="2">
        <v>42735</v>
      </c>
      <c r="J9701" s="2">
        <v>42736</v>
      </c>
      <c r="K9701">
        <f t="shared" si="1208"/>
        <v>1</v>
      </c>
      <c r="L9701" t="str">
        <f t="shared" si="1209"/>
        <v>Saturday</v>
      </c>
      <c r="M9701" t="str">
        <f t="shared" si="1210"/>
        <v>Sunday</v>
      </c>
      <c r="N9701" s="5">
        <f t="shared" si="1211"/>
        <v>538.41999999999996</v>
      </c>
      <c r="O9701">
        <f t="shared" si="1212"/>
        <v>13</v>
      </c>
      <c r="P9701">
        <f t="shared" si="1213"/>
        <v>1038</v>
      </c>
      <c r="Q9701" s="6">
        <f t="shared" si="1214"/>
        <v>538.41999999999996</v>
      </c>
      <c r="R9701">
        <f t="shared" si="1215"/>
        <v>395536.5949999991</v>
      </c>
    </row>
    <row r="9702" spans="1:18" x14ac:dyDescent="0.35">
      <c r="A9702" s="1">
        <v>9701</v>
      </c>
      <c r="B9702" s="7">
        <v>288.95999999999998</v>
      </c>
      <c r="C9702" s="1">
        <v>890736</v>
      </c>
      <c r="D9702" s="1">
        <v>16808</v>
      </c>
      <c r="E9702">
        <v>4</v>
      </c>
      <c r="F9702" t="s">
        <v>7</v>
      </c>
      <c r="G9702" t="s">
        <v>8</v>
      </c>
      <c r="H9702" s="2">
        <v>42722</v>
      </c>
      <c r="I9702" s="2">
        <v>42733</v>
      </c>
      <c r="J9702" s="2">
        <v>42734</v>
      </c>
      <c r="K9702">
        <f t="shared" si="1208"/>
        <v>1</v>
      </c>
      <c r="L9702" t="str">
        <f t="shared" si="1209"/>
        <v>Thursday</v>
      </c>
      <c r="M9702" t="str">
        <f t="shared" si="1210"/>
        <v>Friday</v>
      </c>
      <c r="N9702" s="5">
        <f t="shared" si="1211"/>
        <v>288.95999999999998</v>
      </c>
      <c r="O9702">
        <f t="shared" si="1212"/>
        <v>11</v>
      </c>
      <c r="P9702">
        <f t="shared" si="1213"/>
        <v>254</v>
      </c>
      <c r="Q9702" s="6">
        <f t="shared" si="1214"/>
        <v>288.95999999999998</v>
      </c>
      <c r="R9702">
        <f t="shared" si="1215"/>
        <v>170285.11000000004</v>
      </c>
    </row>
    <row r="9703" spans="1:18" x14ac:dyDescent="0.35">
      <c r="A9703" s="1">
        <v>9702</v>
      </c>
      <c r="B9703" s="7">
        <v>59.24</v>
      </c>
      <c r="C9703" s="1">
        <v>1093720</v>
      </c>
      <c r="D9703" s="1">
        <v>16808</v>
      </c>
      <c r="E9703">
        <v>3</v>
      </c>
      <c r="F9703" t="s">
        <v>11</v>
      </c>
      <c r="G9703" t="s">
        <v>9</v>
      </c>
      <c r="H9703" s="2">
        <v>42723</v>
      </c>
      <c r="I9703" s="2">
        <v>42723</v>
      </c>
      <c r="J9703" s="2">
        <v>42724</v>
      </c>
      <c r="K9703">
        <f t="shared" si="1208"/>
        <v>1</v>
      </c>
      <c r="L9703" t="str">
        <f t="shared" si="1209"/>
        <v>Monday</v>
      </c>
      <c r="M9703" t="str">
        <f t="shared" si="1210"/>
        <v>Tuesday</v>
      </c>
      <c r="N9703" s="5">
        <f t="shared" si="1211"/>
        <v>59.24</v>
      </c>
      <c r="O9703">
        <f t="shared" si="1212"/>
        <v>0</v>
      </c>
      <c r="P9703">
        <f t="shared" si="1213"/>
        <v>773</v>
      </c>
      <c r="Q9703" s="6">
        <f t="shared" si="1214"/>
        <v>59.24</v>
      </c>
      <c r="R9703">
        <f t="shared" si="1215"/>
        <v>187723.71999999986</v>
      </c>
    </row>
    <row r="9704" spans="1:18" x14ac:dyDescent="0.35">
      <c r="A9704" s="1">
        <v>9703</v>
      </c>
      <c r="B9704" s="7">
        <v>138.56</v>
      </c>
      <c r="C9704">
        <v>1093720</v>
      </c>
      <c r="D9704" s="1">
        <v>16808</v>
      </c>
      <c r="E9704">
        <v>3</v>
      </c>
      <c r="F9704" t="s">
        <v>11</v>
      </c>
      <c r="G9704" t="s">
        <v>9</v>
      </c>
      <c r="H9704" s="2">
        <v>42723</v>
      </c>
      <c r="I9704" s="2">
        <v>42723</v>
      </c>
      <c r="J9704" s="2">
        <v>42724</v>
      </c>
      <c r="K9704">
        <f t="shared" si="1208"/>
        <v>1</v>
      </c>
      <c r="L9704" t="str">
        <f t="shared" si="1209"/>
        <v>Monday</v>
      </c>
      <c r="M9704" t="str">
        <f t="shared" si="1210"/>
        <v>Tuesday</v>
      </c>
      <c r="N9704" s="5">
        <f t="shared" si="1211"/>
        <v>138.56</v>
      </c>
      <c r="O9704">
        <f t="shared" si="1212"/>
        <v>0</v>
      </c>
      <c r="P9704">
        <f t="shared" si="1213"/>
        <v>773</v>
      </c>
      <c r="Q9704" s="6">
        <f t="shared" si="1214"/>
        <v>138.56</v>
      </c>
      <c r="R9704">
        <f t="shared" si="1215"/>
        <v>187723.71999999986</v>
      </c>
    </row>
    <row r="9705" spans="1:18" x14ac:dyDescent="0.35">
      <c r="A9705" s="1">
        <v>9704</v>
      </c>
      <c r="B9705" s="7">
        <v>161.47999999999999</v>
      </c>
      <c r="C9705" s="1">
        <v>1545890</v>
      </c>
      <c r="D9705" s="1">
        <v>16808</v>
      </c>
      <c r="E9705">
        <v>4</v>
      </c>
      <c r="F9705" t="s">
        <v>7</v>
      </c>
      <c r="G9705" t="s">
        <v>9</v>
      </c>
      <c r="H9705" s="2">
        <v>42723</v>
      </c>
      <c r="I9705" s="2">
        <v>42731</v>
      </c>
      <c r="J9705" s="2">
        <v>42732</v>
      </c>
      <c r="K9705">
        <f t="shared" si="1208"/>
        <v>1</v>
      </c>
      <c r="L9705" t="str">
        <f t="shared" si="1209"/>
        <v>Tuesday</v>
      </c>
      <c r="M9705" t="str">
        <f t="shared" si="1210"/>
        <v>Wednesday</v>
      </c>
      <c r="N9705" s="5">
        <f t="shared" si="1211"/>
        <v>161.47999999999999</v>
      </c>
      <c r="O9705">
        <f t="shared" si="1212"/>
        <v>8</v>
      </c>
      <c r="P9705">
        <f t="shared" si="1213"/>
        <v>1038</v>
      </c>
      <c r="Q9705" s="6">
        <f t="shared" si="1214"/>
        <v>161.47999999999999</v>
      </c>
      <c r="R9705">
        <f t="shared" si="1215"/>
        <v>395536.5949999991</v>
      </c>
    </row>
    <row r="9706" spans="1:18" x14ac:dyDescent="0.35">
      <c r="A9706" s="1">
        <v>9705</v>
      </c>
      <c r="B9706" s="7">
        <v>137.91999999999999</v>
      </c>
      <c r="C9706" s="1">
        <v>1545890</v>
      </c>
      <c r="D9706" s="1">
        <v>16808</v>
      </c>
      <c r="E9706">
        <v>4</v>
      </c>
      <c r="F9706" t="s">
        <v>7</v>
      </c>
      <c r="G9706" t="s">
        <v>9</v>
      </c>
      <c r="H9706" s="2">
        <v>42723</v>
      </c>
      <c r="I9706" s="2">
        <v>42723</v>
      </c>
      <c r="J9706" s="2">
        <v>42724</v>
      </c>
      <c r="K9706">
        <f t="shared" si="1208"/>
        <v>1</v>
      </c>
      <c r="L9706" t="str">
        <f t="shared" si="1209"/>
        <v>Monday</v>
      </c>
      <c r="M9706" t="str">
        <f t="shared" si="1210"/>
        <v>Tuesday</v>
      </c>
      <c r="N9706" s="5">
        <f t="shared" si="1211"/>
        <v>137.91999999999999</v>
      </c>
      <c r="O9706">
        <f t="shared" si="1212"/>
        <v>0</v>
      </c>
      <c r="P9706">
        <f t="shared" si="1213"/>
        <v>1038</v>
      </c>
      <c r="Q9706" s="6">
        <f t="shared" si="1214"/>
        <v>137.91999999999999</v>
      </c>
      <c r="R9706">
        <f t="shared" si="1215"/>
        <v>395536.5949999991</v>
      </c>
    </row>
    <row r="9707" spans="1:18" x14ac:dyDescent="0.35">
      <c r="A9707" s="1">
        <v>9706</v>
      </c>
      <c r="B9707" s="7">
        <v>137.78</v>
      </c>
      <c r="C9707" s="1">
        <v>11198</v>
      </c>
      <c r="D9707" s="1">
        <v>16808</v>
      </c>
      <c r="E9707">
        <v>4</v>
      </c>
      <c r="F9707" t="s">
        <v>7</v>
      </c>
      <c r="G9707" t="s">
        <v>8</v>
      </c>
      <c r="H9707" s="2">
        <v>42723</v>
      </c>
      <c r="I9707" s="2">
        <v>42723</v>
      </c>
      <c r="J9707" s="2">
        <v>42724</v>
      </c>
      <c r="K9707">
        <f t="shared" si="1208"/>
        <v>1</v>
      </c>
      <c r="L9707" t="str">
        <f t="shared" si="1209"/>
        <v>Monday</v>
      </c>
      <c r="M9707" t="str">
        <f t="shared" si="1210"/>
        <v>Tuesday</v>
      </c>
      <c r="N9707" s="5">
        <f t="shared" si="1211"/>
        <v>137.78</v>
      </c>
      <c r="O9707">
        <f t="shared" si="1212"/>
        <v>0</v>
      </c>
      <c r="P9707">
        <f t="shared" si="1213"/>
        <v>732</v>
      </c>
      <c r="Q9707" s="6">
        <f t="shared" si="1214"/>
        <v>137.78</v>
      </c>
      <c r="R9707">
        <f t="shared" si="1215"/>
        <v>182715.56166666659</v>
      </c>
    </row>
    <row r="9708" spans="1:18" x14ac:dyDescent="0.35">
      <c r="A9708" s="1">
        <v>9707</v>
      </c>
      <c r="B9708" s="7">
        <v>301.02</v>
      </c>
      <c r="C9708" s="1">
        <v>16358</v>
      </c>
      <c r="D9708" s="1">
        <v>16808</v>
      </c>
      <c r="E9708">
        <v>3</v>
      </c>
      <c r="F9708" t="s">
        <v>7</v>
      </c>
      <c r="G9708" t="s">
        <v>9</v>
      </c>
      <c r="H9708" s="2">
        <v>42723</v>
      </c>
      <c r="I9708" s="2">
        <v>42726</v>
      </c>
      <c r="J9708" s="2">
        <v>42728</v>
      </c>
      <c r="K9708">
        <f t="shared" si="1208"/>
        <v>2</v>
      </c>
      <c r="L9708" t="str">
        <f t="shared" si="1209"/>
        <v>Thursday</v>
      </c>
      <c r="M9708" t="str">
        <f t="shared" si="1210"/>
        <v>Saturday</v>
      </c>
      <c r="N9708" s="5">
        <f t="shared" si="1211"/>
        <v>602.04</v>
      </c>
      <c r="O9708">
        <f t="shared" si="1212"/>
        <v>3</v>
      </c>
      <c r="P9708">
        <f t="shared" si="1213"/>
        <v>445</v>
      </c>
      <c r="Q9708" s="6">
        <f t="shared" si="1214"/>
        <v>301.02</v>
      </c>
      <c r="R9708">
        <f t="shared" si="1215"/>
        <v>196890.83999999968</v>
      </c>
    </row>
    <row r="9709" spans="1:18" x14ac:dyDescent="0.35">
      <c r="A9709" s="1">
        <v>9708</v>
      </c>
      <c r="B9709" s="7">
        <v>177.96</v>
      </c>
      <c r="C9709" s="1">
        <v>363664</v>
      </c>
      <c r="D9709" s="1">
        <v>16808</v>
      </c>
      <c r="E9709">
        <v>4</v>
      </c>
      <c r="F9709" t="s">
        <v>7</v>
      </c>
      <c r="G9709" t="s">
        <v>8</v>
      </c>
      <c r="H9709" s="2">
        <v>42723</v>
      </c>
      <c r="I9709" s="2">
        <v>42730</v>
      </c>
      <c r="J9709" s="2">
        <v>42731</v>
      </c>
      <c r="K9709">
        <f t="shared" si="1208"/>
        <v>1</v>
      </c>
      <c r="L9709" t="str">
        <f t="shared" si="1209"/>
        <v>Monday</v>
      </c>
      <c r="M9709" t="str">
        <f t="shared" si="1210"/>
        <v>Tuesday</v>
      </c>
      <c r="N9709" s="5">
        <f t="shared" si="1211"/>
        <v>177.96</v>
      </c>
      <c r="O9709">
        <f t="shared" si="1212"/>
        <v>7</v>
      </c>
      <c r="P9709">
        <f t="shared" si="1213"/>
        <v>448</v>
      </c>
      <c r="Q9709" s="6">
        <f t="shared" si="1214"/>
        <v>177.96</v>
      </c>
      <c r="R9709">
        <f t="shared" si="1215"/>
        <v>132378.3299999999</v>
      </c>
    </row>
    <row r="9710" spans="1:18" x14ac:dyDescent="0.35">
      <c r="A9710" s="1">
        <v>9709</v>
      </c>
      <c r="B9710" s="7">
        <v>644</v>
      </c>
      <c r="C9710" s="1">
        <v>16358</v>
      </c>
      <c r="D9710" s="1">
        <v>16808</v>
      </c>
      <c r="E9710">
        <v>3</v>
      </c>
      <c r="F9710" t="s">
        <v>7</v>
      </c>
      <c r="G9710" t="s">
        <v>9</v>
      </c>
      <c r="H9710" s="2">
        <v>42723</v>
      </c>
      <c r="I9710" s="2">
        <v>42728</v>
      </c>
      <c r="J9710" s="2">
        <v>42729</v>
      </c>
      <c r="K9710">
        <f t="shared" si="1208"/>
        <v>1</v>
      </c>
      <c r="L9710" t="str">
        <f t="shared" si="1209"/>
        <v>Saturday</v>
      </c>
      <c r="M9710" t="str">
        <f t="shared" si="1210"/>
        <v>Sunday</v>
      </c>
      <c r="N9710" s="5">
        <f t="shared" si="1211"/>
        <v>644</v>
      </c>
      <c r="O9710">
        <f t="shared" si="1212"/>
        <v>5</v>
      </c>
      <c r="P9710">
        <f t="shared" si="1213"/>
        <v>445</v>
      </c>
      <c r="Q9710" s="6">
        <f t="shared" si="1214"/>
        <v>644</v>
      </c>
      <c r="R9710">
        <f t="shared" si="1215"/>
        <v>196890.83999999968</v>
      </c>
    </row>
    <row r="9711" spans="1:18" x14ac:dyDescent="0.35">
      <c r="A9711" s="1">
        <v>9710</v>
      </c>
      <c r="B9711" s="7">
        <v>58.72</v>
      </c>
      <c r="C9711" s="1">
        <v>1631382</v>
      </c>
      <c r="D9711" s="1">
        <v>16808</v>
      </c>
      <c r="E9711">
        <v>1</v>
      </c>
      <c r="F9711" t="s">
        <v>12</v>
      </c>
      <c r="G9711" t="s">
        <v>9</v>
      </c>
      <c r="H9711" s="2">
        <v>42723</v>
      </c>
      <c r="I9711" s="2">
        <v>42723</v>
      </c>
      <c r="J9711" s="2">
        <v>42724</v>
      </c>
      <c r="K9711">
        <f t="shared" si="1208"/>
        <v>1</v>
      </c>
      <c r="L9711" t="str">
        <f t="shared" si="1209"/>
        <v>Monday</v>
      </c>
      <c r="M9711" t="str">
        <f t="shared" si="1210"/>
        <v>Tuesday</v>
      </c>
      <c r="N9711" s="5">
        <f t="shared" si="1211"/>
        <v>58.72</v>
      </c>
      <c r="O9711">
        <f t="shared" si="1212"/>
        <v>0</v>
      </c>
      <c r="P9711">
        <f t="shared" si="1213"/>
        <v>46</v>
      </c>
      <c r="Q9711" s="6">
        <f t="shared" si="1214"/>
        <v>58.72</v>
      </c>
      <c r="R9711">
        <f t="shared" si="1215"/>
        <v>5211.2199999999966</v>
      </c>
    </row>
    <row r="9712" spans="1:18" x14ac:dyDescent="0.35">
      <c r="A9712" s="1">
        <v>9711</v>
      </c>
      <c r="B9712" s="7">
        <v>212.48</v>
      </c>
      <c r="C9712" s="1">
        <v>16146</v>
      </c>
      <c r="D9712" s="1">
        <v>16808</v>
      </c>
      <c r="E9712">
        <v>4</v>
      </c>
      <c r="F9712" t="s">
        <v>7</v>
      </c>
      <c r="G9712" t="s">
        <v>9</v>
      </c>
      <c r="H9712" s="2">
        <v>42723</v>
      </c>
      <c r="I9712" s="2">
        <v>42725</v>
      </c>
      <c r="J9712" s="2">
        <v>42726</v>
      </c>
      <c r="K9712">
        <f t="shared" si="1208"/>
        <v>1</v>
      </c>
      <c r="L9712" t="str">
        <f t="shared" si="1209"/>
        <v>Wednesday</v>
      </c>
      <c r="M9712" t="str">
        <f t="shared" si="1210"/>
        <v>Thursday</v>
      </c>
      <c r="N9712" s="5">
        <f t="shared" si="1211"/>
        <v>212.48</v>
      </c>
      <c r="O9712">
        <f t="shared" si="1212"/>
        <v>2</v>
      </c>
      <c r="P9712">
        <f t="shared" si="1213"/>
        <v>1141</v>
      </c>
      <c r="Q9712" s="6">
        <f t="shared" si="1214"/>
        <v>212.48</v>
      </c>
      <c r="R9712">
        <f t="shared" si="1215"/>
        <v>597887.41500000015</v>
      </c>
    </row>
    <row r="9713" spans="1:18" x14ac:dyDescent="0.35">
      <c r="A9713" s="1">
        <v>9712</v>
      </c>
      <c r="B9713" s="7">
        <v>228.7</v>
      </c>
      <c r="C9713" s="1">
        <v>890736</v>
      </c>
      <c r="D9713" s="1">
        <v>16808</v>
      </c>
      <c r="E9713">
        <v>4</v>
      </c>
      <c r="F9713" t="s">
        <v>7</v>
      </c>
      <c r="G9713" t="s">
        <v>8</v>
      </c>
      <c r="H9713" s="2">
        <v>42723</v>
      </c>
      <c r="I9713" s="2">
        <v>42723</v>
      </c>
      <c r="J9713" s="2">
        <v>42724</v>
      </c>
      <c r="K9713">
        <f t="shared" si="1208"/>
        <v>1</v>
      </c>
      <c r="L9713" t="str">
        <f t="shared" si="1209"/>
        <v>Monday</v>
      </c>
      <c r="M9713" t="str">
        <f t="shared" si="1210"/>
        <v>Tuesday</v>
      </c>
      <c r="N9713" s="5">
        <f t="shared" si="1211"/>
        <v>228.7</v>
      </c>
      <c r="O9713">
        <f t="shared" si="1212"/>
        <v>0</v>
      </c>
      <c r="P9713">
        <f t="shared" si="1213"/>
        <v>254</v>
      </c>
      <c r="Q9713" s="6">
        <f t="shared" si="1214"/>
        <v>228.7</v>
      </c>
      <c r="R9713">
        <f t="shared" si="1215"/>
        <v>170285.11000000004</v>
      </c>
    </row>
    <row r="9714" spans="1:18" x14ac:dyDescent="0.35">
      <c r="A9714" s="1">
        <v>9713</v>
      </c>
      <c r="B9714" s="7">
        <v>991.52</v>
      </c>
      <c r="C9714" s="1">
        <v>8060</v>
      </c>
      <c r="D9714" s="1">
        <v>16808</v>
      </c>
      <c r="E9714">
        <v>5</v>
      </c>
      <c r="F9714" t="s">
        <v>7</v>
      </c>
      <c r="G9714" t="s">
        <v>8</v>
      </c>
      <c r="H9714" s="2">
        <v>42723</v>
      </c>
      <c r="I9714" s="2">
        <v>42730</v>
      </c>
      <c r="J9714" s="2">
        <v>42731</v>
      </c>
      <c r="K9714">
        <f t="shared" si="1208"/>
        <v>1</v>
      </c>
      <c r="L9714" t="str">
        <f t="shared" si="1209"/>
        <v>Monday</v>
      </c>
      <c r="M9714" t="str">
        <f t="shared" si="1210"/>
        <v>Tuesday</v>
      </c>
      <c r="N9714" s="5">
        <f t="shared" si="1211"/>
        <v>991.52</v>
      </c>
      <c r="O9714">
        <f t="shared" si="1212"/>
        <v>7</v>
      </c>
      <c r="P9714">
        <f t="shared" si="1213"/>
        <v>95</v>
      </c>
      <c r="Q9714" s="6">
        <f t="shared" si="1214"/>
        <v>991.52</v>
      </c>
      <c r="R9714">
        <f t="shared" si="1215"/>
        <v>176967.65999999986</v>
      </c>
    </row>
    <row r="9715" spans="1:18" x14ac:dyDescent="0.35">
      <c r="A9715" s="1">
        <v>9714</v>
      </c>
      <c r="B9715" s="7">
        <v>173.32</v>
      </c>
      <c r="C9715" s="1">
        <v>1545890</v>
      </c>
      <c r="D9715" s="1">
        <v>16808</v>
      </c>
      <c r="E9715">
        <v>4</v>
      </c>
      <c r="F9715" t="s">
        <v>7</v>
      </c>
      <c r="G9715" t="s">
        <v>9</v>
      </c>
      <c r="H9715" s="2">
        <v>42723</v>
      </c>
      <c r="I9715" s="2">
        <v>42723</v>
      </c>
      <c r="J9715" s="2">
        <v>42724</v>
      </c>
      <c r="K9715">
        <f t="shared" si="1208"/>
        <v>1</v>
      </c>
      <c r="L9715" t="str">
        <f t="shared" si="1209"/>
        <v>Monday</v>
      </c>
      <c r="M9715" t="str">
        <f t="shared" si="1210"/>
        <v>Tuesday</v>
      </c>
      <c r="N9715" s="5">
        <f t="shared" si="1211"/>
        <v>173.32</v>
      </c>
      <c r="O9715">
        <f t="shared" si="1212"/>
        <v>0</v>
      </c>
      <c r="P9715">
        <f t="shared" si="1213"/>
        <v>1038</v>
      </c>
      <c r="Q9715" s="6">
        <f t="shared" si="1214"/>
        <v>173.32</v>
      </c>
      <c r="R9715">
        <f t="shared" si="1215"/>
        <v>395536.5949999991</v>
      </c>
    </row>
    <row r="9716" spans="1:18" x14ac:dyDescent="0.35">
      <c r="A9716" s="1">
        <v>9715</v>
      </c>
      <c r="B9716" s="7">
        <v>166.64</v>
      </c>
      <c r="C9716" s="1">
        <v>363664</v>
      </c>
      <c r="D9716" s="1">
        <v>16808</v>
      </c>
      <c r="E9716">
        <v>4</v>
      </c>
      <c r="F9716" t="s">
        <v>7</v>
      </c>
      <c r="G9716" t="s">
        <v>8</v>
      </c>
      <c r="H9716" s="2">
        <v>42723</v>
      </c>
      <c r="I9716" s="2">
        <v>42730</v>
      </c>
      <c r="J9716" s="2">
        <v>42731</v>
      </c>
      <c r="K9716">
        <f t="shared" si="1208"/>
        <v>1</v>
      </c>
      <c r="L9716" t="str">
        <f t="shared" si="1209"/>
        <v>Monday</v>
      </c>
      <c r="M9716" t="str">
        <f t="shared" si="1210"/>
        <v>Tuesday</v>
      </c>
      <c r="N9716" s="5">
        <f t="shared" si="1211"/>
        <v>166.64</v>
      </c>
      <c r="O9716">
        <f t="shared" si="1212"/>
        <v>7</v>
      </c>
      <c r="P9716">
        <f t="shared" si="1213"/>
        <v>448</v>
      </c>
      <c r="Q9716" s="6">
        <f t="shared" si="1214"/>
        <v>166.64</v>
      </c>
      <c r="R9716">
        <f t="shared" si="1215"/>
        <v>132378.3299999999</v>
      </c>
    </row>
    <row r="9717" spans="1:18" x14ac:dyDescent="0.35">
      <c r="A9717" s="1">
        <v>9716</v>
      </c>
      <c r="B9717" s="7">
        <v>173.32</v>
      </c>
      <c r="C9717" s="1">
        <v>1545890</v>
      </c>
      <c r="D9717" s="1">
        <v>16808</v>
      </c>
      <c r="E9717">
        <v>4</v>
      </c>
      <c r="F9717" t="s">
        <v>7</v>
      </c>
      <c r="G9717" t="s">
        <v>9</v>
      </c>
      <c r="H9717" s="2">
        <v>42723</v>
      </c>
      <c r="I9717" s="2">
        <v>42723</v>
      </c>
      <c r="J9717" s="2">
        <v>42724</v>
      </c>
      <c r="K9717">
        <f t="shared" si="1208"/>
        <v>1</v>
      </c>
      <c r="L9717" t="str">
        <f t="shared" si="1209"/>
        <v>Monday</v>
      </c>
      <c r="M9717" t="str">
        <f t="shared" si="1210"/>
        <v>Tuesday</v>
      </c>
      <c r="N9717" s="5">
        <f t="shared" si="1211"/>
        <v>173.32</v>
      </c>
      <c r="O9717">
        <f t="shared" si="1212"/>
        <v>0</v>
      </c>
      <c r="P9717">
        <f t="shared" si="1213"/>
        <v>1038</v>
      </c>
      <c r="Q9717" s="6">
        <f t="shared" si="1214"/>
        <v>173.32</v>
      </c>
      <c r="R9717">
        <f t="shared" si="1215"/>
        <v>395536.5949999991</v>
      </c>
    </row>
    <row r="9718" spans="1:18" x14ac:dyDescent="0.35">
      <c r="A9718" s="1">
        <v>9717</v>
      </c>
      <c r="B9718" s="7">
        <v>174.36</v>
      </c>
      <c r="C9718" s="1">
        <v>15440</v>
      </c>
      <c r="D9718" s="1">
        <v>16808</v>
      </c>
      <c r="E9718">
        <v>3</v>
      </c>
      <c r="F9718" t="s">
        <v>7</v>
      </c>
      <c r="G9718" t="s">
        <v>9</v>
      </c>
      <c r="H9718" s="2">
        <v>42723</v>
      </c>
      <c r="I9718" s="2">
        <v>42725</v>
      </c>
      <c r="J9718" s="2">
        <v>42726</v>
      </c>
      <c r="K9718">
        <f t="shared" si="1208"/>
        <v>1</v>
      </c>
      <c r="L9718" t="str">
        <f t="shared" si="1209"/>
        <v>Wednesday</v>
      </c>
      <c r="M9718" t="str">
        <f t="shared" si="1210"/>
        <v>Thursday</v>
      </c>
      <c r="N9718" s="5">
        <f t="shared" si="1211"/>
        <v>174.36</v>
      </c>
      <c r="O9718">
        <f t="shared" si="1212"/>
        <v>2</v>
      </c>
      <c r="P9718">
        <f t="shared" si="1213"/>
        <v>490</v>
      </c>
      <c r="Q9718" s="6">
        <f t="shared" si="1214"/>
        <v>174.36</v>
      </c>
      <c r="R9718">
        <f t="shared" si="1215"/>
        <v>259031.66599999974</v>
      </c>
    </row>
    <row r="9719" spans="1:18" x14ac:dyDescent="0.35">
      <c r="A9719" s="1">
        <v>9718</v>
      </c>
      <c r="B9719" s="7">
        <v>121</v>
      </c>
      <c r="C9719" s="1">
        <v>219762</v>
      </c>
      <c r="D9719" s="1">
        <v>16808</v>
      </c>
      <c r="E9719">
        <v>3</v>
      </c>
      <c r="F9719" t="s">
        <v>7</v>
      </c>
      <c r="G9719" t="s">
        <v>9</v>
      </c>
      <c r="H9719" s="2">
        <v>42723</v>
      </c>
      <c r="I9719" s="2">
        <v>42725</v>
      </c>
      <c r="J9719" s="2">
        <v>42727</v>
      </c>
      <c r="K9719">
        <f t="shared" si="1208"/>
        <v>2</v>
      </c>
      <c r="L9719" t="str">
        <f t="shared" si="1209"/>
        <v>Wednesday</v>
      </c>
      <c r="M9719" t="str">
        <f t="shared" si="1210"/>
        <v>Friday</v>
      </c>
      <c r="N9719" s="5">
        <f t="shared" si="1211"/>
        <v>242</v>
      </c>
      <c r="O9719">
        <f t="shared" si="1212"/>
        <v>2</v>
      </c>
      <c r="P9719">
        <f t="shared" si="1213"/>
        <v>1284</v>
      </c>
      <c r="Q9719" s="6">
        <f t="shared" si="1214"/>
        <v>121</v>
      </c>
      <c r="R9719">
        <f t="shared" si="1215"/>
        <v>441781.61333333328</v>
      </c>
    </row>
    <row r="9720" spans="1:18" x14ac:dyDescent="0.35">
      <c r="A9720" s="1">
        <v>9719</v>
      </c>
      <c r="B9720" s="7">
        <v>141.63999999999999</v>
      </c>
      <c r="C9720" s="1">
        <v>219762</v>
      </c>
      <c r="D9720" s="1">
        <v>16808</v>
      </c>
      <c r="E9720">
        <v>3</v>
      </c>
      <c r="F9720" t="s">
        <v>7</v>
      </c>
      <c r="G9720" t="s">
        <v>9</v>
      </c>
      <c r="H9720" s="2">
        <v>42723</v>
      </c>
      <c r="I9720" s="2">
        <v>42723</v>
      </c>
      <c r="J9720" s="2">
        <v>42724</v>
      </c>
      <c r="K9720">
        <f t="shared" si="1208"/>
        <v>1</v>
      </c>
      <c r="L9720" t="str">
        <f t="shared" si="1209"/>
        <v>Monday</v>
      </c>
      <c r="M9720" t="str">
        <f t="shared" si="1210"/>
        <v>Tuesday</v>
      </c>
      <c r="N9720" s="5">
        <f t="shared" si="1211"/>
        <v>141.63999999999999</v>
      </c>
      <c r="O9720">
        <f t="shared" si="1212"/>
        <v>0</v>
      </c>
      <c r="P9720">
        <f t="shared" si="1213"/>
        <v>1284</v>
      </c>
      <c r="Q9720" s="6">
        <f t="shared" si="1214"/>
        <v>141.63999999999999</v>
      </c>
      <c r="R9720">
        <f t="shared" si="1215"/>
        <v>441781.61333333328</v>
      </c>
    </row>
    <row r="9721" spans="1:18" x14ac:dyDescent="0.35">
      <c r="A9721" s="1">
        <v>9720</v>
      </c>
      <c r="B9721" s="7">
        <v>119.78</v>
      </c>
      <c r="C9721" s="1">
        <v>219762</v>
      </c>
      <c r="D9721" s="1">
        <v>16808</v>
      </c>
      <c r="E9721">
        <v>3</v>
      </c>
      <c r="F9721" t="s">
        <v>7</v>
      </c>
      <c r="G9721" t="s">
        <v>9</v>
      </c>
      <c r="H9721" s="2">
        <v>42723</v>
      </c>
      <c r="I9721" s="2">
        <v>42731</v>
      </c>
      <c r="J9721" s="2">
        <v>42733</v>
      </c>
      <c r="K9721">
        <f t="shared" si="1208"/>
        <v>2</v>
      </c>
      <c r="L9721" t="str">
        <f t="shared" si="1209"/>
        <v>Tuesday</v>
      </c>
      <c r="M9721" t="str">
        <f t="shared" si="1210"/>
        <v>Thursday</v>
      </c>
      <c r="N9721" s="5">
        <f t="shared" si="1211"/>
        <v>239.56</v>
      </c>
      <c r="O9721">
        <f t="shared" si="1212"/>
        <v>8</v>
      </c>
      <c r="P9721">
        <f t="shared" si="1213"/>
        <v>1284</v>
      </c>
      <c r="Q9721" s="6">
        <f t="shared" si="1214"/>
        <v>119.78</v>
      </c>
      <c r="R9721">
        <f t="shared" si="1215"/>
        <v>441781.61333333328</v>
      </c>
    </row>
    <row r="9722" spans="1:18" x14ac:dyDescent="0.35">
      <c r="A9722" s="1">
        <v>9721</v>
      </c>
      <c r="B9722" s="7">
        <v>206.04</v>
      </c>
      <c r="C9722" s="1">
        <v>16358</v>
      </c>
      <c r="D9722" s="1">
        <v>16808</v>
      </c>
      <c r="E9722">
        <v>3</v>
      </c>
      <c r="F9722" t="s">
        <v>7</v>
      </c>
      <c r="G9722" t="s">
        <v>9</v>
      </c>
      <c r="H9722" s="2">
        <v>42723</v>
      </c>
      <c r="I9722" s="2">
        <v>42723</v>
      </c>
      <c r="J9722" s="2">
        <v>42724</v>
      </c>
      <c r="K9722">
        <f t="shared" si="1208"/>
        <v>1</v>
      </c>
      <c r="L9722" t="str">
        <f t="shared" si="1209"/>
        <v>Monday</v>
      </c>
      <c r="M9722" t="str">
        <f t="shared" si="1210"/>
        <v>Tuesday</v>
      </c>
      <c r="N9722" s="5">
        <f t="shared" si="1211"/>
        <v>206.04</v>
      </c>
      <c r="O9722">
        <f t="shared" si="1212"/>
        <v>0</v>
      </c>
      <c r="P9722">
        <f t="shared" si="1213"/>
        <v>445</v>
      </c>
      <c r="Q9722" s="6">
        <f t="shared" si="1214"/>
        <v>206.04</v>
      </c>
      <c r="R9722">
        <f t="shared" si="1215"/>
        <v>196890.83999999968</v>
      </c>
    </row>
    <row r="9723" spans="1:18" x14ac:dyDescent="0.35">
      <c r="A9723" s="1">
        <v>9722</v>
      </c>
      <c r="B9723" s="7">
        <v>152.24</v>
      </c>
      <c r="C9723" s="1">
        <v>1545890</v>
      </c>
      <c r="D9723" s="1">
        <v>16808</v>
      </c>
      <c r="E9723">
        <v>4</v>
      </c>
      <c r="F9723" t="s">
        <v>7</v>
      </c>
      <c r="G9723" t="s">
        <v>9</v>
      </c>
      <c r="H9723" s="2">
        <v>42723</v>
      </c>
      <c r="I9723" s="2">
        <v>42723</v>
      </c>
      <c r="J9723" s="2">
        <v>42724</v>
      </c>
      <c r="K9723">
        <f t="shared" si="1208"/>
        <v>1</v>
      </c>
      <c r="L9723" t="str">
        <f t="shared" si="1209"/>
        <v>Monday</v>
      </c>
      <c r="M9723" t="str">
        <f t="shared" si="1210"/>
        <v>Tuesday</v>
      </c>
      <c r="N9723" s="5">
        <f t="shared" si="1211"/>
        <v>152.24</v>
      </c>
      <c r="O9723">
        <f t="shared" si="1212"/>
        <v>0</v>
      </c>
      <c r="P9723">
        <f t="shared" si="1213"/>
        <v>1038</v>
      </c>
      <c r="Q9723" s="6">
        <f t="shared" si="1214"/>
        <v>152.24</v>
      </c>
      <c r="R9723">
        <f t="shared" si="1215"/>
        <v>395536.5949999991</v>
      </c>
    </row>
    <row r="9724" spans="1:18" x14ac:dyDescent="0.35">
      <c r="A9724" s="1">
        <v>9723</v>
      </c>
      <c r="B9724" s="7">
        <v>267.83999999999997</v>
      </c>
      <c r="C9724" s="1">
        <v>219762</v>
      </c>
      <c r="D9724" s="1">
        <v>16808</v>
      </c>
      <c r="E9724">
        <v>3</v>
      </c>
      <c r="F9724" t="s">
        <v>7</v>
      </c>
      <c r="G9724" t="s">
        <v>9</v>
      </c>
      <c r="H9724" s="2">
        <v>42723</v>
      </c>
      <c r="I9724" s="2">
        <v>42727</v>
      </c>
      <c r="J9724" s="2">
        <v>42728</v>
      </c>
      <c r="K9724">
        <f t="shared" si="1208"/>
        <v>1</v>
      </c>
      <c r="L9724" t="str">
        <f t="shared" si="1209"/>
        <v>Friday</v>
      </c>
      <c r="M9724" t="str">
        <f t="shared" si="1210"/>
        <v>Saturday</v>
      </c>
      <c r="N9724" s="5">
        <f t="shared" si="1211"/>
        <v>267.83999999999997</v>
      </c>
      <c r="O9724">
        <f t="shared" si="1212"/>
        <v>4</v>
      </c>
      <c r="P9724">
        <f t="shared" si="1213"/>
        <v>1284</v>
      </c>
      <c r="Q9724" s="6">
        <f t="shared" si="1214"/>
        <v>267.83999999999997</v>
      </c>
      <c r="R9724">
        <f t="shared" si="1215"/>
        <v>441781.61333333328</v>
      </c>
    </row>
    <row r="9725" spans="1:18" x14ac:dyDescent="0.35">
      <c r="A9725" s="1">
        <v>9724</v>
      </c>
      <c r="B9725" s="7">
        <v>602.41999999999996</v>
      </c>
      <c r="C9725" s="1">
        <v>1091312</v>
      </c>
      <c r="D9725" s="1">
        <v>16808</v>
      </c>
      <c r="E9725">
        <v>3</v>
      </c>
      <c r="F9725" t="s">
        <v>7</v>
      </c>
      <c r="G9725" t="s">
        <v>9</v>
      </c>
      <c r="H9725" s="2">
        <v>42723</v>
      </c>
      <c r="I9725" s="2">
        <v>42735</v>
      </c>
      <c r="J9725" s="2">
        <v>42736</v>
      </c>
      <c r="K9725">
        <f t="shared" si="1208"/>
        <v>1</v>
      </c>
      <c r="L9725" t="str">
        <f t="shared" si="1209"/>
        <v>Saturday</v>
      </c>
      <c r="M9725" t="str">
        <f t="shared" si="1210"/>
        <v>Sunday</v>
      </c>
      <c r="N9725" s="5">
        <f t="shared" si="1211"/>
        <v>602.41999999999996</v>
      </c>
      <c r="O9725">
        <f t="shared" si="1212"/>
        <v>12</v>
      </c>
      <c r="P9725">
        <f t="shared" si="1213"/>
        <v>105</v>
      </c>
      <c r="Q9725" s="6">
        <f t="shared" si="1214"/>
        <v>602.41999999999996</v>
      </c>
      <c r="R9725">
        <f t="shared" si="1215"/>
        <v>26854.079999999984</v>
      </c>
    </row>
    <row r="9726" spans="1:18" x14ac:dyDescent="0.35">
      <c r="A9726" s="1">
        <v>9725</v>
      </c>
      <c r="B9726" s="7">
        <v>240.8</v>
      </c>
      <c r="C9726" s="1">
        <v>890736</v>
      </c>
      <c r="D9726" s="1">
        <v>16808</v>
      </c>
      <c r="E9726">
        <v>4</v>
      </c>
      <c r="F9726" t="s">
        <v>7</v>
      </c>
      <c r="G9726" t="s">
        <v>8</v>
      </c>
      <c r="H9726" s="2">
        <v>42723</v>
      </c>
      <c r="I9726" s="2">
        <v>42724</v>
      </c>
      <c r="J9726" s="2">
        <v>42725</v>
      </c>
      <c r="K9726">
        <f t="shared" si="1208"/>
        <v>1</v>
      </c>
      <c r="L9726" t="str">
        <f t="shared" si="1209"/>
        <v>Tuesday</v>
      </c>
      <c r="M9726" t="str">
        <f t="shared" si="1210"/>
        <v>Wednesday</v>
      </c>
      <c r="N9726" s="5">
        <f t="shared" si="1211"/>
        <v>240.8</v>
      </c>
      <c r="O9726">
        <f t="shared" si="1212"/>
        <v>1</v>
      </c>
      <c r="P9726">
        <f t="shared" si="1213"/>
        <v>254</v>
      </c>
      <c r="Q9726" s="6">
        <f t="shared" si="1214"/>
        <v>240.8</v>
      </c>
      <c r="R9726">
        <f t="shared" si="1215"/>
        <v>170285.11000000004</v>
      </c>
    </row>
    <row r="9727" spans="1:18" x14ac:dyDescent="0.35">
      <c r="A9727" s="1">
        <v>9726</v>
      </c>
      <c r="B9727" s="7">
        <v>190.84</v>
      </c>
      <c r="C9727" s="1">
        <v>1093720</v>
      </c>
      <c r="D9727" s="1">
        <v>16808</v>
      </c>
      <c r="E9727">
        <v>3</v>
      </c>
      <c r="F9727" t="s">
        <v>11</v>
      </c>
      <c r="G9727" t="s">
        <v>9</v>
      </c>
      <c r="H9727" s="2">
        <v>42723</v>
      </c>
      <c r="I9727" s="2">
        <v>42726</v>
      </c>
      <c r="J9727" s="2">
        <v>42727</v>
      </c>
      <c r="K9727">
        <f t="shared" si="1208"/>
        <v>1</v>
      </c>
      <c r="L9727" t="str">
        <f t="shared" si="1209"/>
        <v>Thursday</v>
      </c>
      <c r="M9727" t="str">
        <f t="shared" si="1210"/>
        <v>Friday</v>
      </c>
      <c r="N9727" s="5">
        <f t="shared" si="1211"/>
        <v>190.84</v>
      </c>
      <c r="O9727">
        <f t="shared" si="1212"/>
        <v>3</v>
      </c>
      <c r="P9727">
        <f t="shared" si="1213"/>
        <v>773</v>
      </c>
      <c r="Q9727" s="6">
        <f t="shared" si="1214"/>
        <v>190.84</v>
      </c>
      <c r="R9727">
        <f t="shared" si="1215"/>
        <v>187723.71999999986</v>
      </c>
    </row>
    <row r="9728" spans="1:18" x14ac:dyDescent="0.35">
      <c r="A9728" s="1">
        <v>9727</v>
      </c>
      <c r="B9728" s="7">
        <v>287.68</v>
      </c>
      <c r="C9728" s="1">
        <v>363664</v>
      </c>
      <c r="D9728" s="1">
        <v>16808</v>
      </c>
      <c r="E9728">
        <v>4</v>
      </c>
      <c r="F9728" t="s">
        <v>7</v>
      </c>
      <c r="G9728" t="s">
        <v>8</v>
      </c>
      <c r="H9728" s="2">
        <v>42723</v>
      </c>
      <c r="I9728" s="2">
        <v>42729</v>
      </c>
      <c r="J9728" s="2">
        <v>42730</v>
      </c>
      <c r="K9728">
        <f t="shared" si="1208"/>
        <v>1</v>
      </c>
      <c r="L9728" t="str">
        <f t="shared" si="1209"/>
        <v>Sunday</v>
      </c>
      <c r="M9728" t="str">
        <f t="shared" si="1210"/>
        <v>Monday</v>
      </c>
      <c r="N9728" s="5">
        <f t="shared" si="1211"/>
        <v>287.68</v>
      </c>
      <c r="O9728">
        <f t="shared" si="1212"/>
        <v>6</v>
      </c>
      <c r="P9728">
        <f t="shared" si="1213"/>
        <v>448</v>
      </c>
      <c r="Q9728" s="6">
        <f t="shared" si="1214"/>
        <v>287.68</v>
      </c>
      <c r="R9728">
        <f t="shared" si="1215"/>
        <v>132378.3299999999</v>
      </c>
    </row>
    <row r="9729" spans="1:18" x14ac:dyDescent="0.35">
      <c r="A9729" s="1">
        <v>9728</v>
      </c>
      <c r="B9729" s="7">
        <v>142.76</v>
      </c>
      <c r="C9729" s="1">
        <v>1005310</v>
      </c>
      <c r="D9729" s="1">
        <v>16808</v>
      </c>
      <c r="E9729">
        <v>1</v>
      </c>
      <c r="F9729" t="s">
        <v>11</v>
      </c>
      <c r="G9729" t="s">
        <v>9</v>
      </c>
      <c r="H9729" s="2">
        <v>42723</v>
      </c>
      <c r="I9729" s="2">
        <v>42728</v>
      </c>
      <c r="J9729" s="2">
        <v>42729</v>
      </c>
      <c r="K9729">
        <f t="shared" si="1208"/>
        <v>1</v>
      </c>
      <c r="L9729" t="str">
        <f t="shared" si="1209"/>
        <v>Saturday</v>
      </c>
      <c r="M9729" t="str">
        <f t="shared" si="1210"/>
        <v>Sunday</v>
      </c>
      <c r="N9729" s="5">
        <f t="shared" si="1211"/>
        <v>142.76</v>
      </c>
      <c r="O9729">
        <f t="shared" si="1212"/>
        <v>5</v>
      </c>
      <c r="P9729">
        <f t="shared" si="1213"/>
        <v>148</v>
      </c>
      <c r="Q9729" s="6">
        <f t="shared" si="1214"/>
        <v>142.76</v>
      </c>
      <c r="R9729">
        <f t="shared" si="1215"/>
        <v>19992.744999999984</v>
      </c>
    </row>
    <row r="9730" spans="1:18" x14ac:dyDescent="0.35">
      <c r="A9730" s="1">
        <v>9729</v>
      </c>
      <c r="B9730" s="7">
        <v>132.12</v>
      </c>
      <c r="C9730" s="1">
        <v>219762</v>
      </c>
      <c r="D9730" s="1">
        <v>16808</v>
      </c>
      <c r="E9730">
        <v>3</v>
      </c>
      <c r="F9730" t="s">
        <v>7</v>
      </c>
      <c r="G9730" t="s">
        <v>9</v>
      </c>
      <c r="H9730" s="2">
        <v>42723</v>
      </c>
      <c r="I9730" s="2">
        <v>42726</v>
      </c>
      <c r="J9730" s="2">
        <v>42727</v>
      </c>
      <c r="K9730">
        <f t="shared" si="1208"/>
        <v>1</v>
      </c>
      <c r="L9730" t="str">
        <f t="shared" si="1209"/>
        <v>Thursday</v>
      </c>
      <c r="M9730" t="str">
        <f t="shared" si="1210"/>
        <v>Friday</v>
      </c>
      <c r="N9730" s="5">
        <f t="shared" si="1211"/>
        <v>132.12</v>
      </c>
      <c r="O9730">
        <f t="shared" si="1212"/>
        <v>3</v>
      </c>
      <c r="P9730">
        <f t="shared" si="1213"/>
        <v>1284</v>
      </c>
      <c r="Q9730" s="6">
        <f t="shared" si="1214"/>
        <v>132.12</v>
      </c>
      <c r="R9730">
        <f t="shared" si="1215"/>
        <v>441781.61333333328</v>
      </c>
    </row>
    <row r="9731" spans="1:18" x14ac:dyDescent="0.35">
      <c r="A9731" s="1">
        <v>9730</v>
      </c>
      <c r="B9731" s="7">
        <v>1079.5999999999999</v>
      </c>
      <c r="C9731" s="1">
        <v>2262190</v>
      </c>
      <c r="D9731" s="1">
        <v>16808</v>
      </c>
      <c r="E9731">
        <v>4</v>
      </c>
      <c r="F9731" t="s">
        <v>7</v>
      </c>
      <c r="G9731" t="s">
        <v>9</v>
      </c>
      <c r="H9731" s="2">
        <v>42723</v>
      </c>
      <c r="I9731" s="2">
        <v>42728</v>
      </c>
      <c r="J9731" s="2">
        <v>42729</v>
      </c>
      <c r="K9731">
        <f t="shared" ref="K9731:K9794" si="1216">J9731-I9731</f>
        <v>1</v>
      </c>
      <c r="L9731" t="str">
        <f t="shared" ref="L9731:L9794" si="1217">TEXT(I9731,"dddd")</f>
        <v>Saturday</v>
      </c>
      <c r="M9731" t="str">
        <f t="shared" ref="M9731:M9794" si="1218">TEXT(J9731,"dddd")</f>
        <v>Sunday</v>
      </c>
      <c r="N9731" s="5">
        <f t="shared" ref="N9731:N9794" si="1219">B9731*K9731</f>
        <v>1079.5999999999999</v>
      </c>
      <c r="O9731">
        <f t="shared" ref="O9731:O9794" si="1220">I9731-H9731</f>
        <v>5</v>
      </c>
      <c r="P9731">
        <f t="shared" ref="P9731:P9794" si="1221">COUNTIF($C:$C,C9731)</f>
        <v>163</v>
      </c>
      <c r="Q9731" s="6">
        <f t="shared" ref="Q9731:Q9794" si="1222">B9731</f>
        <v>1079.5999999999999</v>
      </c>
      <c r="R9731">
        <f t="shared" ref="R9731:R9794" si="1223">SUMIF($C:$C,C9731,$N:$N)</f>
        <v>106870.1999999999</v>
      </c>
    </row>
    <row r="9732" spans="1:18" x14ac:dyDescent="0.35">
      <c r="A9732" s="1">
        <v>9731</v>
      </c>
      <c r="B9732" s="7">
        <v>168.79333333333301</v>
      </c>
      <c r="C9732" s="1">
        <v>219762</v>
      </c>
      <c r="D9732" s="1">
        <v>16808</v>
      </c>
      <c r="E9732">
        <v>3</v>
      </c>
      <c r="F9732" t="s">
        <v>7</v>
      </c>
      <c r="G9732" t="s">
        <v>9</v>
      </c>
      <c r="H9732" s="2">
        <v>42723</v>
      </c>
      <c r="I9732" s="2">
        <v>42730</v>
      </c>
      <c r="J9732" s="2">
        <v>42733</v>
      </c>
      <c r="K9732">
        <f t="shared" si="1216"/>
        <v>3</v>
      </c>
      <c r="L9732" t="str">
        <f t="shared" si="1217"/>
        <v>Monday</v>
      </c>
      <c r="M9732" t="str">
        <f t="shared" si="1218"/>
        <v>Thursday</v>
      </c>
      <c r="N9732" s="5">
        <f t="shared" si="1219"/>
        <v>506.37999999999903</v>
      </c>
      <c r="O9732">
        <f t="shared" si="1220"/>
        <v>7</v>
      </c>
      <c r="P9732">
        <f t="shared" si="1221"/>
        <v>1284</v>
      </c>
      <c r="Q9732" s="6">
        <f t="shared" si="1222"/>
        <v>168.79333333333301</v>
      </c>
      <c r="R9732">
        <f t="shared" si="1223"/>
        <v>441781.61333333328</v>
      </c>
    </row>
    <row r="9733" spans="1:18" x14ac:dyDescent="0.35">
      <c r="A9733" s="1">
        <v>9732</v>
      </c>
      <c r="B9733" s="7">
        <v>280.45999999999998</v>
      </c>
      <c r="C9733" s="1">
        <v>16146</v>
      </c>
      <c r="D9733" s="1">
        <v>16808</v>
      </c>
      <c r="E9733">
        <v>4</v>
      </c>
      <c r="F9733" t="s">
        <v>7</v>
      </c>
      <c r="G9733" t="s">
        <v>9</v>
      </c>
      <c r="H9733" s="2">
        <v>42723</v>
      </c>
      <c r="I9733" s="2">
        <v>42723</v>
      </c>
      <c r="J9733" s="2">
        <v>42725</v>
      </c>
      <c r="K9733">
        <f t="shared" si="1216"/>
        <v>2</v>
      </c>
      <c r="L9733" t="str">
        <f t="shared" si="1217"/>
        <v>Monday</v>
      </c>
      <c r="M9733" t="str">
        <f t="shared" si="1218"/>
        <v>Wednesday</v>
      </c>
      <c r="N9733" s="5">
        <f t="shared" si="1219"/>
        <v>560.91999999999996</v>
      </c>
      <c r="O9733">
        <f t="shared" si="1220"/>
        <v>0</v>
      </c>
      <c r="P9733">
        <f t="shared" si="1221"/>
        <v>1141</v>
      </c>
      <c r="Q9733" s="6">
        <f t="shared" si="1222"/>
        <v>280.45999999999998</v>
      </c>
      <c r="R9733">
        <f t="shared" si="1223"/>
        <v>597887.41500000015</v>
      </c>
    </row>
    <row r="9734" spans="1:18" x14ac:dyDescent="0.35">
      <c r="A9734" s="1">
        <v>9733</v>
      </c>
      <c r="B9734" s="7">
        <v>420.64</v>
      </c>
      <c r="C9734" s="1">
        <v>2294376</v>
      </c>
      <c r="D9734" s="1">
        <v>16808</v>
      </c>
      <c r="E9734">
        <v>4</v>
      </c>
      <c r="F9734" t="s">
        <v>7</v>
      </c>
      <c r="G9734" t="s">
        <v>9</v>
      </c>
      <c r="H9734" s="2">
        <v>42723</v>
      </c>
      <c r="I9734" s="2">
        <v>42727</v>
      </c>
      <c r="J9734" s="2">
        <v>42728</v>
      </c>
      <c r="K9734">
        <f t="shared" si="1216"/>
        <v>1</v>
      </c>
      <c r="L9734" t="str">
        <f t="shared" si="1217"/>
        <v>Friday</v>
      </c>
      <c r="M9734" t="str">
        <f t="shared" si="1218"/>
        <v>Saturday</v>
      </c>
      <c r="N9734" s="5">
        <f t="shared" si="1219"/>
        <v>420.64</v>
      </c>
      <c r="O9734">
        <f t="shared" si="1220"/>
        <v>4</v>
      </c>
      <c r="P9734">
        <f t="shared" si="1221"/>
        <v>203</v>
      </c>
      <c r="Q9734" s="6">
        <f t="shared" si="1222"/>
        <v>420.64</v>
      </c>
      <c r="R9734">
        <f t="shared" si="1223"/>
        <v>98431.890000000014</v>
      </c>
    </row>
    <row r="9735" spans="1:18" x14ac:dyDescent="0.35">
      <c r="A9735" s="1">
        <v>9734</v>
      </c>
      <c r="B9735" s="7">
        <v>149.65</v>
      </c>
      <c r="C9735" s="1">
        <v>1545890</v>
      </c>
      <c r="D9735" s="1">
        <v>16808</v>
      </c>
      <c r="E9735">
        <v>4</v>
      </c>
      <c r="F9735" t="s">
        <v>7</v>
      </c>
      <c r="G9735" t="s">
        <v>9</v>
      </c>
      <c r="H9735" s="2">
        <v>42723</v>
      </c>
      <c r="I9735" s="2">
        <v>42731</v>
      </c>
      <c r="J9735" s="2">
        <v>42733</v>
      </c>
      <c r="K9735">
        <f t="shared" si="1216"/>
        <v>2</v>
      </c>
      <c r="L9735" t="str">
        <f t="shared" si="1217"/>
        <v>Tuesday</v>
      </c>
      <c r="M9735" t="str">
        <f t="shared" si="1218"/>
        <v>Thursday</v>
      </c>
      <c r="N9735" s="5">
        <f t="shared" si="1219"/>
        <v>299.3</v>
      </c>
      <c r="O9735">
        <f t="shared" si="1220"/>
        <v>8</v>
      </c>
      <c r="P9735">
        <f t="shared" si="1221"/>
        <v>1038</v>
      </c>
      <c r="Q9735" s="6">
        <f t="shared" si="1222"/>
        <v>149.65</v>
      </c>
      <c r="R9735">
        <f t="shared" si="1223"/>
        <v>395536.5949999991</v>
      </c>
    </row>
    <row r="9736" spans="1:18" x14ac:dyDescent="0.35">
      <c r="A9736" s="1">
        <v>9735</v>
      </c>
      <c r="B9736" s="7">
        <v>172.04</v>
      </c>
      <c r="C9736" s="1">
        <v>1545890</v>
      </c>
      <c r="D9736" s="1">
        <v>16808</v>
      </c>
      <c r="E9736">
        <v>4</v>
      </c>
      <c r="F9736" t="s">
        <v>7</v>
      </c>
      <c r="G9736" t="s">
        <v>9</v>
      </c>
      <c r="H9736" s="2">
        <v>42723</v>
      </c>
      <c r="I9736" s="2">
        <v>42724</v>
      </c>
      <c r="J9736" s="2">
        <v>42726</v>
      </c>
      <c r="K9736">
        <f t="shared" si="1216"/>
        <v>2</v>
      </c>
      <c r="L9736" t="str">
        <f t="shared" si="1217"/>
        <v>Tuesday</v>
      </c>
      <c r="M9736" t="str">
        <f t="shared" si="1218"/>
        <v>Thursday</v>
      </c>
      <c r="N9736" s="5">
        <f t="shared" si="1219"/>
        <v>344.08</v>
      </c>
      <c r="O9736">
        <f t="shared" si="1220"/>
        <v>1</v>
      </c>
      <c r="P9736">
        <f t="shared" si="1221"/>
        <v>1038</v>
      </c>
      <c r="Q9736" s="6">
        <f t="shared" si="1222"/>
        <v>172.04</v>
      </c>
      <c r="R9736">
        <f t="shared" si="1223"/>
        <v>395536.5949999991</v>
      </c>
    </row>
    <row r="9737" spans="1:18" x14ac:dyDescent="0.35">
      <c r="A9737" s="1">
        <v>9736</v>
      </c>
      <c r="B9737" s="7">
        <v>354.24</v>
      </c>
      <c r="C9737" s="1">
        <v>16358</v>
      </c>
      <c r="D9737" s="1">
        <v>16808</v>
      </c>
      <c r="E9737">
        <v>3</v>
      </c>
      <c r="F9737" t="s">
        <v>7</v>
      </c>
      <c r="G9737" t="s">
        <v>9</v>
      </c>
      <c r="H9737" s="2">
        <v>42723</v>
      </c>
      <c r="I9737" s="2">
        <v>42732</v>
      </c>
      <c r="J9737" s="2">
        <v>42735</v>
      </c>
      <c r="K9737">
        <f t="shared" si="1216"/>
        <v>3</v>
      </c>
      <c r="L9737" t="str">
        <f t="shared" si="1217"/>
        <v>Wednesday</v>
      </c>
      <c r="M9737" t="str">
        <f t="shared" si="1218"/>
        <v>Saturday</v>
      </c>
      <c r="N9737" s="5">
        <f t="shared" si="1219"/>
        <v>1062.72</v>
      </c>
      <c r="O9737">
        <f t="shared" si="1220"/>
        <v>9</v>
      </c>
      <c r="P9737">
        <f t="shared" si="1221"/>
        <v>445</v>
      </c>
      <c r="Q9737" s="6">
        <f t="shared" si="1222"/>
        <v>354.24</v>
      </c>
      <c r="R9737">
        <f t="shared" si="1223"/>
        <v>196890.83999999968</v>
      </c>
    </row>
    <row r="9738" spans="1:18" x14ac:dyDescent="0.35">
      <c r="A9738" s="1">
        <v>9737</v>
      </c>
      <c r="B9738" s="7">
        <v>103.02</v>
      </c>
      <c r="C9738" s="1">
        <v>886390</v>
      </c>
      <c r="D9738" s="1">
        <v>16808</v>
      </c>
      <c r="E9738">
        <v>1</v>
      </c>
      <c r="F9738" t="s">
        <v>7</v>
      </c>
      <c r="G9738" t="s">
        <v>9</v>
      </c>
      <c r="H9738" s="2">
        <v>42723</v>
      </c>
      <c r="I9738" s="2">
        <v>42727</v>
      </c>
      <c r="J9738" s="2">
        <v>42728</v>
      </c>
      <c r="K9738">
        <f t="shared" si="1216"/>
        <v>1</v>
      </c>
      <c r="L9738" t="str">
        <f t="shared" si="1217"/>
        <v>Friday</v>
      </c>
      <c r="M9738" t="str">
        <f t="shared" si="1218"/>
        <v>Saturday</v>
      </c>
      <c r="N9738" s="5">
        <f t="shared" si="1219"/>
        <v>103.02</v>
      </c>
      <c r="O9738">
        <f t="shared" si="1220"/>
        <v>4</v>
      </c>
      <c r="P9738">
        <f t="shared" si="1221"/>
        <v>83</v>
      </c>
      <c r="Q9738" s="6">
        <f t="shared" si="1222"/>
        <v>103.02</v>
      </c>
      <c r="R9738">
        <f t="shared" si="1223"/>
        <v>12989.84</v>
      </c>
    </row>
    <row r="9739" spans="1:18" x14ac:dyDescent="0.35">
      <c r="A9739" s="1">
        <v>9738</v>
      </c>
      <c r="B9739" s="7">
        <v>281.74</v>
      </c>
      <c r="C9739" s="1">
        <v>363664</v>
      </c>
      <c r="D9739" s="1">
        <v>16808</v>
      </c>
      <c r="E9739">
        <v>4</v>
      </c>
      <c r="F9739" t="s">
        <v>7</v>
      </c>
      <c r="G9739" t="s">
        <v>8</v>
      </c>
      <c r="H9739" s="2">
        <v>42723</v>
      </c>
      <c r="I9739" s="2">
        <v>42729</v>
      </c>
      <c r="J9739" s="2">
        <v>42730</v>
      </c>
      <c r="K9739">
        <f t="shared" si="1216"/>
        <v>1</v>
      </c>
      <c r="L9739" t="str">
        <f t="shared" si="1217"/>
        <v>Sunday</v>
      </c>
      <c r="M9739" t="str">
        <f t="shared" si="1218"/>
        <v>Monday</v>
      </c>
      <c r="N9739" s="5">
        <f t="shared" si="1219"/>
        <v>281.74</v>
      </c>
      <c r="O9739">
        <f t="shared" si="1220"/>
        <v>6</v>
      </c>
      <c r="P9739">
        <f t="shared" si="1221"/>
        <v>448</v>
      </c>
      <c r="Q9739" s="6">
        <f t="shared" si="1222"/>
        <v>281.74</v>
      </c>
      <c r="R9739">
        <f t="shared" si="1223"/>
        <v>132378.3299999999</v>
      </c>
    </row>
    <row r="9740" spans="1:18" x14ac:dyDescent="0.35">
      <c r="A9740" s="1">
        <v>9739</v>
      </c>
      <c r="B9740" s="7">
        <v>145.82</v>
      </c>
      <c r="C9740" s="1">
        <v>1005310</v>
      </c>
      <c r="D9740" s="1">
        <v>16808</v>
      </c>
      <c r="E9740">
        <v>1</v>
      </c>
      <c r="F9740" t="s">
        <v>11</v>
      </c>
      <c r="G9740" t="s">
        <v>9</v>
      </c>
      <c r="H9740" s="2">
        <v>42723</v>
      </c>
      <c r="I9740" s="2">
        <v>42730</v>
      </c>
      <c r="J9740" s="2">
        <v>42733</v>
      </c>
      <c r="K9740">
        <f t="shared" si="1216"/>
        <v>3</v>
      </c>
      <c r="L9740" t="str">
        <f t="shared" si="1217"/>
        <v>Monday</v>
      </c>
      <c r="M9740" t="str">
        <f t="shared" si="1218"/>
        <v>Thursday</v>
      </c>
      <c r="N9740" s="5">
        <f t="shared" si="1219"/>
        <v>437.46</v>
      </c>
      <c r="O9740">
        <f t="shared" si="1220"/>
        <v>7</v>
      </c>
      <c r="P9740">
        <f t="shared" si="1221"/>
        <v>148</v>
      </c>
      <c r="Q9740" s="6">
        <f t="shared" si="1222"/>
        <v>145.82</v>
      </c>
      <c r="R9740">
        <f t="shared" si="1223"/>
        <v>19992.744999999984</v>
      </c>
    </row>
    <row r="9741" spans="1:18" x14ac:dyDescent="0.35">
      <c r="A9741" s="1">
        <v>9740</v>
      </c>
      <c r="B9741" s="7">
        <v>390.94</v>
      </c>
      <c r="C9741" s="1">
        <v>1545890</v>
      </c>
      <c r="D9741" s="1">
        <v>16808</v>
      </c>
      <c r="E9741">
        <v>4</v>
      </c>
      <c r="F9741" t="s">
        <v>7</v>
      </c>
      <c r="G9741" t="s">
        <v>9</v>
      </c>
      <c r="H9741" s="2">
        <v>42723</v>
      </c>
      <c r="I9741" s="2">
        <v>42730</v>
      </c>
      <c r="J9741" s="2">
        <v>42731</v>
      </c>
      <c r="K9741">
        <f t="shared" si="1216"/>
        <v>1</v>
      </c>
      <c r="L9741" t="str">
        <f t="shared" si="1217"/>
        <v>Monday</v>
      </c>
      <c r="M9741" t="str">
        <f t="shared" si="1218"/>
        <v>Tuesday</v>
      </c>
      <c r="N9741" s="5">
        <f t="shared" si="1219"/>
        <v>390.94</v>
      </c>
      <c r="O9741">
        <f t="shared" si="1220"/>
        <v>7</v>
      </c>
      <c r="P9741">
        <f t="shared" si="1221"/>
        <v>1038</v>
      </c>
      <c r="Q9741" s="6">
        <f t="shared" si="1222"/>
        <v>390.94</v>
      </c>
      <c r="R9741">
        <f t="shared" si="1223"/>
        <v>395536.5949999991</v>
      </c>
    </row>
    <row r="9742" spans="1:18" x14ac:dyDescent="0.35">
      <c r="A9742" s="1">
        <v>9741</v>
      </c>
      <c r="B9742" s="7">
        <v>195.48</v>
      </c>
      <c r="C9742" s="1">
        <v>1545890</v>
      </c>
      <c r="D9742" s="1">
        <v>16808</v>
      </c>
      <c r="E9742">
        <v>4</v>
      </c>
      <c r="F9742" t="s">
        <v>7</v>
      </c>
      <c r="G9742" t="s">
        <v>9</v>
      </c>
      <c r="H9742" s="2">
        <v>42723</v>
      </c>
      <c r="I9742" s="2">
        <v>42730</v>
      </c>
      <c r="J9742" s="2">
        <v>42731</v>
      </c>
      <c r="K9742">
        <f t="shared" si="1216"/>
        <v>1</v>
      </c>
      <c r="L9742" t="str">
        <f t="shared" si="1217"/>
        <v>Monday</v>
      </c>
      <c r="M9742" t="str">
        <f t="shared" si="1218"/>
        <v>Tuesday</v>
      </c>
      <c r="N9742" s="5">
        <f t="shared" si="1219"/>
        <v>195.48</v>
      </c>
      <c r="O9742">
        <f t="shared" si="1220"/>
        <v>7</v>
      </c>
      <c r="P9742">
        <f t="shared" si="1221"/>
        <v>1038</v>
      </c>
      <c r="Q9742" s="6">
        <f t="shared" si="1222"/>
        <v>195.48</v>
      </c>
      <c r="R9742">
        <f t="shared" si="1223"/>
        <v>395536.5949999991</v>
      </c>
    </row>
    <row r="9743" spans="1:18" x14ac:dyDescent="0.35">
      <c r="A9743" s="1">
        <v>9742</v>
      </c>
      <c r="B9743" s="7">
        <v>676.16</v>
      </c>
      <c r="C9743" s="1">
        <v>1940</v>
      </c>
      <c r="D9743" s="1">
        <v>16808</v>
      </c>
      <c r="E9743">
        <v>4</v>
      </c>
      <c r="F9743" t="s">
        <v>7</v>
      </c>
      <c r="G9743" t="s">
        <v>9</v>
      </c>
      <c r="H9743" s="2">
        <v>42723</v>
      </c>
      <c r="I9743" s="2">
        <v>42735</v>
      </c>
      <c r="J9743" s="2">
        <v>42736</v>
      </c>
      <c r="K9743">
        <f t="shared" si="1216"/>
        <v>1</v>
      </c>
      <c r="L9743" t="str">
        <f t="shared" si="1217"/>
        <v>Saturday</v>
      </c>
      <c r="M9743" t="str">
        <f t="shared" si="1218"/>
        <v>Sunday</v>
      </c>
      <c r="N9743" s="5">
        <f t="shared" si="1219"/>
        <v>676.16</v>
      </c>
      <c r="O9743">
        <f t="shared" si="1220"/>
        <v>12</v>
      </c>
      <c r="P9743">
        <f t="shared" si="1221"/>
        <v>264</v>
      </c>
      <c r="Q9743" s="6">
        <f t="shared" si="1222"/>
        <v>676.16</v>
      </c>
      <c r="R9743">
        <f t="shared" si="1223"/>
        <v>115472.85999999999</v>
      </c>
    </row>
    <row r="9744" spans="1:18" x14ac:dyDescent="0.35">
      <c r="A9744" s="1">
        <v>9743</v>
      </c>
      <c r="B9744" s="7">
        <v>240</v>
      </c>
      <c r="C9744" s="1">
        <v>890736</v>
      </c>
      <c r="D9744" s="1">
        <v>16808</v>
      </c>
      <c r="E9744">
        <v>4</v>
      </c>
      <c r="F9744" t="s">
        <v>7</v>
      </c>
      <c r="G9744" t="s">
        <v>8</v>
      </c>
      <c r="H9744" s="2">
        <v>42723</v>
      </c>
      <c r="I9744" s="2">
        <v>42723</v>
      </c>
      <c r="J9744" s="2">
        <v>42724</v>
      </c>
      <c r="K9744">
        <f t="shared" si="1216"/>
        <v>1</v>
      </c>
      <c r="L9744" t="str">
        <f t="shared" si="1217"/>
        <v>Monday</v>
      </c>
      <c r="M9744" t="str">
        <f t="shared" si="1218"/>
        <v>Tuesday</v>
      </c>
      <c r="N9744" s="5">
        <f t="shared" si="1219"/>
        <v>240</v>
      </c>
      <c r="O9744">
        <f t="shared" si="1220"/>
        <v>0</v>
      </c>
      <c r="P9744">
        <f t="shared" si="1221"/>
        <v>254</v>
      </c>
      <c r="Q9744" s="6">
        <f t="shared" si="1222"/>
        <v>240</v>
      </c>
      <c r="R9744">
        <f t="shared" si="1223"/>
        <v>170285.11000000004</v>
      </c>
    </row>
    <row r="9745" spans="1:18" x14ac:dyDescent="0.35">
      <c r="A9745" s="1">
        <v>9744</v>
      </c>
      <c r="B9745" s="7">
        <v>161.47999999999999</v>
      </c>
      <c r="C9745" s="1">
        <v>1545890</v>
      </c>
      <c r="D9745" s="1">
        <v>16808</v>
      </c>
      <c r="E9745">
        <v>4</v>
      </c>
      <c r="F9745" t="s">
        <v>7</v>
      </c>
      <c r="G9745" t="s">
        <v>9</v>
      </c>
      <c r="H9745" s="2">
        <v>42723</v>
      </c>
      <c r="I9745" s="2">
        <v>42732</v>
      </c>
      <c r="J9745" s="2">
        <v>42734</v>
      </c>
      <c r="K9745">
        <f t="shared" si="1216"/>
        <v>2</v>
      </c>
      <c r="L9745" t="str">
        <f t="shared" si="1217"/>
        <v>Wednesday</v>
      </c>
      <c r="M9745" t="str">
        <f t="shared" si="1218"/>
        <v>Friday</v>
      </c>
      <c r="N9745" s="5">
        <f t="shared" si="1219"/>
        <v>322.95999999999998</v>
      </c>
      <c r="O9745">
        <f t="shared" si="1220"/>
        <v>9</v>
      </c>
      <c r="P9745">
        <f t="shared" si="1221"/>
        <v>1038</v>
      </c>
      <c r="Q9745" s="6">
        <f t="shared" si="1222"/>
        <v>161.47999999999999</v>
      </c>
      <c r="R9745">
        <f t="shared" si="1223"/>
        <v>395536.5949999991</v>
      </c>
    </row>
    <row r="9746" spans="1:18" x14ac:dyDescent="0.35">
      <c r="A9746" s="1">
        <v>9745</v>
      </c>
      <c r="B9746" s="7">
        <v>273.39999999999998</v>
      </c>
      <c r="C9746" s="1">
        <v>1545890</v>
      </c>
      <c r="D9746" s="1">
        <v>16808</v>
      </c>
      <c r="E9746">
        <v>4</v>
      </c>
      <c r="F9746" t="s">
        <v>7</v>
      </c>
      <c r="G9746" t="s">
        <v>9</v>
      </c>
      <c r="H9746" s="2">
        <v>42723</v>
      </c>
      <c r="I9746" s="2">
        <v>42729</v>
      </c>
      <c r="J9746" s="2">
        <v>42731</v>
      </c>
      <c r="K9746">
        <f t="shared" si="1216"/>
        <v>2</v>
      </c>
      <c r="L9746" t="str">
        <f t="shared" si="1217"/>
        <v>Sunday</v>
      </c>
      <c r="M9746" t="str">
        <f t="shared" si="1218"/>
        <v>Tuesday</v>
      </c>
      <c r="N9746" s="5">
        <f t="shared" si="1219"/>
        <v>546.79999999999995</v>
      </c>
      <c r="O9746">
        <f t="shared" si="1220"/>
        <v>6</v>
      </c>
      <c r="P9746">
        <f t="shared" si="1221"/>
        <v>1038</v>
      </c>
      <c r="Q9746" s="6">
        <f t="shared" si="1222"/>
        <v>273.39999999999998</v>
      </c>
      <c r="R9746">
        <f t="shared" si="1223"/>
        <v>395536.5949999991</v>
      </c>
    </row>
    <row r="9747" spans="1:18" x14ac:dyDescent="0.35">
      <c r="A9747" s="1">
        <v>9746</v>
      </c>
      <c r="B9747" s="7">
        <v>155.56</v>
      </c>
      <c r="C9747" s="1">
        <v>181544</v>
      </c>
      <c r="D9747" s="1">
        <v>16808</v>
      </c>
      <c r="E9747">
        <v>3</v>
      </c>
      <c r="F9747" t="s">
        <v>7</v>
      </c>
      <c r="G9747" t="s">
        <v>8</v>
      </c>
      <c r="H9747" s="2">
        <v>42723</v>
      </c>
      <c r="I9747" s="2">
        <v>42734</v>
      </c>
      <c r="J9747" s="2">
        <v>42735</v>
      </c>
      <c r="K9747">
        <f t="shared" si="1216"/>
        <v>1</v>
      </c>
      <c r="L9747" t="str">
        <f t="shared" si="1217"/>
        <v>Friday</v>
      </c>
      <c r="M9747" t="str">
        <f t="shared" si="1218"/>
        <v>Saturday</v>
      </c>
      <c r="N9747" s="5">
        <f t="shared" si="1219"/>
        <v>155.56</v>
      </c>
      <c r="O9747">
        <f t="shared" si="1220"/>
        <v>11</v>
      </c>
      <c r="P9747">
        <f t="shared" si="1221"/>
        <v>462</v>
      </c>
      <c r="Q9747" s="6">
        <f t="shared" si="1222"/>
        <v>155.56</v>
      </c>
      <c r="R9747">
        <f t="shared" si="1223"/>
        <v>98835.120000000024</v>
      </c>
    </row>
    <row r="9748" spans="1:18" x14ac:dyDescent="0.35">
      <c r="A9748" s="1">
        <v>9747</v>
      </c>
      <c r="B9748" s="7">
        <v>93.82</v>
      </c>
      <c r="C9748" s="1">
        <v>356332</v>
      </c>
      <c r="D9748" s="1">
        <v>16808</v>
      </c>
      <c r="E9748">
        <v>3</v>
      </c>
      <c r="F9748" t="s">
        <v>7</v>
      </c>
      <c r="G9748" t="s">
        <v>9</v>
      </c>
      <c r="H9748" s="2">
        <v>42723</v>
      </c>
      <c r="I9748" s="2">
        <v>42724</v>
      </c>
      <c r="J9748" s="2">
        <v>42725</v>
      </c>
      <c r="K9748">
        <f t="shared" si="1216"/>
        <v>1</v>
      </c>
      <c r="L9748" t="str">
        <f t="shared" si="1217"/>
        <v>Tuesday</v>
      </c>
      <c r="M9748" t="str">
        <f t="shared" si="1218"/>
        <v>Wednesday</v>
      </c>
      <c r="N9748" s="5">
        <f t="shared" si="1219"/>
        <v>93.82</v>
      </c>
      <c r="O9748">
        <f t="shared" si="1220"/>
        <v>1</v>
      </c>
      <c r="P9748">
        <f t="shared" si="1221"/>
        <v>201</v>
      </c>
      <c r="Q9748" s="6">
        <f t="shared" si="1222"/>
        <v>93.82</v>
      </c>
      <c r="R9748">
        <f t="shared" si="1223"/>
        <v>63779.219999999928</v>
      </c>
    </row>
    <row r="9749" spans="1:18" x14ac:dyDescent="0.35">
      <c r="A9749" s="1">
        <v>9748</v>
      </c>
      <c r="B9749" s="7">
        <v>176.67333333333301</v>
      </c>
      <c r="C9749" s="1">
        <v>1545890</v>
      </c>
      <c r="D9749" s="1">
        <v>16808</v>
      </c>
      <c r="E9749">
        <v>4</v>
      </c>
      <c r="F9749" t="s">
        <v>7</v>
      </c>
      <c r="G9749" t="s">
        <v>9</v>
      </c>
      <c r="H9749" s="2">
        <v>42723</v>
      </c>
      <c r="I9749" s="2">
        <v>42725</v>
      </c>
      <c r="J9749" s="2">
        <v>42728</v>
      </c>
      <c r="K9749">
        <f t="shared" si="1216"/>
        <v>3</v>
      </c>
      <c r="L9749" t="str">
        <f t="shared" si="1217"/>
        <v>Wednesday</v>
      </c>
      <c r="M9749" t="str">
        <f t="shared" si="1218"/>
        <v>Saturday</v>
      </c>
      <c r="N9749" s="5">
        <f t="shared" si="1219"/>
        <v>530.01999999999907</v>
      </c>
      <c r="O9749">
        <f t="shared" si="1220"/>
        <v>2</v>
      </c>
      <c r="P9749">
        <f t="shared" si="1221"/>
        <v>1038</v>
      </c>
      <c r="Q9749" s="6">
        <f t="shared" si="1222"/>
        <v>176.67333333333301</v>
      </c>
      <c r="R9749">
        <f t="shared" si="1223"/>
        <v>395536.5949999991</v>
      </c>
    </row>
    <row r="9750" spans="1:18" x14ac:dyDescent="0.35">
      <c r="A9750" s="1">
        <v>9749</v>
      </c>
      <c r="B9750" s="7">
        <v>203.58</v>
      </c>
      <c r="C9750" s="1">
        <v>11198</v>
      </c>
      <c r="D9750" s="1">
        <v>16808</v>
      </c>
      <c r="E9750">
        <v>4</v>
      </c>
      <c r="F9750" t="s">
        <v>7</v>
      </c>
      <c r="G9750" t="s">
        <v>8</v>
      </c>
      <c r="H9750" s="2">
        <v>42723</v>
      </c>
      <c r="I9750" s="2">
        <v>42732</v>
      </c>
      <c r="J9750" s="2">
        <v>42734</v>
      </c>
      <c r="K9750">
        <f t="shared" si="1216"/>
        <v>2</v>
      </c>
      <c r="L9750" t="str">
        <f t="shared" si="1217"/>
        <v>Wednesday</v>
      </c>
      <c r="M9750" t="str">
        <f t="shared" si="1218"/>
        <v>Friday</v>
      </c>
      <c r="N9750" s="5">
        <f t="shared" si="1219"/>
        <v>407.16</v>
      </c>
      <c r="O9750">
        <f t="shared" si="1220"/>
        <v>9</v>
      </c>
      <c r="P9750">
        <f t="shared" si="1221"/>
        <v>732</v>
      </c>
      <c r="Q9750" s="6">
        <f t="shared" si="1222"/>
        <v>203.58</v>
      </c>
      <c r="R9750">
        <f t="shared" si="1223"/>
        <v>182715.56166666659</v>
      </c>
    </row>
    <row r="9751" spans="1:18" x14ac:dyDescent="0.35">
      <c r="A9751" s="1">
        <v>9750</v>
      </c>
      <c r="B9751" s="7">
        <v>142.86000000000001</v>
      </c>
      <c r="C9751" s="1">
        <v>1005310</v>
      </c>
      <c r="D9751" s="1">
        <v>16808</v>
      </c>
      <c r="E9751">
        <v>1</v>
      </c>
      <c r="F9751" t="s">
        <v>11</v>
      </c>
      <c r="G9751" t="s">
        <v>9</v>
      </c>
      <c r="H9751" s="2">
        <v>42723</v>
      </c>
      <c r="I9751" s="2">
        <v>42734</v>
      </c>
      <c r="J9751" s="2">
        <v>42735</v>
      </c>
      <c r="K9751">
        <f t="shared" si="1216"/>
        <v>1</v>
      </c>
      <c r="L9751" t="str">
        <f t="shared" si="1217"/>
        <v>Friday</v>
      </c>
      <c r="M9751" t="str">
        <f t="shared" si="1218"/>
        <v>Saturday</v>
      </c>
      <c r="N9751" s="5">
        <f t="shared" si="1219"/>
        <v>142.86000000000001</v>
      </c>
      <c r="O9751">
        <f t="shared" si="1220"/>
        <v>11</v>
      </c>
      <c r="P9751">
        <f t="shared" si="1221"/>
        <v>148</v>
      </c>
      <c r="Q9751" s="6">
        <f t="shared" si="1222"/>
        <v>142.86000000000001</v>
      </c>
      <c r="R9751">
        <f t="shared" si="1223"/>
        <v>19992.744999999984</v>
      </c>
    </row>
    <row r="9752" spans="1:18" x14ac:dyDescent="0.35">
      <c r="A9752" s="1">
        <v>9751</v>
      </c>
      <c r="B9752" s="7">
        <v>76.98</v>
      </c>
      <c r="C9752" s="1">
        <v>605274</v>
      </c>
      <c r="D9752" s="1">
        <v>16808</v>
      </c>
      <c r="E9752">
        <v>1</v>
      </c>
      <c r="F9752" t="s">
        <v>12</v>
      </c>
      <c r="G9752" t="s">
        <v>9</v>
      </c>
      <c r="H9752" s="2">
        <v>42723</v>
      </c>
      <c r="I9752" s="2">
        <v>42730</v>
      </c>
      <c r="J9752" s="2">
        <v>42731</v>
      </c>
      <c r="K9752">
        <f t="shared" si="1216"/>
        <v>1</v>
      </c>
      <c r="L9752" t="str">
        <f t="shared" si="1217"/>
        <v>Monday</v>
      </c>
      <c r="M9752" t="str">
        <f t="shared" si="1218"/>
        <v>Tuesday</v>
      </c>
      <c r="N9752" s="5">
        <f t="shared" si="1219"/>
        <v>76.98</v>
      </c>
      <c r="O9752">
        <f t="shared" si="1220"/>
        <v>7</v>
      </c>
      <c r="P9752">
        <f t="shared" si="1221"/>
        <v>19</v>
      </c>
      <c r="Q9752" s="6">
        <f t="shared" si="1222"/>
        <v>76.98</v>
      </c>
      <c r="R9752">
        <f t="shared" si="1223"/>
        <v>3807.3799999999969</v>
      </c>
    </row>
    <row r="9753" spans="1:18" x14ac:dyDescent="0.35">
      <c r="A9753" s="1">
        <v>9752</v>
      </c>
      <c r="B9753" s="7">
        <v>128.76</v>
      </c>
      <c r="C9753" s="1">
        <v>181544</v>
      </c>
      <c r="D9753" s="1">
        <v>16808</v>
      </c>
      <c r="E9753">
        <v>3</v>
      </c>
      <c r="F9753" t="s">
        <v>7</v>
      </c>
      <c r="G9753" t="s">
        <v>8</v>
      </c>
      <c r="H9753" s="2">
        <v>42723</v>
      </c>
      <c r="I9753" s="2">
        <v>42727</v>
      </c>
      <c r="J9753" s="2">
        <v>42728</v>
      </c>
      <c r="K9753">
        <f t="shared" si="1216"/>
        <v>1</v>
      </c>
      <c r="L9753" t="str">
        <f t="shared" si="1217"/>
        <v>Friday</v>
      </c>
      <c r="M9753" t="str">
        <f t="shared" si="1218"/>
        <v>Saturday</v>
      </c>
      <c r="N9753" s="5">
        <f t="shared" si="1219"/>
        <v>128.76</v>
      </c>
      <c r="O9753">
        <f t="shared" si="1220"/>
        <v>4</v>
      </c>
      <c r="P9753">
        <f t="shared" si="1221"/>
        <v>462</v>
      </c>
      <c r="Q9753" s="6">
        <f t="shared" si="1222"/>
        <v>128.76</v>
      </c>
      <c r="R9753">
        <f t="shared" si="1223"/>
        <v>98835.120000000024</v>
      </c>
    </row>
    <row r="9754" spans="1:18" x14ac:dyDescent="0.35">
      <c r="A9754" s="1">
        <v>9753</v>
      </c>
      <c r="B9754" s="7">
        <v>355.92</v>
      </c>
      <c r="C9754" s="1">
        <v>181544</v>
      </c>
      <c r="D9754" s="1">
        <v>16808</v>
      </c>
      <c r="E9754">
        <v>3</v>
      </c>
      <c r="F9754" t="s">
        <v>7</v>
      </c>
      <c r="G9754" t="s">
        <v>8</v>
      </c>
      <c r="H9754" s="2">
        <v>42723</v>
      </c>
      <c r="I9754" s="2">
        <v>42735</v>
      </c>
      <c r="J9754" s="2">
        <v>42736</v>
      </c>
      <c r="K9754">
        <f t="shared" si="1216"/>
        <v>1</v>
      </c>
      <c r="L9754" t="str">
        <f t="shared" si="1217"/>
        <v>Saturday</v>
      </c>
      <c r="M9754" t="str">
        <f t="shared" si="1218"/>
        <v>Sunday</v>
      </c>
      <c r="N9754" s="5">
        <f t="shared" si="1219"/>
        <v>355.92</v>
      </c>
      <c r="O9754">
        <f t="shared" si="1220"/>
        <v>12</v>
      </c>
      <c r="P9754">
        <f t="shared" si="1221"/>
        <v>462</v>
      </c>
      <c r="Q9754" s="6">
        <f t="shared" si="1222"/>
        <v>355.92</v>
      </c>
      <c r="R9754">
        <f t="shared" si="1223"/>
        <v>98835.120000000024</v>
      </c>
    </row>
    <row r="9755" spans="1:18" x14ac:dyDescent="0.35">
      <c r="A9755" s="1">
        <v>9754</v>
      </c>
      <c r="B9755" s="7">
        <v>250.24</v>
      </c>
      <c r="C9755" s="1">
        <v>181544</v>
      </c>
      <c r="D9755" s="1">
        <v>16808</v>
      </c>
      <c r="E9755">
        <v>3</v>
      </c>
      <c r="F9755" t="s">
        <v>7</v>
      </c>
      <c r="G9755" t="s">
        <v>8</v>
      </c>
      <c r="H9755" s="2">
        <v>42723</v>
      </c>
      <c r="I9755" s="2">
        <v>42727</v>
      </c>
      <c r="J9755" s="2">
        <v>42730</v>
      </c>
      <c r="K9755">
        <f t="shared" si="1216"/>
        <v>3</v>
      </c>
      <c r="L9755" t="str">
        <f t="shared" si="1217"/>
        <v>Friday</v>
      </c>
      <c r="M9755" t="str">
        <f t="shared" si="1218"/>
        <v>Monday</v>
      </c>
      <c r="N9755" s="5">
        <f t="shared" si="1219"/>
        <v>750.72</v>
      </c>
      <c r="O9755">
        <f t="shared" si="1220"/>
        <v>4</v>
      </c>
      <c r="P9755">
        <f t="shared" si="1221"/>
        <v>462</v>
      </c>
      <c r="Q9755" s="6">
        <f t="shared" si="1222"/>
        <v>250.24</v>
      </c>
      <c r="R9755">
        <f t="shared" si="1223"/>
        <v>98835.120000000024</v>
      </c>
    </row>
    <row r="9756" spans="1:18" x14ac:dyDescent="0.35">
      <c r="A9756" s="1">
        <v>9755</v>
      </c>
      <c r="B9756" s="7">
        <v>139.08000000000001</v>
      </c>
      <c r="C9756" s="1">
        <v>219762</v>
      </c>
      <c r="D9756" s="1">
        <v>16808</v>
      </c>
      <c r="E9756">
        <v>3</v>
      </c>
      <c r="F9756" t="s">
        <v>7</v>
      </c>
      <c r="G9756" t="s">
        <v>9</v>
      </c>
      <c r="H9756" s="2">
        <v>42723</v>
      </c>
      <c r="I9756" s="2">
        <v>42726</v>
      </c>
      <c r="J9756" s="2">
        <v>42727</v>
      </c>
      <c r="K9756">
        <f t="shared" si="1216"/>
        <v>1</v>
      </c>
      <c r="L9756" t="str">
        <f t="shared" si="1217"/>
        <v>Thursday</v>
      </c>
      <c r="M9756" t="str">
        <f t="shared" si="1218"/>
        <v>Friday</v>
      </c>
      <c r="N9756" s="5">
        <f t="shared" si="1219"/>
        <v>139.08000000000001</v>
      </c>
      <c r="O9756">
        <f t="shared" si="1220"/>
        <v>3</v>
      </c>
      <c r="P9756">
        <f t="shared" si="1221"/>
        <v>1284</v>
      </c>
      <c r="Q9756" s="6">
        <f t="shared" si="1222"/>
        <v>139.08000000000001</v>
      </c>
      <c r="R9756">
        <f t="shared" si="1223"/>
        <v>441781.61333333328</v>
      </c>
    </row>
    <row r="9757" spans="1:18" x14ac:dyDescent="0.35">
      <c r="A9757" s="1">
        <v>9756</v>
      </c>
      <c r="B9757" s="7">
        <v>144.47999999999999</v>
      </c>
      <c r="C9757" s="1">
        <v>1545890</v>
      </c>
      <c r="D9757" s="1">
        <v>16808</v>
      </c>
      <c r="E9757">
        <v>4</v>
      </c>
      <c r="F9757" t="s">
        <v>7</v>
      </c>
      <c r="G9757" t="s">
        <v>9</v>
      </c>
      <c r="H9757" s="2">
        <v>42723</v>
      </c>
      <c r="I9757" s="2">
        <v>42723</v>
      </c>
      <c r="J9757" s="2">
        <v>42724</v>
      </c>
      <c r="K9757">
        <f t="shared" si="1216"/>
        <v>1</v>
      </c>
      <c r="L9757" t="str">
        <f t="shared" si="1217"/>
        <v>Monday</v>
      </c>
      <c r="M9757" t="str">
        <f t="shared" si="1218"/>
        <v>Tuesday</v>
      </c>
      <c r="N9757" s="5">
        <f t="shared" si="1219"/>
        <v>144.47999999999999</v>
      </c>
      <c r="O9757">
        <f t="shared" si="1220"/>
        <v>0</v>
      </c>
      <c r="P9757">
        <f t="shared" si="1221"/>
        <v>1038</v>
      </c>
      <c r="Q9757" s="6">
        <f t="shared" si="1222"/>
        <v>144.47999999999999</v>
      </c>
      <c r="R9757">
        <f t="shared" si="1223"/>
        <v>395536.5949999991</v>
      </c>
    </row>
    <row r="9758" spans="1:18" x14ac:dyDescent="0.35">
      <c r="A9758" s="1">
        <v>9757</v>
      </c>
      <c r="B9758" s="7">
        <v>222.42</v>
      </c>
      <c r="C9758" s="1">
        <v>363664</v>
      </c>
      <c r="D9758" s="1">
        <v>16808</v>
      </c>
      <c r="E9758">
        <v>4</v>
      </c>
      <c r="F9758" t="s">
        <v>7</v>
      </c>
      <c r="G9758" t="s">
        <v>8</v>
      </c>
      <c r="H9758" s="2">
        <v>42723</v>
      </c>
      <c r="I9758" s="2">
        <v>42723</v>
      </c>
      <c r="J9758" s="2">
        <v>42724</v>
      </c>
      <c r="K9758">
        <f t="shared" si="1216"/>
        <v>1</v>
      </c>
      <c r="L9758" t="str">
        <f t="shared" si="1217"/>
        <v>Monday</v>
      </c>
      <c r="M9758" t="str">
        <f t="shared" si="1218"/>
        <v>Tuesday</v>
      </c>
      <c r="N9758" s="5">
        <f t="shared" si="1219"/>
        <v>222.42</v>
      </c>
      <c r="O9758">
        <f t="shared" si="1220"/>
        <v>0</v>
      </c>
      <c r="P9758">
        <f t="shared" si="1221"/>
        <v>448</v>
      </c>
      <c r="Q9758" s="6">
        <f t="shared" si="1222"/>
        <v>222.42</v>
      </c>
      <c r="R9758">
        <f t="shared" si="1223"/>
        <v>132378.3299999999</v>
      </c>
    </row>
    <row r="9759" spans="1:18" x14ac:dyDescent="0.35">
      <c r="A9759" s="1">
        <v>9758</v>
      </c>
      <c r="B9759" s="7">
        <v>141.63999999999999</v>
      </c>
      <c r="C9759" s="1">
        <v>219762</v>
      </c>
      <c r="D9759" s="1">
        <v>16808</v>
      </c>
      <c r="E9759">
        <v>3</v>
      </c>
      <c r="F9759" t="s">
        <v>7</v>
      </c>
      <c r="G9759" t="s">
        <v>9</v>
      </c>
      <c r="H9759" s="2">
        <v>42723</v>
      </c>
      <c r="I9759" s="2">
        <v>42724</v>
      </c>
      <c r="J9759" s="2">
        <v>42725</v>
      </c>
      <c r="K9759">
        <f t="shared" si="1216"/>
        <v>1</v>
      </c>
      <c r="L9759" t="str">
        <f t="shared" si="1217"/>
        <v>Tuesday</v>
      </c>
      <c r="M9759" t="str">
        <f t="shared" si="1218"/>
        <v>Wednesday</v>
      </c>
      <c r="N9759" s="5">
        <f t="shared" si="1219"/>
        <v>141.63999999999999</v>
      </c>
      <c r="O9759">
        <f t="shared" si="1220"/>
        <v>1</v>
      </c>
      <c r="P9759">
        <f t="shared" si="1221"/>
        <v>1284</v>
      </c>
      <c r="Q9759" s="6">
        <f t="shared" si="1222"/>
        <v>141.63999999999999</v>
      </c>
      <c r="R9759">
        <f t="shared" si="1223"/>
        <v>441781.61333333328</v>
      </c>
    </row>
    <row r="9760" spans="1:18" x14ac:dyDescent="0.35">
      <c r="A9760" s="1">
        <v>9759</v>
      </c>
      <c r="B9760" s="7">
        <v>433.02</v>
      </c>
      <c r="C9760" s="1">
        <v>670498</v>
      </c>
      <c r="D9760" s="1">
        <v>16808</v>
      </c>
      <c r="E9760">
        <v>1</v>
      </c>
      <c r="F9760" t="s">
        <v>11</v>
      </c>
      <c r="G9760" t="s">
        <v>9</v>
      </c>
      <c r="H9760" s="2">
        <v>42723</v>
      </c>
      <c r="I9760" s="2">
        <v>42728</v>
      </c>
      <c r="J9760" s="2">
        <v>42729</v>
      </c>
      <c r="K9760">
        <f t="shared" si="1216"/>
        <v>1</v>
      </c>
      <c r="L9760" t="str">
        <f t="shared" si="1217"/>
        <v>Saturday</v>
      </c>
      <c r="M9760" t="str">
        <f t="shared" si="1218"/>
        <v>Sunday</v>
      </c>
      <c r="N9760" s="5">
        <f t="shared" si="1219"/>
        <v>433.02</v>
      </c>
      <c r="O9760">
        <f t="shared" si="1220"/>
        <v>5</v>
      </c>
      <c r="P9760">
        <f t="shared" si="1221"/>
        <v>100</v>
      </c>
      <c r="Q9760" s="6">
        <f t="shared" si="1222"/>
        <v>433.02</v>
      </c>
      <c r="R9760">
        <f t="shared" si="1223"/>
        <v>20572.139999999992</v>
      </c>
    </row>
    <row r="9761" spans="1:18" x14ac:dyDescent="0.35">
      <c r="A9761" s="1">
        <v>9760</v>
      </c>
      <c r="B9761" s="7">
        <v>246.46</v>
      </c>
      <c r="C9761" s="1">
        <v>1545890</v>
      </c>
      <c r="D9761" s="1">
        <v>16808</v>
      </c>
      <c r="E9761">
        <v>4</v>
      </c>
      <c r="F9761" t="s">
        <v>7</v>
      </c>
      <c r="G9761" t="s">
        <v>9</v>
      </c>
      <c r="H9761" s="2">
        <v>42723</v>
      </c>
      <c r="I9761" s="2">
        <v>42727</v>
      </c>
      <c r="J9761" s="2">
        <v>42728</v>
      </c>
      <c r="K9761">
        <f t="shared" si="1216"/>
        <v>1</v>
      </c>
      <c r="L9761" t="str">
        <f t="shared" si="1217"/>
        <v>Friday</v>
      </c>
      <c r="M9761" t="str">
        <f t="shared" si="1218"/>
        <v>Saturday</v>
      </c>
      <c r="N9761" s="5">
        <f t="shared" si="1219"/>
        <v>246.46</v>
      </c>
      <c r="O9761">
        <f t="shared" si="1220"/>
        <v>4</v>
      </c>
      <c r="P9761">
        <f t="shared" si="1221"/>
        <v>1038</v>
      </c>
      <c r="Q9761" s="6">
        <f t="shared" si="1222"/>
        <v>246.46</v>
      </c>
      <c r="R9761">
        <f t="shared" si="1223"/>
        <v>395536.5949999991</v>
      </c>
    </row>
    <row r="9762" spans="1:18" x14ac:dyDescent="0.35">
      <c r="A9762" s="1">
        <v>9761</v>
      </c>
      <c r="B9762" s="7">
        <v>103.02</v>
      </c>
      <c r="C9762" s="1">
        <v>181544</v>
      </c>
      <c r="D9762" s="1">
        <v>16808</v>
      </c>
      <c r="E9762">
        <v>3</v>
      </c>
      <c r="F9762" t="s">
        <v>7</v>
      </c>
      <c r="G9762" t="s">
        <v>8</v>
      </c>
      <c r="H9762" s="2">
        <v>42723</v>
      </c>
      <c r="I9762" s="2">
        <v>42724</v>
      </c>
      <c r="J9762" s="2">
        <v>42725</v>
      </c>
      <c r="K9762">
        <f t="shared" si="1216"/>
        <v>1</v>
      </c>
      <c r="L9762" t="str">
        <f t="shared" si="1217"/>
        <v>Tuesday</v>
      </c>
      <c r="M9762" t="str">
        <f t="shared" si="1218"/>
        <v>Wednesday</v>
      </c>
      <c r="N9762" s="5">
        <f t="shared" si="1219"/>
        <v>103.02</v>
      </c>
      <c r="O9762">
        <f t="shared" si="1220"/>
        <v>1</v>
      </c>
      <c r="P9762">
        <f t="shared" si="1221"/>
        <v>462</v>
      </c>
      <c r="Q9762" s="6">
        <f t="shared" si="1222"/>
        <v>103.02</v>
      </c>
      <c r="R9762">
        <f t="shared" si="1223"/>
        <v>98835.120000000024</v>
      </c>
    </row>
    <row r="9763" spans="1:18" x14ac:dyDescent="0.35">
      <c r="A9763" s="1">
        <v>9762</v>
      </c>
      <c r="B9763" s="7">
        <v>246.46</v>
      </c>
      <c r="C9763" s="1">
        <v>1545890</v>
      </c>
      <c r="D9763" s="1">
        <v>16808</v>
      </c>
      <c r="E9763">
        <v>4</v>
      </c>
      <c r="F9763" t="s">
        <v>7</v>
      </c>
      <c r="G9763" t="s">
        <v>9</v>
      </c>
      <c r="H9763" s="2">
        <v>42723</v>
      </c>
      <c r="I9763" s="2">
        <v>42727</v>
      </c>
      <c r="J9763" s="2">
        <v>42728</v>
      </c>
      <c r="K9763">
        <f t="shared" si="1216"/>
        <v>1</v>
      </c>
      <c r="L9763" t="str">
        <f t="shared" si="1217"/>
        <v>Friday</v>
      </c>
      <c r="M9763" t="str">
        <f t="shared" si="1218"/>
        <v>Saturday</v>
      </c>
      <c r="N9763" s="5">
        <f t="shared" si="1219"/>
        <v>246.46</v>
      </c>
      <c r="O9763">
        <f t="shared" si="1220"/>
        <v>4</v>
      </c>
      <c r="P9763">
        <f t="shared" si="1221"/>
        <v>1038</v>
      </c>
      <c r="Q9763" s="6">
        <f t="shared" si="1222"/>
        <v>246.46</v>
      </c>
      <c r="R9763">
        <f t="shared" si="1223"/>
        <v>395536.5949999991</v>
      </c>
    </row>
    <row r="9764" spans="1:18" x14ac:dyDescent="0.35">
      <c r="A9764" s="1">
        <v>9763</v>
      </c>
      <c r="B9764" s="7">
        <v>127.74</v>
      </c>
      <c r="C9764" s="1">
        <v>886390</v>
      </c>
      <c r="D9764" s="1">
        <v>16808</v>
      </c>
      <c r="E9764">
        <v>1</v>
      </c>
      <c r="F9764" t="s">
        <v>7</v>
      </c>
      <c r="G9764" t="s">
        <v>9</v>
      </c>
      <c r="H9764" s="2">
        <v>42723</v>
      </c>
      <c r="I9764" s="2">
        <v>42724</v>
      </c>
      <c r="J9764" s="2">
        <v>42725</v>
      </c>
      <c r="K9764">
        <f t="shared" si="1216"/>
        <v>1</v>
      </c>
      <c r="L9764" t="str">
        <f t="shared" si="1217"/>
        <v>Tuesday</v>
      </c>
      <c r="M9764" t="str">
        <f t="shared" si="1218"/>
        <v>Wednesday</v>
      </c>
      <c r="N9764" s="5">
        <f t="shared" si="1219"/>
        <v>127.74</v>
      </c>
      <c r="O9764">
        <f t="shared" si="1220"/>
        <v>1</v>
      </c>
      <c r="P9764">
        <f t="shared" si="1221"/>
        <v>83</v>
      </c>
      <c r="Q9764" s="6">
        <f t="shared" si="1222"/>
        <v>127.74</v>
      </c>
      <c r="R9764">
        <f t="shared" si="1223"/>
        <v>12989.84</v>
      </c>
    </row>
    <row r="9765" spans="1:18" x14ac:dyDescent="0.35">
      <c r="A9765" s="1">
        <v>9764</v>
      </c>
      <c r="B9765" s="7">
        <v>597.28</v>
      </c>
      <c r="C9765" s="1">
        <v>1545890</v>
      </c>
      <c r="D9765" s="1">
        <v>16808</v>
      </c>
      <c r="E9765">
        <v>4</v>
      </c>
      <c r="F9765" t="s">
        <v>7</v>
      </c>
      <c r="G9765" t="s">
        <v>9</v>
      </c>
      <c r="H9765" s="2">
        <v>42723</v>
      </c>
      <c r="I9765" s="2">
        <v>42728</v>
      </c>
      <c r="J9765" s="2">
        <v>42729</v>
      </c>
      <c r="K9765">
        <f t="shared" si="1216"/>
        <v>1</v>
      </c>
      <c r="L9765" t="str">
        <f t="shared" si="1217"/>
        <v>Saturday</v>
      </c>
      <c r="M9765" t="str">
        <f t="shared" si="1218"/>
        <v>Sunday</v>
      </c>
      <c r="N9765" s="5">
        <f t="shared" si="1219"/>
        <v>597.28</v>
      </c>
      <c r="O9765">
        <f t="shared" si="1220"/>
        <v>5</v>
      </c>
      <c r="P9765">
        <f t="shared" si="1221"/>
        <v>1038</v>
      </c>
      <c r="Q9765" s="6">
        <f t="shared" si="1222"/>
        <v>597.28</v>
      </c>
      <c r="R9765">
        <f t="shared" si="1223"/>
        <v>395536.5949999991</v>
      </c>
    </row>
    <row r="9766" spans="1:18" x14ac:dyDescent="0.35">
      <c r="A9766" s="1">
        <v>9765</v>
      </c>
      <c r="B9766" s="7">
        <v>132.63</v>
      </c>
      <c r="C9766" s="1">
        <v>2330616</v>
      </c>
      <c r="D9766" s="1">
        <v>16808</v>
      </c>
      <c r="E9766">
        <v>1</v>
      </c>
      <c r="F9766" t="s">
        <v>12</v>
      </c>
      <c r="G9766" t="s">
        <v>9</v>
      </c>
      <c r="H9766" s="2">
        <v>42724</v>
      </c>
      <c r="I9766" s="2">
        <v>42726</v>
      </c>
      <c r="J9766" s="2">
        <v>42728</v>
      </c>
      <c r="K9766">
        <f t="shared" si="1216"/>
        <v>2</v>
      </c>
      <c r="L9766" t="str">
        <f t="shared" si="1217"/>
        <v>Thursday</v>
      </c>
      <c r="M9766" t="str">
        <f t="shared" si="1218"/>
        <v>Saturday</v>
      </c>
      <c r="N9766" s="5">
        <f t="shared" si="1219"/>
        <v>265.26</v>
      </c>
      <c r="O9766">
        <f t="shared" si="1220"/>
        <v>2</v>
      </c>
      <c r="P9766">
        <f t="shared" si="1221"/>
        <v>23</v>
      </c>
      <c r="Q9766" s="6">
        <f t="shared" si="1222"/>
        <v>132.63</v>
      </c>
      <c r="R9766">
        <f t="shared" si="1223"/>
        <v>4629.8999999999996</v>
      </c>
    </row>
    <row r="9767" spans="1:18" x14ac:dyDescent="0.35">
      <c r="A9767" s="1">
        <v>9766</v>
      </c>
      <c r="B9767" s="7">
        <v>150.62</v>
      </c>
      <c r="C9767" s="1">
        <v>2330616</v>
      </c>
      <c r="D9767" s="1">
        <v>16808</v>
      </c>
      <c r="E9767">
        <v>1</v>
      </c>
      <c r="F9767" t="s">
        <v>12</v>
      </c>
      <c r="G9767" t="s">
        <v>9</v>
      </c>
      <c r="H9767" s="2">
        <v>42724</v>
      </c>
      <c r="I9767" s="2">
        <v>42726</v>
      </c>
      <c r="J9767" s="2">
        <v>42728</v>
      </c>
      <c r="K9767">
        <f t="shared" si="1216"/>
        <v>2</v>
      </c>
      <c r="L9767" t="str">
        <f t="shared" si="1217"/>
        <v>Thursday</v>
      </c>
      <c r="M9767" t="str">
        <f t="shared" si="1218"/>
        <v>Saturday</v>
      </c>
      <c r="N9767" s="5">
        <f t="shared" si="1219"/>
        <v>301.24</v>
      </c>
      <c r="O9767">
        <f t="shared" si="1220"/>
        <v>2</v>
      </c>
      <c r="P9767">
        <f t="shared" si="1221"/>
        <v>23</v>
      </c>
      <c r="Q9767" s="6">
        <f t="shared" si="1222"/>
        <v>150.62</v>
      </c>
      <c r="R9767">
        <f t="shared" si="1223"/>
        <v>4629.8999999999996</v>
      </c>
    </row>
    <row r="9768" spans="1:18" x14ac:dyDescent="0.35">
      <c r="A9768" s="1">
        <v>9767</v>
      </c>
      <c r="B9768" s="7">
        <v>150.19333333333299</v>
      </c>
      <c r="C9768" s="1">
        <v>1733726</v>
      </c>
      <c r="D9768" s="1">
        <v>16808</v>
      </c>
      <c r="E9768">
        <v>1</v>
      </c>
      <c r="F9768" t="s">
        <v>12</v>
      </c>
      <c r="G9768" t="s">
        <v>9</v>
      </c>
      <c r="H9768" s="2">
        <v>42724</v>
      </c>
      <c r="I9768" s="2">
        <v>42724</v>
      </c>
      <c r="J9768" s="2">
        <v>42727</v>
      </c>
      <c r="K9768">
        <f t="shared" si="1216"/>
        <v>3</v>
      </c>
      <c r="L9768" t="str">
        <f t="shared" si="1217"/>
        <v>Tuesday</v>
      </c>
      <c r="M9768" t="str">
        <f t="shared" si="1218"/>
        <v>Friday</v>
      </c>
      <c r="N9768" s="5">
        <f t="shared" si="1219"/>
        <v>450.57999999999896</v>
      </c>
      <c r="O9768">
        <f t="shared" si="1220"/>
        <v>0</v>
      </c>
      <c r="P9768">
        <f t="shared" si="1221"/>
        <v>5</v>
      </c>
      <c r="Q9768" s="6">
        <f t="shared" si="1222"/>
        <v>150.19333333333299</v>
      </c>
      <c r="R9768">
        <f t="shared" si="1223"/>
        <v>1659.8799999999972</v>
      </c>
    </row>
    <row r="9769" spans="1:18" x14ac:dyDescent="0.35">
      <c r="A9769" s="1">
        <v>9768</v>
      </c>
      <c r="B9769" s="7">
        <v>339.88</v>
      </c>
      <c r="C9769" s="1">
        <v>181544</v>
      </c>
      <c r="D9769" s="1">
        <v>16808</v>
      </c>
      <c r="E9769">
        <v>3</v>
      </c>
      <c r="F9769" t="s">
        <v>7</v>
      </c>
      <c r="G9769" t="s">
        <v>8</v>
      </c>
      <c r="H9769" s="2">
        <v>42724</v>
      </c>
      <c r="I9769" s="2">
        <v>42728</v>
      </c>
      <c r="J9769" s="2">
        <v>42729</v>
      </c>
      <c r="K9769">
        <f t="shared" si="1216"/>
        <v>1</v>
      </c>
      <c r="L9769" t="str">
        <f t="shared" si="1217"/>
        <v>Saturday</v>
      </c>
      <c r="M9769" t="str">
        <f t="shared" si="1218"/>
        <v>Sunday</v>
      </c>
      <c r="N9769" s="5">
        <f t="shared" si="1219"/>
        <v>339.88</v>
      </c>
      <c r="O9769">
        <f t="shared" si="1220"/>
        <v>4</v>
      </c>
      <c r="P9769">
        <f t="shared" si="1221"/>
        <v>462</v>
      </c>
      <c r="Q9769" s="6">
        <f t="shared" si="1222"/>
        <v>339.88</v>
      </c>
      <c r="R9769">
        <f t="shared" si="1223"/>
        <v>98835.120000000024</v>
      </c>
    </row>
    <row r="9770" spans="1:18" x14ac:dyDescent="0.35">
      <c r="A9770" s="1">
        <v>9769</v>
      </c>
      <c r="B9770" s="7">
        <v>161.44</v>
      </c>
      <c r="C9770" s="1">
        <v>1545890</v>
      </c>
      <c r="D9770" s="1">
        <v>16808</v>
      </c>
      <c r="E9770">
        <v>4</v>
      </c>
      <c r="F9770" t="s">
        <v>7</v>
      </c>
      <c r="G9770" t="s">
        <v>9</v>
      </c>
      <c r="H9770" s="2">
        <v>42724</v>
      </c>
      <c r="I9770" s="2">
        <v>42724</v>
      </c>
      <c r="J9770" s="2">
        <v>42725</v>
      </c>
      <c r="K9770">
        <f t="shared" si="1216"/>
        <v>1</v>
      </c>
      <c r="L9770" t="str">
        <f t="shared" si="1217"/>
        <v>Tuesday</v>
      </c>
      <c r="M9770" t="str">
        <f t="shared" si="1218"/>
        <v>Wednesday</v>
      </c>
      <c r="N9770" s="5">
        <f t="shared" si="1219"/>
        <v>161.44</v>
      </c>
      <c r="O9770">
        <f t="shared" si="1220"/>
        <v>0</v>
      </c>
      <c r="P9770">
        <f t="shared" si="1221"/>
        <v>1038</v>
      </c>
      <c r="Q9770" s="6">
        <f t="shared" si="1222"/>
        <v>161.44</v>
      </c>
      <c r="R9770">
        <f t="shared" si="1223"/>
        <v>395536.5949999991</v>
      </c>
    </row>
    <row r="9771" spans="1:18" x14ac:dyDescent="0.35">
      <c r="A9771" s="1">
        <v>9770</v>
      </c>
      <c r="B9771" s="7">
        <v>543.25</v>
      </c>
      <c r="C9771" s="1">
        <v>890736</v>
      </c>
      <c r="D9771" s="1">
        <v>16808</v>
      </c>
      <c r="E9771">
        <v>4</v>
      </c>
      <c r="F9771" t="s">
        <v>7</v>
      </c>
      <c r="G9771" t="s">
        <v>8</v>
      </c>
      <c r="H9771" s="2">
        <v>42724</v>
      </c>
      <c r="I9771" s="2">
        <v>42728</v>
      </c>
      <c r="J9771" s="2">
        <v>42730</v>
      </c>
      <c r="K9771">
        <f t="shared" si="1216"/>
        <v>2</v>
      </c>
      <c r="L9771" t="str">
        <f t="shared" si="1217"/>
        <v>Saturday</v>
      </c>
      <c r="M9771" t="str">
        <f t="shared" si="1218"/>
        <v>Monday</v>
      </c>
      <c r="N9771" s="5">
        <f t="shared" si="1219"/>
        <v>1086.5</v>
      </c>
      <c r="O9771">
        <f t="shared" si="1220"/>
        <v>4</v>
      </c>
      <c r="P9771">
        <f t="shared" si="1221"/>
        <v>254</v>
      </c>
      <c r="Q9771" s="6">
        <f t="shared" si="1222"/>
        <v>543.25</v>
      </c>
      <c r="R9771">
        <f t="shared" si="1223"/>
        <v>170285.11000000004</v>
      </c>
    </row>
    <row r="9772" spans="1:18" x14ac:dyDescent="0.35">
      <c r="A9772" s="1">
        <v>9771</v>
      </c>
      <c r="B9772" s="7">
        <v>287.56</v>
      </c>
      <c r="C9772" s="1">
        <v>2294376</v>
      </c>
      <c r="D9772" s="1">
        <v>16808</v>
      </c>
      <c r="E9772">
        <v>4</v>
      </c>
      <c r="F9772" t="s">
        <v>7</v>
      </c>
      <c r="G9772" t="s">
        <v>9</v>
      </c>
      <c r="H9772" s="2">
        <v>42724</v>
      </c>
      <c r="I9772" s="2">
        <v>42726</v>
      </c>
      <c r="J9772" s="2">
        <v>42728</v>
      </c>
      <c r="K9772">
        <f t="shared" si="1216"/>
        <v>2</v>
      </c>
      <c r="L9772" t="str">
        <f t="shared" si="1217"/>
        <v>Thursday</v>
      </c>
      <c r="M9772" t="str">
        <f t="shared" si="1218"/>
        <v>Saturday</v>
      </c>
      <c r="N9772" s="5">
        <f t="shared" si="1219"/>
        <v>575.12</v>
      </c>
      <c r="O9772">
        <f t="shared" si="1220"/>
        <v>2</v>
      </c>
      <c r="P9772">
        <f t="shared" si="1221"/>
        <v>203</v>
      </c>
      <c r="Q9772" s="6">
        <f t="shared" si="1222"/>
        <v>287.56</v>
      </c>
      <c r="R9772">
        <f t="shared" si="1223"/>
        <v>98431.890000000014</v>
      </c>
    </row>
    <row r="9773" spans="1:18" x14ac:dyDescent="0.35">
      <c r="A9773" s="1">
        <v>9772</v>
      </c>
      <c r="B9773" s="7">
        <v>228.64</v>
      </c>
      <c r="C9773" s="1">
        <v>890736</v>
      </c>
      <c r="D9773" s="1">
        <v>16808</v>
      </c>
      <c r="E9773">
        <v>4</v>
      </c>
      <c r="F9773" t="s">
        <v>7</v>
      </c>
      <c r="G9773" t="s">
        <v>8</v>
      </c>
      <c r="H9773" s="2">
        <v>42724</v>
      </c>
      <c r="I9773" s="2">
        <v>42725</v>
      </c>
      <c r="J9773" s="2">
        <v>42726</v>
      </c>
      <c r="K9773">
        <f t="shared" si="1216"/>
        <v>1</v>
      </c>
      <c r="L9773" t="str">
        <f t="shared" si="1217"/>
        <v>Wednesday</v>
      </c>
      <c r="M9773" t="str">
        <f t="shared" si="1218"/>
        <v>Thursday</v>
      </c>
      <c r="N9773" s="5">
        <f t="shared" si="1219"/>
        <v>228.64</v>
      </c>
      <c r="O9773">
        <f t="shared" si="1220"/>
        <v>1</v>
      </c>
      <c r="P9773">
        <f t="shared" si="1221"/>
        <v>254</v>
      </c>
      <c r="Q9773" s="6">
        <f t="shared" si="1222"/>
        <v>228.64</v>
      </c>
      <c r="R9773">
        <f t="shared" si="1223"/>
        <v>170285.11000000004</v>
      </c>
    </row>
    <row r="9774" spans="1:18" x14ac:dyDescent="0.35">
      <c r="A9774" s="1">
        <v>9773</v>
      </c>
      <c r="B9774" s="7">
        <v>545.67999999999995</v>
      </c>
      <c r="C9774" s="1">
        <v>890736</v>
      </c>
      <c r="D9774" s="1">
        <v>16808</v>
      </c>
      <c r="E9774">
        <v>4</v>
      </c>
      <c r="F9774" t="s">
        <v>7</v>
      </c>
      <c r="G9774" t="s">
        <v>8</v>
      </c>
      <c r="H9774" s="2">
        <v>42724</v>
      </c>
      <c r="I9774" s="2">
        <v>42735</v>
      </c>
      <c r="J9774" s="2">
        <v>42738</v>
      </c>
      <c r="K9774">
        <f t="shared" si="1216"/>
        <v>3</v>
      </c>
      <c r="L9774" t="str">
        <f t="shared" si="1217"/>
        <v>Saturday</v>
      </c>
      <c r="M9774" t="str">
        <f t="shared" si="1218"/>
        <v>Tuesday</v>
      </c>
      <c r="N9774" s="5">
        <f t="shared" si="1219"/>
        <v>1637.04</v>
      </c>
      <c r="O9774">
        <f t="shared" si="1220"/>
        <v>11</v>
      </c>
      <c r="P9774">
        <f t="shared" si="1221"/>
        <v>254</v>
      </c>
      <c r="Q9774" s="6">
        <f t="shared" si="1222"/>
        <v>545.67999999999995</v>
      </c>
      <c r="R9774">
        <f t="shared" si="1223"/>
        <v>170285.11000000004</v>
      </c>
    </row>
    <row r="9775" spans="1:18" x14ac:dyDescent="0.35">
      <c r="A9775" s="1">
        <v>9774</v>
      </c>
      <c r="B9775" s="7">
        <v>133.74</v>
      </c>
      <c r="C9775" s="1">
        <v>11198</v>
      </c>
      <c r="D9775" s="1">
        <v>16808</v>
      </c>
      <c r="E9775">
        <v>4</v>
      </c>
      <c r="F9775" t="s">
        <v>7</v>
      </c>
      <c r="G9775" t="s">
        <v>8</v>
      </c>
      <c r="H9775" s="2">
        <v>42724</v>
      </c>
      <c r="I9775" s="2">
        <v>42725</v>
      </c>
      <c r="J9775" s="2">
        <v>42726</v>
      </c>
      <c r="K9775">
        <f t="shared" si="1216"/>
        <v>1</v>
      </c>
      <c r="L9775" t="str">
        <f t="shared" si="1217"/>
        <v>Wednesday</v>
      </c>
      <c r="M9775" t="str">
        <f t="shared" si="1218"/>
        <v>Thursday</v>
      </c>
      <c r="N9775" s="5">
        <f t="shared" si="1219"/>
        <v>133.74</v>
      </c>
      <c r="O9775">
        <f t="shared" si="1220"/>
        <v>1</v>
      </c>
      <c r="P9775">
        <f t="shared" si="1221"/>
        <v>732</v>
      </c>
      <c r="Q9775" s="6">
        <f t="shared" si="1222"/>
        <v>133.74</v>
      </c>
      <c r="R9775">
        <f t="shared" si="1223"/>
        <v>182715.56166666659</v>
      </c>
    </row>
    <row r="9776" spans="1:18" x14ac:dyDescent="0.35">
      <c r="A9776" s="1">
        <v>9775</v>
      </c>
      <c r="B9776" s="7">
        <v>337.82</v>
      </c>
      <c r="C9776" s="1">
        <v>1940</v>
      </c>
      <c r="D9776" s="1">
        <v>16808</v>
      </c>
      <c r="E9776">
        <v>4</v>
      </c>
      <c r="F9776" t="s">
        <v>7</v>
      </c>
      <c r="G9776" t="s">
        <v>9</v>
      </c>
      <c r="H9776" s="2">
        <v>42724</v>
      </c>
      <c r="I9776" s="2">
        <v>42729</v>
      </c>
      <c r="J9776" s="2">
        <v>42730</v>
      </c>
      <c r="K9776">
        <f t="shared" si="1216"/>
        <v>1</v>
      </c>
      <c r="L9776" t="str">
        <f t="shared" si="1217"/>
        <v>Sunday</v>
      </c>
      <c r="M9776" t="str">
        <f t="shared" si="1218"/>
        <v>Monday</v>
      </c>
      <c r="N9776" s="5">
        <f t="shared" si="1219"/>
        <v>337.82</v>
      </c>
      <c r="O9776">
        <f t="shared" si="1220"/>
        <v>5</v>
      </c>
      <c r="P9776">
        <f t="shared" si="1221"/>
        <v>264</v>
      </c>
      <c r="Q9776" s="6">
        <f t="shared" si="1222"/>
        <v>337.82</v>
      </c>
      <c r="R9776">
        <f t="shared" si="1223"/>
        <v>115472.85999999999</v>
      </c>
    </row>
    <row r="9777" spans="1:18" x14ac:dyDescent="0.35">
      <c r="A9777" s="1">
        <v>9776</v>
      </c>
      <c r="B9777" s="7">
        <v>185.04</v>
      </c>
      <c r="C9777" s="1">
        <v>11198</v>
      </c>
      <c r="D9777" s="1">
        <v>16808</v>
      </c>
      <c r="E9777">
        <v>4</v>
      </c>
      <c r="F9777" t="s">
        <v>7</v>
      </c>
      <c r="G9777" t="s">
        <v>8</v>
      </c>
      <c r="H9777" s="2">
        <v>42724</v>
      </c>
      <c r="I9777" s="2">
        <v>42733</v>
      </c>
      <c r="J9777" s="2">
        <v>42734</v>
      </c>
      <c r="K9777">
        <f t="shared" si="1216"/>
        <v>1</v>
      </c>
      <c r="L9777" t="str">
        <f t="shared" si="1217"/>
        <v>Thursday</v>
      </c>
      <c r="M9777" t="str">
        <f t="shared" si="1218"/>
        <v>Friday</v>
      </c>
      <c r="N9777" s="5">
        <f t="shared" si="1219"/>
        <v>185.04</v>
      </c>
      <c r="O9777">
        <f t="shared" si="1220"/>
        <v>9</v>
      </c>
      <c r="P9777">
        <f t="shared" si="1221"/>
        <v>732</v>
      </c>
      <c r="Q9777" s="6">
        <f t="shared" si="1222"/>
        <v>185.04</v>
      </c>
      <c r="R9777">
        <f t="shared" si="1223"/>
        <v>182715.56166666659</v>
      </c>
    </row>
    <row r="9778" spans="1:18" x14ac:dyDescent="0.35">
      <c r="A9778" s="1">
        <v>9777</v>
      </c>
      <c r="B9778" s="7">
        <v>134.47999999999999</v>
      </c>
      <c r="C9778" s="1">
        <v>219762</v>
      </c>
      <c r="D9778" s="1">
        <v>16808</v>
      </c>
      <c r="E9778">
        <v>3</v>
      </c>
      <c r="F9778" t="s">
        <v>7</v>
      </c>
      <c r="G9778" t="s">
        <v>9</v>
      </c>
      <c r="H9778" s="2">
        <v>42724</v>
      </c>
      <c r="I9778" s="2">
        <v>42724</v>
      </c>
      <c r="J9778" s="2">
        <v>42725</v>
      </c>
      <c r="K9778">
        <f t="shared" si="1216"/>
        <v>1</v>
      </c>
      <c r="L9778" t="str">
        <f t="shared" si="1217"/>
        <v>Tuesday</v>
      </c>
      <c r="M9778" t="str">
        <f t="shared" si="1218"/>
        <v>Wednesday</v>
      </c>
      <c r="N9778" s="5">
        <f t="shared" si="1219"/>
        <v>134.47999999999999</v>
      </c>
      <c r="O9778">
        <f t="shared" si="1220"/>
        <v>0</v>
      </c>
      <c r="P9778">
        <f t="shared" si="1221"/>
        <v>1284</v>
      </c>
      <c r="Q9778" s="6">
        <f t="shared" si="1222"/>
        <v>134.47999999999999</v>
      </c>
      <c r="R9778">
        <f t="shared" si="1223"/>
        <v>441781.61333333328</v>
      </c>
    </row>
    <row r="9779" spans="1:18" x14ac:dyDescent="0.35">
      <c r="A9779" s="1">
        <v>9778</v>
      </c>
      <c r="B9779" s="7">
        <v>115.86</v>
      </c>
      <c r="C9779" s="1">
        <v>219762</v>
      </c>
      <c r="D9779" s="1">
        <v>16808</v>
      </c>
      <c r="E9779">
        <v>3</v>
      </c>
      <c r="F9779" t="s">
        <v>7</v>
      </c>
      <c r="G9779" t="s">
        <v>9</v>
      </c>
      <c r="H9779" s="2">
        <v>42724</v>
      </c>
      <c r="I9779" s="2">
        <v>42724</v>
      </c>
      <c r="J9779" s="2">
        <v>42725</v>
      </c>
      <c r="K9779">
        <f t="shared" si="1216"/>
        <v>1</v>
      </c>
      <c r="L9779" t="str">
        <f t="shared" si="1217"/>
        <v>Tuesday</v>
      </c>
      <c r="M9779" t="str">
        <f t="shared" si="1218"/>
        <v>Wednesday</v>
      </c>
      <c r="N9779" s="5">
        <f t="shared" si="1219"/>
        <v>115.86</v>
      </c>
      <c r="O9779">
        <f t="shared" si="1220"/>
        <v>0</v>
      </c>
      <c r="P9779">
        <f t="shared" si="1221"/>
        <v>1284</v>
      </c>
      <c r="Q9779" s="6">
        <f t="shared" si="1222"/>
        <v>115.86</v>
      </c>
      <c r="R9779">
        <f t="shared" si="1223"/>
        <v>441781.61333333328</v>
      </c>
    </row>
    <row r="9780" spans="1:18" x14ac:dyDescent="0.35">
      <c r="A9780" s="1">
        <v>9779</v>
      </c>
      <c r="B9780" s="7">
        <v>160.4</v>
      </c>
      <c r="C9780" s="1">
        <v>363664</v>
      </c>
      <c r="D9780" s="1">
        <v>16808</v>
      </c>
      <c r="E9780">
        <v>4</v>
      </c>
      <c r="F9780" t="s">
        <v>7</v>
      </c>
      <c r="G9780" t="s">
        <v>8</v>
      </c>
      <c r="H9780" s="2">
        <v>42724</v>
      </c>
      <c r="I9780" s="2">
        <v>42733</v>
      </c>
      <c r="J9780" s="2">
        <v>42734</v>
      </c>
      <c r="K9780">
        <f t="shared" si="1216"/>
        <v>1</v>
      </c>
      <c r="L9780" t="str">
        <f t="shared" si="1217"/>
        <v>Thursday</v>
      </c>
      <c r="M9780" t="str">
        <f t="shared" si="1218"/>
        <v>Friday</v>
      </c>
      <c r="N9780" s="5">
        <f t="shared" si="1219"/>
        <v>160.4</v>
      </c>
      <c r="O9780">
        <f t="shared" si="1220"/>
        <v>9</v>
      </c>
      <c r="P9780">
        <f t="shared" si="1221"/>
        <v>448</v>
      </c>
      <c r="Q9780" s="6">
        <f t="shared" si="1222"/>
        <v>160.4</v>
      </c>
      <c r="R9780">
        <f t="shared" si="1223"/>
        <v>132378.3299999999</v>
      </c>
    </row>
    <row r="9781" spans="1:18" x14ac:dyDescent="0.35">
      <c r="A9781" s="1">
        <v>9780</v>
      </c>
      <c r="B9781" s="7">
        <v>254.9</v>
      </c>
      <c r="C9781" s="1">
        <v>1789734</v>
      </c>
      <c r="D9781" s="1">
        <v>16808</v>
      </c>
      <c r="E9781">
        <v>3</v>
      </c>
      <c r="F9781" t="s">
        <v>7</v>
      </c>
      <c r="G9781" t="s">
        <v>9</v>
      </c>
      <c r="H9781" s="2">
        <v>42724</v>
      </c>
      <c r="I9781" s="2">
        <v>42730</v>
      </c>
      <c r="J9781" s="2">
        <v>42731</v>
      </c>
      <c r="K9781">
        <f t="shared" si="1216"/>
        <v>1</v>
      </c>
      <c r="L9781" t="str">
        <f t="shared" si="1217"/>
        <v>Monday</v>
      </c>
      <c r="M9781" t="str">
        <f t="shared" si="1218"/>
        <v>Tuesday</v>
      </c>
      <c r="N9781" s="5">
        <f t="shared" si="1219"/>
        <v>254.9</v>
      </c>
      <c r="O9781">
        <f t="shared" si="1220"/>
        <v>6</v>
      </c>
      <c r="P9781">
        <f t="shared" si="1221"/>
        <v>150</v>
      </c>
      <c r="Q9781" s="6">
        <f t="shared" si="1222"/>
        <v>254.9</v>
      </c>
      <c r="R9781">
        <f t="shared" si="1223"/>
        <v>80037.61</v>
      </c>
    </row>
    <row r="9782" spans="1:18" x14ac:dyDescent="0.35">
      <c r="A9782" s="1">
        <v>9781</v>
      </c>
      <c r="B9782" s="7">
        <v>187.7</v>
      </c>
      <c r="C9782" s="1">
        <v>363664</v>
      </c>
      <c r="D9782" s="1">
        <v>16808</v>
      </c>
      <c r="E9782">
        <v>4</v>
      </c>
      <c r="F9782" t="s">
        <v>7</v>
      </c>
      <c r="G9782" t="s">
        <v>8</v>
      </c>
      <c r="H9782" s="2">
        <v>42724</v>
      </c>
      <c r="I9782" s="2">
        <v>42730</v>
      </c>
      <c r="J9782" s="2">
        <v>42731</v>
      </c>
      <c r="K9782">
        <f t="shared" si="1216"/>
        <v>1</v>
      </c>
      <c r="L9782" t="str">
        <f t="shared" si="1217"/>
        <v>Monday</v>
      </c>
      <c r="M9782" t="str">
        <f t="shared" si="1218"/>
        <v>Tuesday</v>
      </c>
      <c r="N9782" s="5">
        <f t="shared" si="1219"/>
        <v>187.7</v>
      </c>
      <c r="O9782">
        <f t="shared" si="1220"/>
        <v>6</v>
      </c>
      <c r="P9782">
        <f t="shared" si="1221"/>
        <v>448</v>
      </c>
      <c r="Q9782" s="6">
        <f t="shared" si="1222"/>
        <v>187.7</v>
      </c>
      <c r="R9782">
        <f t="shared" si="1223"/>
        <v>132378.3299999999</v>
      </c>
    </row>
    <row r="9783" spans="1:18" x14ac:dyDescent="0.35">
      <c r="A9783" s="1">
        <v>9782</v>
      </c>
      <c r="B9783" s="7">
        <v>166.66</v>
      </c>
      <c r="C9783">
        <v>15440</v>
      </c>
      <c r="D9783" s="1">
        <v>16808</v>
      </c>
      <c r="E9783">
        <v>3</v>
      </c>
      <c r="F9783" t="s">
        <v>7</v>
      </c>
      <c r="G9783" t="s">
        <v>9</v>
      </c>
      <c r="H9783" s="2">
        <v>42724</v>
      </c>
      <c r="I9783" s="2">
        <v>42725</v>
      </c>
      <c r="J9783" s="2">
        <v>42726</v>
      </c>
      <c r="K9783">
        <f t="shared" si="1216"/>
        <v>1</v>
      </c>
      <c r="L9783" t="str">
        <f t="shared" si="1217"/>
        <v>Wednesday</v>
      </c>
      <c r="M9783" t="str">
        <f t="shared" si="1218"/>
        <v>Thursday</v>
      </c>
      <c r="N9783" s="5">
        <f t="shared" si="1219"/>
        <v>166.66</v>
      </c>
      <c r="O9783">
        <f t="shared" si="1220"/>
        <v>1</v>
      </c>
      <c r="P9783">
        <f t="shared" si="1221"/>
        <v>490</v>
      </c>
      <c r="Q9783" s="6">
        <f t="shared" si="1222"/>
        <v>166.66</v>
      </c>
      <c r="R9783">
        <f t="shared" si="1223"/>
        <v>259031.66599999974</v>
      </c>
    </row>
    <row r="9784" spans="1:18" x14ac:dyDescent="0.35">
      <c r="A9784" s="1">
        <v>9783</v>
      </c>
      <c r="B9784" s="7">
        <v>73.02</v>
      </c>
      <c r="C9784" s="1">
        <v>605274</v>
      </c>
      <c r="D9784" s="1">
        <v>16808</v>
      </c>
      <c r="E9784">
        <v>1</v>
      </c>
      <c r="F9784" t="s">
        <v>12</v>
      </c>
      <c r="G9784" t="s">
        <v>9</v>
      </c>
      <c r="H9784" s="2">
        <v>42724</v>
      </c>
      <c r="I9784" s="2">
        <v>42732</v>
      </c>
      <c r="J9784" s="2">
        <v>42733</v>
      </c>
      <c r="K9784">
        <f t="shared" si="1216"/>
        <v>1</v>
      </c>
      <c r="L9784" t="str">
        <f t="shared" si="1217"/>
        <v>Wednesday</v>
      </c>
      <c r="M9784" t="str">
        <f t="shared" si="1218"/>
        <v>Thursday</v>
      </c>
      <c r="N9784" s="5">
        <f t="shared" si="1219"/>
        <v>73.02</v>
      </c>
      <c r="O9784">
        <f t="shared" si="1220"/>
        <v>8</v>
      </c>
      <c r="P9784">
        <f t="shared" si="1221"/>
        <v>19</v>
      </c>
      <c r="Q9784" s="6">
        <f t="shared" si="1222"/>
        <v>73.02</v>
      </c>
      <c r="R9784">
        <f t="shared" si="1223"/>
        <v>3807.3799999999969</v>
      </c>
    </row>
    <row r="9785" spans="1:18" x14ac:dyDescent="0.35">
      <c r="A9785" s="1">
        <v>9784</v>
      </c>
      <c r="B9785" s="7">
        <v>173.58</v>
      </c>
      <c r="C9785" s="1">
        <v>219762</v>
      </c>
      <c r="D9785" s="1">
        <v>16808</v>
      </c>
      <c r="E9785">
        <v>3</v>
      </c>
      <c r="F9785" t="s">
        <v>7</v>
      </c>
      <c r="G9785" t="s">
        <v>9</v>
      </c>
      <c r="H9785" s="2">
        <v>42724</v>
      </c>
      <c r="I9785" s="2">
        <v>42725</v>
      </c>
      <c r="J9785" s="2">
        <v>42728</v>
      </c>
      <c r="K9785">
        <f t="shared" si="1216"/>
        <v>3</v>
      </c>
      <c r="L9785" t="str">
        <f t="shared" si="1217"/>
        <v>Wednesday</v>
      </c>
      <c r="M9785" t="str">
        <f t="shared" si="1218"/>
        <v>Saturday</v>
      </c>
      <c r="N9785" s="5">
        <f t="shared" si="1219"/>
        <v>520.74</v>
      </c>
      <c r="O9785">
        <f t="shared" si="1220"/>
        <v>1</v>
      </c>
      <c r="P9785">
        <f t="shared" si="1221"/>
        <v>1284</v>
      </c>
      <c r="Q9785" s="6">
        <f t="shared" si="1222"/>
        <v>173.58</v>
      </c>
      <c r="R9785">
        <f t="shared" si="1223"/>
        <v>441781.61333333328</v>
      </c>
    </row>
    <row r="9786" spans="1:18" x14ac:dyDescent="0.35">
      <c r="A9786" s="1">
        <v>9785</v>
      </c>
      <c r="B9786" s="7">
        <v>110.06</v>
      </c>
      <c r="C9786" s="1">
        <v>219762</v>
      </c>
      <c r="D9786" s="1">
        <v>16808</v>
      </c>
      <c r="E9786">
        <v>3</v>
      </c>
      <c r="F9786" t="s">
        <v>7</v>
      </c>
      <c r="G9786" t="s">
        <v>9</v>
      </c>
      <c r="H9786" s="2">
        <v>42724</v>
      </c>
      <c r="I9786" s="2">
        <v>42725</v>
      </c>
      <c r="J9786" s="2">
        <v>42726</v>
      </c>
      <c r="K9786">
        <f t="shared" si="1216"/>
        <v>1</v>
      </c>
      <c r="L9786" t="str">
        <f t="shared" si="1217"/>
        <v>Wednesday</v>
      </c>
      <c r="M9786" t="str">
        <f t="shared" si="1218"/>
        <v>Thursday</v>
      </c>
      <c r="N9786" s="5">
        <f t="shared" si="1219"/>
        <v>110.06</v>
      </c>
      <c r="O9786">
        <f t="shared" si="1220"/>
        <v>1</v>
      </c>
      <c r="P9786">
        <f t="shared" si="1221"/>
        <v>1284</v>
      </c>
      <c r="Q9786" s="6">
        <f t="shared" si="1222"/>
        <v>110.06</v>
      </c>
      <c r="R9786">
        <f t="shared" si="1223"/>
        <v>441781.61333333328</v>
      </c>
    </row>
    <row r="9787" spans="1:18" x14ac:dyDescent="0.35">
      <c r="A9787" s="1">
        <v>9786</v>
      </c>
      <c r="B9787" s="7">
        <v>203.4</v>
      </c>
      <c r="C9787" s="1">
        <v>16358</v>
      </c>
      <c r="D9787" s="1">
        <v>16808</v>
      </c>
      <c r="E9787">
        <v>3</v>
      </c>
      <c r="F9787" t="s">
        <v>7</v>
      </c>
      <c r="G9787" t="s">
        <v>9</v>
      </c>
      <c r="H9787" s="2">
        <v>42724</v>
      </c>
      <c r="I9787" s="2">
        <v>42733</v>
      </c>
      <c r="J9787" s="2">
        <v>42734</v>
      </c>
      <c r="K9787">
        <f t="shared" si="1216"/>
        <v>1</v>
      </c>
      <c r="L9787" t="str">
        <f t="shared" si="1217"/>
        <v>Thursday</v>
      </c>
      <c r="M9787" t="str">
        <f t="shared" si="1218"/>
        <v>Friday</v>
      </c>
      <c r="N9787" s="5">
        <f t="shared" si="1219"/>
        <v>203.4</v>
      </c>
      <c r="O9787">
        <f t="shared" si="1220"/>
        <v>9</v>
      </c>
      <c r="P9787">
        <f t="shared" si="1221"/>
        <v>445</v>
      </c>
      <c r="Q9787" s="6">
        <f t="shared" si="1222"/>
        <v>203.4</v>
      </c>
      <c r="R9787">
        <f t="shared" si="1223"/>
        <v>196890.83999999968</v>
      </c>
    </row>
    <row r="9788" spans="1:18" x14ac:dyDescent="0.35">
      <c r="A9788" s="1">
        <v>9787</v>
      </c>
      <c r="B9788" s="7">
        <v>189.02</v>
      </c>
      <c r="C9788" s="1">
        <v>11198</v>
      </c>
      <c r="D9788" s="1">
        <v>16808</v>
      </c>
      <c r="E9788">
        <v>4</v>
      </c>
      <c r="F9788" t="s">
        <v>7</v>
      </c>
      <c r="G9788" t="s">
        <v>8</v>
      </c>
      <c r="H9788" s="2">
        <v>42724</v>
      </c>
      <c r="I9788" s="2">
        <v>42724</v>
      </c>
      <c r="J9788" s="2">
        <v>42725</v>
      </c>
      <c r="K9788">
        <f t="shared" si="1216"/>
        <v>1</v>
      </c>
      <c r="L9788" t="str">
        <f t="shared" si="1217"/>
        <v>Tuesday</v>
      </c>
      <c r="M9788" t="str">
        <f t="shared" si="1218"/>
        <v>Wednesday</v>
      </c>
      <c r="N9788" s="5">
        <f t="shared" si="1219"/>
        <v>189.02</v>
      </c>
      <c r="O9788">
        <f t="shared" si="1220"/>
        <v>0</v>
      </c>
      <c r="P9788">
        <f t="shared" si="1221"/>
        <v>732</v>
      </c>
      <c r="Q9788" s="6">
        <f t="shared" si="1222"/>
        <v>189.02</v>
      </c>
      <c r="R9788">
        <f t="shared" si="1223"/>
        <v>182715.56166666659</v>
      </c>
    </row>
    <row r="9789" spans="1:18" x14ac:dyDescent="0.35">
      <c r="A9789" s="1">
        <v>9788</v>
      </c>
      <c r="B9789" s="7">
        <v>473.34</v>
      </c>
      <c r="C9789" s="1">
        <v>161900</v>
      </c>
      <c r="D9789" s="1">
        <v>16808</v>
      </c>
      <c r="E9789">
        <v>4</v>
      </c>
      <c r="F9789" t="s">
        <v>10</v>
      </c>
      <c r="G9789" t="s">
        <v>8</v>
      </c>
      <c r="H9789" s="2">
        <v>42724</v>
      </c>
      <c r="I9789" s="2">
        <v>42729</v>
      </c>
      <c r="J9789" s="2">
        <v>42732</v>
      </c>
      <c r="K9789">
        <f t="shared" si="1216"/>
        <v>3</v>
      </c>
      <c r="L9789" t="str">
        <f t="shared" si="1217"/>
        <v>Sunday</v>
      </c>
      <c r="M9789" t="str">
        <f t="shared" si="1218"/>
        <v>Wednesday</v>
      </c>
      <c r="N9789" s="5">
        <f t="shared" si="1219"/>
        <v>1420.02</v>
      </c>
      <c r="O9789">
        <f t="shared" si="1220"/>
        <v>5</v>
      </c>
      <c r="P9789">
        <f t="shared" si="1221"/>
        <v>97</v>
      </c>
      <c r="Q9789" s="6">
        <f t="shared" si="1222"/>
        <v>473.34</v>
      </c>
      <c r="R9789">
        <f t="shared" si="1223"/>
        <v>47070.879999999983</v>
      </c>
    </row>
    <row r="9790" spans="1:18" x14ac:dyDescent="0.35">
      <c r="A9790" s="1">
        <v>9789</v>
      </c>
      <c r="B9790" s="7">
        <v>92.7</v>
      </c>
      <c r="C9790" s="1">
        <v>886390</v>
      </c>
      <c r="D9790" s="1">
        <v>16808</v>
      </c>
      <c r="E9790">
        <v>1</v>
      </c>
      <c r="F9790" t="s">
        <v>7</v>
      </c>
      <c r="G9790" t="s">
        <v>9</v>
      </c>
      <c r="H9790" s="2">
        <v>42724</v>
      </c>
      <c r="I9790" s="2">
        <v>42727</v>
      </c>
      <c r="J9790" s="2">
        <v>42728</v>
      </c>
      <c r="K9790">
        <f t="shared" si="1216"/>
        <v>1</v>
      </c>
      <c r="L9790" t="str">
        <f t="shared" si="1217"/>
        <v>Friday</v>
      </c>
      <c r="M9790" t="str">
        <f t="shared" si="1218"/>
        <v>Saturday</v>
      </c>
      <c r="N9790" s="5">
        <f t="shared" si="1219"/>
        <v>92.7</v>
      </c>
      <c r="O9790">
        <f t="shared" si="1220"/>
        <v>3</v>
      </c>
      <c r="P9790">
        <f t="shared" si="1221"/>
        <v>83</v>
      </c>
      <c r="Q9790" s="6">
        <f t="shared" si="1222"/>
        <v>92.7</v>
      </c>
      <c r="R9790">
        <f t="shared" si="1223"/>
        <v>12989.84</v>
      </c>
    </row>
    <row r="9791" spans="1:18" x14ac:dyDescent="0.35">
      <c r="A9791" s="1">
        <v>9790</v>
      </c>
      <c r="B9791" s="7">
        <v>339.88</v>
      </c>
      <c r="C9791" s="1">
        <v>217482</v>
      </c>
      <c r="D9791" s="1">
        <v>16808</v>
      </c>
      <c r="E9791">
        <v>4</v>
      </c>
      <c r="F9791" t="s">
        <v>7</v>
      </c>
      <c r="G9791" t="s">
        <v>8</v>
      </c>
      <c r="H9791" s="2">
        <v>42724</v>
      </c>
      <c r="I9791" s="2">
        <v>42725</v>
      </c>
      <c r="J9791" s="2">
        <v>42726</v>
      </c>
      <c r="K9791">
        <f t="shared" si="1216"/>
        <v>1</v>
      </c>
      <c r="L9791" t="str">
        <f t="shared" si="1217"/>
        <v>Wednesday</v>
      </c>
      <c r="M9791" t="str">
        <f t="shared" si="1218"/>
        <v>Thursday</v>
      </c>
      <c r="N9791" s="5">
        <f t="shared" si="1219"/>
        <v>339.88</v>
      </c>
      <c r="O9791">
        <f t="shared" si="1220"/>
        <v>1</v>
      </c>
      <c r="P9791">
        <f t="shared" si="1221"/>
        <v>22</v>
      </c>
      <c r="Q9791" s="6">
        <f t="shared" si="1222"/>
        <v>339.88</v>
      </c>
      <c r="R9791">
        <f t="shared" si="1223"/>
        <v>20420.999999999996</v>
      </c>
    </row>
    <row r="9792" spans="1:18" x14ac:dyDescent="0.35">
      <c r="A9792" s="1">
        <v>9791</v>
      </c>
      <c r="B9792" s="7">
        <v>95.4</v>
      </c>
      <c r="C9792" s="1">
        <v>219762</v>
      </c>
      <c r="D9792" s="1">
        <v>16808</v>
      </c>
      <c r="E9792">
        <v>3</v>
      </c>
      <c r="F9792" t="s">
        <v>7</v>
      </c>
      <c r="G9792" t="s">
        <v>9</v>
      </c>
      <c r="H9792" s="2">
        <v>42724</v>
      </c>
      <c r="I9792" s="2">
        <v>42732</v>
      </c>
      <c r="J9792" s="2">
        <v>42733</v>
      </c>
      <c r="K9792">
        <f t="shared" si="1216"/>
        <v>1</v>
      </c>
      <c r="L9792" t="str">
        <f t="shared" si="1217"/>
        <v>Wednesday</v>
      </c>
      <c r="M9792" t="str">
        <f t="shared" si="1218"/>
        <v>Thursday</v>
      </c>
      <c r="N9792" s="5">
        <f t="shared" si="1219"/>
        <v>95.4</v>
      </c>
      <c r="O9792">
        <f t="shared" si="1220"/>
        <v>8</v>
      </c>
      <c r="P9792">
        <f t="shared" si="1221"/>
        <v>1284</v>
      </c>
      <c r="Q9792" s="6">
        <f t="shared" si="1222"/>
        <v>95.4</v>
      </c>
      <c r="R9792">
        <f t="shared" si="1223"/>
        <v>441781.61333333328</v>
      </c>
    </row>
    <row r="9793" spans="1:18" x14ac:dyDescent="0.35">
      <c r="A9793" s="1">
        <v>9792</v>
      </c>
      <c r="B9793" s="7">
        <v>219.64</v>
      </c>
      <c r="C9793" s="1">
        <v>16358</v>
      </c>
      <c r="D9793" s="1">
        <v>16808</v>
      </c>
      <c r="E9793">
        <v>3</v>
      </c>
      <c r="F9793" t="s">
        <v>7</v>
      </c>
      <c r="G9793" t="s">
        <v>9</v>
      </c>
      <c r="H9793" s="2">
        <v>42724</v>
      </c>
      <c r="I9793" s="2">
        <v>42726</v>
      </c>
      <c r="J9793" s="2">
        <v>42727</v>
      </c>
      <c r="K9793">
        <f t="shared" si="1216"/>
        <v>1</v>
      </c>
      <c r="L9793" t="str">
        <f t="shared" si="1217"/>
        <v>Thursday</v>
      </c>
      <c r="M9793" t="str">
        <f t="shared" si="1218"/>
        <v>Friday</v>
      </c>
      <c r="N9793" s="5">
        <f t="shared" si="1219"/>
        <v>219.64</v>
      </c>
      <c r="O9793">
        <f t="shared" si="1220"/>
        <v>2</v>
      </c>
      <c r="P9793">
        <f t="shared" si="1221"/>
        <v>445</v>
      </c>
      <c r="Q9793" s="6">
        <f t="shared" si="1222"/>
        <v>219.64</v>
      </c>
      <c r="R9793">
        <f t="shared" si="1223"/>
        <v>196890.83999999968</v>
      </c>
    </row>
    <row r="9794" spans="1:18" x14ac:dyDescent="0.35">
      <c r="A9794" s="1">
        <v>9793</v>
      </c>
      <c r="B9794" s="7">
        <v>210.273333333333</v>
      </c>
      <c r="C9794" s="1">
        <v>181544</v>
      </c>
      <c r="D9794" s="1">
        <v>16808</v>
      </c>
      <c r="E9794">
        <v>3</v>
      </c>
      <c r="F9794" t="s">
        <v>7</v>
      </c>
      <c r="G9794" t="s">
        <v>8</v>
      </c>
      <c r="H9794" s="2">
        <v>42724</v>
      </c>
      <c r="I9794" s="2">
        <v>42735</v>
      </c>
      <c r="J9794" s="2">
        <v>42738</v>
      </c>
      <c r="K9794">
        <f t="shared" si="1216"/>
        <v>3</v>
      </c>
      <c r="L9794" t="str">
        <f t="shared" si="1217"/>
        <v>Saturday</v>
      </c>
      <c r="M9794" t="str">
        <f t="shared" si="1218"/>
        <v>Tuesday</v>
      </c>
      <c r="N9794" s="5">
        <f t="shared" si="1219"/>
        <v>630.81999999999903</v>
      </c>
      <c r="O9794">
        <f t="shared" si="1220"/>
        <v>11</v>
      </c>
      <c r="P9794">
        <f t="shared" si="1221"/>
        <v>462</v>
      </c>
      <c r="Q9794" s="6">
        <f t="shared" si="1222"/>
        <v>210.273333333333</v>
      </c>
      <c r="R9794">
        <f t="shared" si="1223"/>
        <v>98835.120000000024</v>
      </c>
    </row>
    <row r="9795" spans="1:18" x14ac:dyDescent="0.35">
      <c r="A9795" s="1">
        <v>9794</v>
      </c>
      <c r="B9795" s="7">
        <v>115.86</v>
      </c>
      <c r="C9795" s="1">
        <v>219762</v>
      </c>
      <c r="D9795" s="1">
        <v>16808</v>
      </c>
      <c r="E9795">
        <v>3</v>
      </c>
      <c r="F9795" t="s">
        <v>7</v>
      </c>
      <c r="G9795" t="s">
        <v>9</v>
      </c>
      <c r="H9795" s="2">
        <v>42724</v>
      </c>
      <c r="I9795" s="2">
        <v>42724</v>
      </c>
      <c r="J9795" s="2">
        <v>42725</v>
      </c>
      <c r="K9795">
        <f t="shared" ref="K9795:K9858" si="1224">J9795-I9795</f>
        <v>1</v>
      </c>
      <c r="L9795" t="str">
        <f t="shared" ref="L9795:L9858" si="1225">TEXT(I9795,"dddd")</f>
        <v>Tuesday</v>
      </c>
      <c r="M9795" t="str">
        <f t="shared" ref="M9795:M9858" si="1226">TEXT(J9795,"dddd")</f>
        <v>Wednesday</v>
      </c>
      <c r="N9795" s="5">
        <f t="shared" ref="N9795:N9858" si="1227">B9795*K9795</f>
        <v>115.86</v>
      </c>
      <c r="O9795">
        <f t="shared" ref="O9795:O9858" si="1228">I9795-H9795</f>
        <v>0</v>
      </c>
      <c r="P9795">
        <f t="shared" ref="P9795:P9858" si="1229">COUNTIF($C:$C,C9795)</f>
        <v>1284</v>
      </c>
      <c r="Q9795" s="6">
        <f t="shared" ref="Q9795:Q9858" si="1230">B9795</f>
        <v>115.86</v>
      </c>
      <c r="R9795">
        <f t="shared" ref="R9795:R9858" si="1231">SUMIF($C:$C,C9795,$N:$N)</f>
        <v>441781.61333333328</v>
      </c>
    </row>
    <row r="9796" spans="1:18" x14ac:dyDescent="0.35">
      <c r="A9796" s="1">
        <v>9795</v>
      </c>
      <c r="B9796" s="7">
        <v>146</v>
      </c>
      <c r="C9796" s="1">
        <v>11198</v>
      </c>
      <c r="D9796" s="1">
        <v>16808</v>
      </c>
      <c r="E9796">
        <v>4</v>
      </c>
      <c r="F9796" t="s">
        <v>7</v>
      </c>
      <c r="G9796" t="s">
        <v>8</v>
      </c>
      <c r="H9796" s="2">
        <v>42724</v>
      </c>
      <c r="I9796" s="2">
        <v>42726</v>
      </c>
      <c r="J9796" s="2">
        <v>42727</v>
      </c>
      <c r="K9796">
        <f t="shared" si="1224"/>
        <v>1</v>
      </c>
      <c r="L9796" t="str">
        <f t="shared" si="1225"/>
        <v>Thursday</v>
      </c>
      <c r="M9796" t="str">
        <f t="shared" si="1226"/>
        <v>Friday</v>
      </c>
      <c r="N9796" s="5">
        <f t="shared" si="1227"/>
        <v>146</v>
      </c>
      <c r="O9796">
        <f t="shared" si="1228"/>
        <v>2</v>
      </c>
      <c r="P9796">
        <f t="shared" si="1229"/>
        <v>732</v>
      </c>
      <c r="Q9796" s="6">
        <f t="shared" si="1230"/>
        <v>146</v>
      </c>
      <c r="R9796">
        <f t="shared" si="1231"/>
        <v>182715.56166666659</v>
      </c>
    </row>
    <row r="9797" spans="1:18" x14ac:dyDescent="0.35">
      <c r="A9797" s="1">
        <v>9796</v>
      </c>
      <c r="B9797" s="7">
        <v>193.62</v>
      </c>
      <c r="C9797" s="1">
        <v>363664</v>
      </c>
      <c r="D9797" s="1">
        <v>16808</v>
      </c>
      <c r="E9797">
        <v>4</v>
      </c>
      <c r="F9797" t="s">
        <v>7</v>
      </c>
      <c r="G9797" t="s">
        <v>8</v>
      </c>
      <c r="H9797" s="2">
        <v>42724</v>
      </c>
      <c r="I9797" s="2">
        <v>42730</v>
      </c>
      <c r="J9797" s="2">
        <v>42731</v>
      </c>
      <c r="K9797">
        <f t="shared" si="1224"/>
        <v>1</v>
      </c>
      <c r="L9797" t="str">
        <f t="shared" si="1225"/>
        <v>Monday</v>
      </c>
      <c r="M9797" t="str">
        <f t="shared" si="1226"/>
        <v>Tuesday</v>
      </c>
      <c r="N9797" s="5">
        <f t="shared" si="1227"/>
        <v>193.62</v>
      </c>
      <c r="O9797">
        <f t="shared" si="1228"/>
        <v>6</v>
      </c>
      <c r="P9797">
        <f t="shared" si="1229"/>
        <v>448</v>
      </c>
      <c r="Q9797" s="6">
        <f t="shared" si="1230"/>
        <v>193.62</v>
      </c>
      <c r="R9797">
        <f t="shared" si="1231"/>
        <v>132378.3299999999</v>
      </c>
    </row>
    <row r="9798" spans="1:18" x14ac:dyDescent="0.35">
      <c r="A9798" s="1">
        <v>9797</v>
      </c>
      <c r="B9798" s="7">
        <v>114.2</v>
      </c>
      <c r="C9798" s="1">
        <v>886390</v>
      </c>
      <c r="D9798" s="1">
        <v>16808</v>
      </c>
      <c r="E9798">
        <v>1</v>
      </c>
      <c r="F9798" t="s">
        <v>7</v>
      </c>
      <c r="G9798" t="s">
        <v>9</v>
      </c>
      <c r="H9798" s="2">
        <v>42724</v>
      </c>
      <c r="I9798" s="2">
        <v>42733</v>
      </c>
      <c r="J9798" s="2">
        <v>42734</v>
      </c>
      <c r="K9798">
        <f t="shared" si="1224"/>
        <v>1</v>
      </c>
      <c r="L9798" t="str">
        <f t="shared" si="1225"/>
        <v>Thursday</v>
      </c>
      <c r="M9798" t="str">
        <f t="shared" si="1226"/>
        <v>Friday</v>
      </c>
      <c r="N9798" s="5">
        <f t="shared" si="1227"/>
        <v>114.2</v>
      </c>
      <c r="O9798">
        <f t="shared" si="1228"/>
        <v>9</v>
      </c>
      <c r="P9798">
        <f t="shared" si="1229"/>
        <v>83</v>
      </c>
      <c r="Q9798" s="6">
        <f t="shared" si="1230"/>
        <v>114.2</v>
      </c>
      <c r="R9798">
        <f t="shared" si="1231"/>
        <v>12989.84</v>
      </c>
    </row>
    <row r="9799" spans="1:18" x14ac:dyDescent="0.35">
      <c r="A9799" s="1">
        <v>9798</v>
      </c>
      <c r="B9799" s="7">
        <v>193.62</v>
      </c>
      <c r="C9799" s="1">
        <v>363664</v>
      </c>
      <c r="D9799" s="1">
        <v>16808</v>
      </c>
      <c r="E9799">
        <v>4</v>
      </c>
      <c r="F9799" t="s">
        <v>7</v>
      </c>
      <c r="G9799" t="s">
        <v>8</v>
      </c>
      <c r="H9799" s="2">
        <v>42724</v>
      </c>
      <c r="I9799" s="2">
        <v>42730</v>
      </c>
      <c r="J9799" s="2">
        <v>42731</v>
      </c>
      <c r="K9799">
        <f t="shared" si="1224"/>
        <v>1</v>
      </c>
      <c r="L9799" t="str">
        <f t="shared" si="1225"/>
        <v>Monday</v>
      </c>
      <c r="M9799" t="str">
        <f t="shared" si="1226"/>
        <v>Tuesday</v>
      </c>
      <c r="N9799" s="5">
        <f t="shared" si="1227"/>
        <v>193.62</v>
      </c>
      <c r="O9799">
        <f t="shared" si="1228"/>
        <v>6</v>
      </c>
      <c r="P9799">
        <f t="shared" si="1229"/>
        <v>448</v>
      </c>
      <c r="Q9799" s="6">
        <f t="shared" si="1230"/>
        <v>193.62</v>
      </c>
      <c r="R9799">
        <f t="shared" si="1231"/>
        <v>132378.3299999999</v>
      </c>
    </row>
    <row r="9800" spans="1:18" x14ac:dyDescent="0.35">
      <c r="A9800" s="1">
        <v>9799</v>
      </c>
      <c r="B9800" s="7">
        <v>459.24</v>
      </c>
      <c r="C9800" s="1">
        <v>161900</v>
      </c>
      <c r="D9800" s="1">
        <v>16808</v>
      </c>
      <c r="E9800">
        <v>4</v>
      </c>
      <c r="F9800" t="s">
        <v>10</v>
      </c>
      <c r="G9800" t="s">
        <v>8</v>
      </c>
      <c r="H9800" s="2">
        <v>42724</v>
      </c>
      <c r="I9800" s="2">
        <v>42735</v>
      </c>
      <c r="J9800" s="2">
        <v>42736</v>
      </c>
      <c r="K9800">
        <f t="shared" si="1224"/>
        <v>1</v>
      </c>
      <c r="L9800" t="str">
        <f t="shared" si="1225"/>
        <v>Saturday</v>
      </c>
      <c r="M9800" t="str">
        <f t="shared" si="1226"/>
        <v>Sunday</v>
      </c>
      <c r="N9800" s="5">
        <f t="shared" si="1227"/>
        <v>459.24</v>
      </c>
      <c r="O9800">
        <f t="shared" si="1228"/>
        <v>11</v>
      </c>
      <c r="P9800">
        <f t="shared" si="1229"/>
        <v>97</v>
      </c>
      <c r="Q9800" s="6">
        <f t="shared" si="1230"/>
        <v>459.24</v>
      </c>
      <c r="R9800">
        <f t="shared" si="1231"/>
        <v>47070.879999999983</v>
      </c>
    </row>
    <row r="9801" spans="1:18" x14ac:dyDescent="0.35">
      <c r="A9801" s="1">
        <v>9800</v>
      </c>
      <c r="B9801" s="7">
        <v>154.22999999999999</v>
      </c>
      <c r="C9801" s="1">
        <v>800100</v>
      </c>
      <c r="D9801" s="1">
        <v>16808</v>
      </c>
      <c r="E9801">
        <v>1</v>
      </c>
      <c r="F9801" t="s">
        <v>12</v>
      </c>
      <c r="G9801" t="s">
        <v>9</v>
      </c>
      <c r="H9801" s="2">
        <v>42724</v>
      </c>
      <c r="I9801" s="2">
        <v>42735</v>
      </c>
      <c r="J9801" s="2">
        <v>42737</v>
      </c>
      <c r="K9801">
        <f t="shared" si="1224"/>
        <v>2</v>
      </c>
      <c r="L9801" t="str">
        <f t="shared" si="1225"/>
        <v>Saturday</v>
      </c>
      <c r="M9801" t="str">
        <f t="shared" si="1226"/>
        <v>Monday</v>
      </c>
      <c r="N9801" s="5">
        <f t="shared" si="1227"/>
        <v>308.45999999999998</v>
      </c>
      <c r="O9801">
        <f t="shared" si="1228"/>
        <v>11</v>
      </c>
      <c r="P9801">
        <f t="shared" si="1229"/>
        <v>69</v>
      </c>
      <c r="Q9801" s="6">
        <f t="shared" si="1230"/>
        <v>154.22999999999999</v>
      </c>
      <c r="R9801">
        <f t="shared" si="1231"/>
        <v>8549.7199999999957</v>
      </c>
    </row>
    <row r="9802" spans="1:18" x14ac:dyDescent="0.35">
      <c r="A9802" s="1">
        <v>9801</v>
      </c>
      <c r="B9802" s="7">
        <v>123.58666666666601</v>
      </c>
      <c r="C9802" s="1">
        <v>219762</v>
      </c>
      <c r="D9802" s="1">
        <v>16808</v>
      </c>
      <c r="E9802">
        <v>3</v>
      </c>
      <c r="F9802" t="s">
        <v>7</v>
      </c>
      <c r="G9802" t="s">
        <v>9</v>
      </c>
      <c r="H9802" s="2">
        <v>42724</v>
      </c>
      <c r="I9802" s="2">
        <v>42724</v>
      </c>
      <c r="J9802" s="2">
        <v>42727</v>
      </c>
      <c r="K9802">
        <f t="shared" si="1224"/>
        <v>3</v>
      </c>
      <c r="L9802" t="str">
        <f t="shared" si="1225"/>
        <v>Tuesday</v>
      </c>
      <c r="M9802" t="str">
        <f t="shared" si="1226"/>
        <v>Friday</v>
      </c>
      <c r="N9802" s="5">
        <f t="shared" si="1227"/>
        <v>370.759999999998</v>
      </c>
      <c r="O9802">
        <f t="shared" si="1228"/>
        <v>0</v>
      </c>
      <c r="P9802">
        <f t="shared" si="1229"/>
        <v>1284</v>
      </c>
      <c r="Q9802" s="6">
        <f t="shared" si="1230"/>
        <v>123.58666666666601</v>
      </c>
      <c r="R9802">
        <f t="shared" si="1231"/>
        <v>441781.61333333328</v>
      </c>
    </row>
    <row r="9803" spans="1:18" x14ac:dyDescent="0.35">
      <c r="A9803" s="1">
        <v>9802</v>
      </c>
      <c r="B9803" s="7">
        <v>395.36</v>
      </c>
      <c r="C9803" s="1">
        <v>2262190</v>
      </c>
      <c r="D9803" s="1">
        <v>16808</v>
      </c>
      <c r="E9803">
        <v>4</v>
      </c>
      <c r="F9803" t="s">
        <v>7</v>
      </c>
      <c r="G9803" t="s">
        <v>9</v>
      </c>
      <c r="H9803" s="2">
        <v>42724</v>
      </c>
      <c r="I9803" s="2">
        <v>42732</v>
      </c>
      <c r="J9803" s="2">
        <v>42733</v>
      </c>
      <c r="K9803">
        <f t="shared" si="1224"/>
        <v>1</v>
      </c>
      <c r="L9803" t="str">
        <f t="shared" si="1225"/>
        <v>Wednesday</v>
      </c>
      <c r="M9803" t="str">
        <f t="shared" si="1226"/>
        <v>Thursday</v>
      </c>
      <c r="N9803" s="5">
        <f t="shared" si="1227"/>
        <v>395.36</v>
      </c>
      <c r="O9803">
        <f t="shared" si="1228"/>
        <v>8</v>
      </c>
      <c r="P9803">
        <f t="shared" si="1229"/>
        <v>163</v>
      </c>
      <c r="Q9803" s="6">
        <f t="shared" si="1230"/>
        <v>395.36</v>
      </c>
      <c r="R9803">
        <f t="shared" si="1231"/>
        <v>106870.1999999999</v>
      </c>
    </row>
    <row r="9804" spans="1:18" x14ac:dyDescent="0.35">
      <c r="A9804" s="1">
        <v>9803</v>
      </c>
      <c r="B9804" s="7">
        <v>161.44</v>
      </c>
      <c r="C9804" s="1">
        <v>1545890</v>
      </c>
      <c r="D9804" s="1">
        <v>16808</v>
      </c>
      <c r="E9804">
        <v>4</v>
      </c>
      <c r="F9804" t="s">
        <v>7</v>
      </c>
      <c r="G9804" t="s">
        <v>9</v>
      </c>
      <c r="H9804" s="2">
        <v>42724</v>
      </c>
      <c r="I9804" s="2">
        <v>42732</v>
      </c>
      <c r="J9804" s="2">
        <v>42734</v>
      </c>
      <c r="K9804">
        <f t="shared" si="1224"/>
        <v>2</v>
      </c>
      <c r="L9804" t="str">
        <f t="shared" si="1225"/>
        <v>Wednesday</v>
      </c>
      <c r="M9804" t="str">
        <f t="shared" si="1226"/>
        <v>Friday</v>
      </c>
      <c r="N9804" s="5">
        <f t="shared" si="1227"/>
        <v>322.88</v>
      </c>
      <c r="O9804">
        <f t="shared" si="1228"/>
        <v>8</v>
      </c>
      <c r="P9804">
        <f t="shared" si="1229"/>
        <v>1038</v>
      </c>
      <c r="Q9804" s="6">
        <f t="shared" si="1230"/>
        <v>161.44</v>
      </c>
      <c r="R9804">
        <f t="shared" si="1231"/>
        <v>395536.5949999991</v>
      </c>
    </row>
    <row r="9805" spans="1:18" x14ac:dyDescent="0.35">
      <c r="A9805" s="1">
        <v>9804</v>
      </c>
      <c r="B9805" s="7">
        <v>266.24</v>
      </c>
      <c r="C9805" s="1">
        <v>363664</v>
      </c>
      <c r="D9805" s="1">
        <v>16808</v>
      </c>
      <c r="E9805">
        <v>4</v>
      </c>
      <c r="F9805" t="s">
        <v>7</v>
      </c>
      <c r="G9805" t="s">
        <v>8</v>
      </c>
      <c r="H9805" s="2">
        <v>42724</v>
      </c>
      <c r="I9805" s="2">
        <v>42727</v>
      </c>
      <c r="J9805" s="2">
        <v>42728</v>
      </c>
      <c r="K9805">
        <f t="shared" si="1224"/>
        <v>1</v>
      </c>
      <c r="L9805" t="str">
        <f t="shared" si="1225"/>
        <v>Friday</v>
      </c>
      <c r="M9805" t="str">
        <f t="shared" si="1226"/>
        <v>Saturday</v>
      </c>
      <c r="N9805" s="5">
        <f t="shared" si="1227"/>
        <v>266.24</v>
      </c>
      <c r="O9805">
        <f t="shared" si="1228"/>
        <v>3</v>
      </c>
      <c r="P9805">
        <f t="shared" si="1229"/>
        <v>448</v>
      </c>
      <c r="Q9805" s="6">
        <f t="shared" si="1230"/>
        <v>266.24</v>
      </c>
      <c r="R9805">
        <f t="shared" si="1231"/>
        <v>132378.3299999999</v>
      </c>
    </row>
    <row r="9806" spans="1:18" x14ac:dyDescent="0.35">
      <c r="A9806" s="1">
        <v>9805</v>
      </c>
      <c r="B9806" s="7">
        <v>161.44</v>
      </c>
      <c r="C9806" s="1">
        <v>1545890</v>
      </c>
      <c r="D9806" s="1">
        <v>16808</v>
      </c>
      <c r="E9806">
        <v>4</v>
      </c>
      <c r="F9806" t="s">
        <v>7</v>
      </c>
      <c r="G9806" t="s">
        <v>9</v>
      </c>
      <c r="H9806" s="2">
        <v>42724</v>
      </c>
      <c r="I9806" s="2">
        <v>42733</v>
      </c>
      <c r="J9806" s="2">
        <v>42734</v>
      </c>
      <c r="K9806">
        <f t="shared" si="1224"/>
        <v>1</v>
      </c>
      <c r="L9806" t="str">
        <f t="shared" si="1225"/>
        <v>Thursday</v>
      </c>
      <c r="M9806" t="str">
        <f t="shared" si="1226"/>
        <v>Friday</v>
      </c>
      <c r="N9806" s="5">
        <f t="shared" si="1227"/>
        <v>161.44</v>
      </c>
      <c r="O9806">
        <f t="shared" si="1228"/>
        <v>9</v>
      </c>
      <c r="P9806">
        <f t="shared" si="1229"/>
        <v>1038</v>
      </c>
      <c r="Q9806" s="6">
        <f t="shared" si="1230"/>
        <v>161.44</v>
      </c>
      <c r="R9806">
        <f t="shared" si="1231"/>
        <v>395536.5949999991</v>
      </c>
    </row>
    <row r="9807" spans="1:18" x14ac:dyDescent="0.35">
      <c r="A9807" s="1">
        <v>9806</v>
      </c>
      <c r="B9807" s="7">
        <v>203.4</v>
      </c>
      <c r="C9807" s="1">
        <v>11198</v>
      </c>
      <c r="D9807" s="1">
        <v>16808</v>
      </c>
      <c r="E9807">
        <v>4</v>
      </c>
      <c r="F9807" t="s">
        <v>7</v>
      </c>
      <c r="G9807" t="s">
        <v>8</v>
      </c>
      <c r="H9807" s="2">
        <v>42724</v>
      </c>
      <c r="I9807" s="2">
        <v>42732</v>
      </c>
      <c r="J9807" s="2">
        <v>42733</v>
      </c>
      <c r="K9807">
        <f t="shared" si="1224"/>
        <v>1</v>
      </c>
      <c r="L9807" t="str">
        <f t="shared" si="1225"/>
        <v>Wednesday</v>
      </c>
      <c r="M9807" t="str">
        <f t="shared" si="1226"/>
        <v>Thursday</v>
      </c>
      <c r="N9807" s="5">
        <f t="shared" si="1227"/>
        <v>203.4</v>
      </c>
      <c r="O9807">
        <f t="shared" si="1228"/>
        <v>8</v>
      </c>
      <c r="P9807">
        <f t="shared" si="1229"/>
        <v>732</v>
      </c>
      <c r="Q9807" s="6">
        <f t="shared" si="1230"/>
        <v>203.4</v>
      </c>
      <c r="R9807">
        <f t="shared" si="1231"/>
        <v>182715.56166666659</v>
      </c>
    </row>
    <row r="9808" spans="1:18" x14ac:dyDescent="0.35">
      <c r="A9808" s="1">
        <v>9807</v>
      </c>
      <c r="B9808" s="7">
        <v>284.52</v>
      </c>
      <c r="C9808" s="1">
        <v>2262190</v>
      </c>
      <c r="D9808" s="1">
        <v>16808</v>
      </c>
      <c r="E9808">
        <v>4</v>
      </c>
      <c r="F9808" t="s">
        <v>7</v>
      </c>
      <c r="G9808" t="s">
        <v>9</v>
      </c>
      <c r="H9808" s="2">
        <v>42724</v>
      </c>
      <c r="I9808" s="2">
        <v>42725</v>
      </c>
      <c r="J9808" s="2">
        <v>42726</v>
      </c>
      <c r="K9808">
        <f t="shared" si="1224"/>
        <v>1</v>
      </c>
      <c r="L9808" t="str">
        <f t="shared" si="1225"/>
        <v>Wednesday</v>
      </c>
      <c r="M9808" t="str">
        <f t="shared" si="1226"/>
        <v>Thursday</v>
      </c>
      <c r="N9808" s="5">
        <f t="shared" si="1227"/>
        <v>284.52</v>
      </c>
      <c r="O9808">
        <f t="shared" si="1228"/>
        <v>1</v>
      </c>
      <c r="P9808">
        <f t="shared" si="1229"/>
        <v>163</v>
      </c>
      <c r="Q9808" s="6">
        <f t="shared" si="1230"/>
        <v>284.52</v>
      </c>
      <c r="R9808">
        <f t="shared" si="1231"/>
        <v>106870.1999999999</v>
      </c>
    </row>
    <row r="9809" spans="1:18" x14ac:dyDescent="0.35">
      <c r="A9809" s="1">
        <v>9808</v>
      </c>
      <c r="B9809" s="7">
        <v>50.2</v>
      </c>
      <c r="C9809" s="1">
        <v>1546726</v>
      </c>
      <c r="D9809" s="1">
        <v>16808</v>
      </c>
      <c r="E9809">
        <v>1</v>
      </c>
      <c r="F9809" t="s">
        <v>12</v>
      </c>
      <c r="G9809" t="s">
        <v>9</v>
      </c>
      <c r="H9809" s="2">
        <v>42724</v>
      </c>
      <c r="I9809" s="2">
        <v>42725</v>
      </c>
      <c r="J9809" s="2">
        <v>42727</v>
      </c>
      <c r="K9809">
        <f t="shared" si="1224"/>
        <v>2</v>
      </c>
      <c r="L9809" t="str">
        <f t="shared" si="1225"/>
        <v>Wednesday</v>
      </c>
      <c r="M9809" t="str">
        <f t="shared" si="1226"/>
        <v>Friday</v>
      </c>
      <c r="N9809" s="5">
        <f t="shared" si="1227"/>
        <v>100.4</v>
      </c>
      <c r="O9809">
        <f t="shared" si="1228"/>
        <v>1</v>
      </c>
      <c r="P9809">
        <f t="shared" si="1229"/>
        <v>31</v>
      </c>
      <c r="Q9809" s="6">
        <f t="shared" si="1230"/>
        <v>50.2</v>
      </c>
      <c r="R9809">
        <f t="shared" si="1231"/>
        <v>4947.8999999999996</v>
      </c>
    </row>
    <row r="9810" spans="1:18" x14ac:dyDescent="0.35">
      <c r="A9810" s="1">
        <v>9809</v>
      </c>
      <c r="B9810" s="7">
        <v>151.06</v>
      </c>
      <c r="C9810" s="1">
        <v>181544</v>
      </c>
      <c r="D9810" s="1">
        <v>16808</v>
      </c>
      <c r="E9810">
        <v>3</v>
      </c>
      <c r="F9810" t="s">
        <v>7</v>
      </c>
      <c r="G9810" t="s">
        <v>8</v>
      </c>
      <c r="H9810" s="2">
        <v>42724</v>
      </c>
      <c r="I9810" s="2">
        <v>42734</v>
      </c>
      <c r="J9810" s="2">
        <v>42735</v>
      </c>
      <c r="K9810">
        <f t="shared" si="1224"/>
        <v>1</v>
      </c>
      <c r="L9810" t="str">
        <f t="shared" si="1225"/>
        <v>Friday</v>
      </c>
      <c r="M9810" t="str">
        <f t="shared" si="1226"/>
        <v>Saturday</v>
      </c>
      <c r="N9810" s="5">
        <f t="shared" si="1227"/>
        <v>151.06</v>
      </c>
      <c r="O9810">
        <f t="shared" si="1228"/>
        <v>10</v>
      </c>
      <c r="P9810">
        <f t="shared" si="1229"/>
        <v>462</v>
      </c>
      <c r="Q9810" s="6">
        <f t="shared" si="1230"/>
        <v>151.06</v>
      </c>
      <c r="R9810">
        <f t="shared" si="1231"/>
        <v>98835.120000000024</v>
      </c>
    </row>
    <row r="9811" spans="1:18" x14ac:dyDescent="0.35">
      <c r="A9811" s="1">
        <v>9810</v>
      </c>
      <c r="B9811" s="7">
        <v>206</v>
      </c>
      <c r="C9811" s="1">
        <v>1940</v>
      </c>
      <c r="D9811" s="1">
        <v>16808</v>
      </c>
      <c r="E9811">
        <v>4</v>
      </c>
      <c r="F9811" t="s">
        <v>7</v>
      </c>
      <c r="G9811" t="s">
        <v>9</v>
      </c>
      <c r="H9811" s="2">
        <v>42724</v>
      </c>
      <c r="I9811" s="2">
        <v>42731</v>
      </c>
      <c r="J9811" s="2">
        <v>42732</v>
      </c>
      <c r="K9811">
        <f t="shared" si="1224"/>
        <v>1</v>
      </c>
      <c r="L9811" t="str">
        <f t="shared" si="1225"/>
        <v>Tuesday</v>
      </c>
      <c r="M9811" t="str">
        <f t="shared" si="1226"/>
        <v>Wednesday</v>
      </c>
      <c r="N9811" s="5">
        <f t="shared" si="1227"/>
        <v>206</v>
      </c>
      <c r="O9811">
        <f t="shared" si="1228"/>
        <v>7</v>
      </c>
      <c r="P9811">
        <f t="shared" si="1229"/>
        <v>264</v>
      </c>
      <c r="Q9811" s="6">
        <f t="shared" si="1230"/>
        <v>206</v>
      </c>
      <c r="R9811">
        <f t="shared" si="1231"/>
        <v>115472.85999999999</v>
      </c>
    </row>
    <row r="9812" spans="1:18" x14ac:dyDescent="0.35">
      <c r="A9812" s="1">
        <v>9811</v>
      </c>
      <c r="B9812" s="7">
        <v>176.62</v>
      </c>
      <c r="C9812" s="1">
        <v>1545890</v>
      </c>
      <c r="D9812" s="1">
        <v>16808</v>
      </c>
      <c r="E9812">
        <v>4</v>
      </c>
      <c r="F9812" t="s">
        <v>7</v>
      </c>
      <c r="G9812" t="s">
        <v>9</v>
      </c>
      <c r="H9812" s="2">
        <v>42724</v>
      </c>
      <c r="I9812" s="2">
        <v>42730</v>
      </c>
      <c r="J9812" s="2">
        <v>42732</v>
      </c>
      <c r="K9812">
        <f t="shared" si="1224"/>
        <v>2</v>
      </c>
      <c r="L9812" t="str">
        <f t="shared" si="1225"/>
        <v>Monday</v>
      </c>
      <c r="M9812" t="str">
        <f t="shared" si="1226"/>
        <v>Wednesday</v>
      </c>
      <c r="N9812" s="5">
        <f t="shared" si="1227"/>
        <v>353.24</v>
      </c>
      <c r="O9812">
        <f t="shared" si="1228"/>
        <v>6</v>
      </c>
      <c r="P9812">
        <f t="shared" si="1229"/>
        <v>1038</v>
      </c>
      <c r="Q9812" s="6">
        <f t="shared" si="1230"/>
        <v>176.62</v>
      </c>
      <c r="R9812">
        <f t="shared" si="1231"/>
        <v>395536.5949999991</v>
      </c>
    </row>
    <row r="9813" spans="1:18" x14ac:dyDescent="0.35">
      <c r="A9813" s="1">
        <v>9812</v>
      </c>
      <c r="B9813" s="7">
        <v>152.41999999999999</v>
      </c>
      <c r="C9813" s="1">
        <v>363664</v>
      </c>
      <c r="D9813" s="1">
        <v>16808</v>
      </c>
      <c r="E9813">
        <v>4</v>
      </c>
      <c r="F9813" t="s">
        <v>7</v>
      </c>
      <c r="G9813" t="s">
        <v>8</v>
      </c>
      <c r="H9813" s="2">
        <v>42724</v>
      </c>
      <c r="I9813" s="2">
        <v>42725</v>
      </c>
      <c r="J9813" s="2">
        <v>42726</v>
      </c>
      <c r="K9813">
        <f t="shared" si="1224"/>
        <v>1</v>
      </c>
      <c r="L9813" t="str">
        <f t="shared" si="1225"/>
        <v>Wednesday</v>
      </c>
      <c r="M9813" t="str">
        <f t="shared" si="1226"/>
        <v>Thursday</v>
      </c>
      <c r="N9813" s="5">
        <f t="shared" si="1227"/>
        <v>152.41999999999999</v>
      </c>
      <c r="O9813">
        <f t="shared" si="1228"/>
        <v>1</v>
      </c>
      <c r="P9813">
        <f t="shared" si="1229"/>
        <v>448</v>
      </c>
      <c r="Q9813" s="6">
        <f t="shared" si="1230"/>
        <v>152.41999999999999</v>
      </c>
      <c r="R9813">
        <f t="shared" si="1231"/>
        <v>132378.3299999999</v>
      </c>
    </row>
    <row r="9814" spans="1:18" x14ac:dyDescent="0.35">
      <c r="A9814" s="1">
        <v>9813</v>
      </c>
      <c r="B9814" s="7">
        <v>212.42</v>
      </c>
      <c r="C9814" s="1">
        <v>16146</v>
      </c>
      <c r="D9814" s="1">
        <v>16808</v>
      </c>
      <c r="E9814">
        <v>4</v>
      </c>
      <c r="F9814" t="s">
        <v>7</v>
      </c>
      <c r="G9814" t="s">
        <v>9</v>
      </c>
      <c r="H9814" s="2">
        <v>42724</v>
      </c>
      <c r="I9814" s="2">
        <v>42725</v>
      </c>
      <c r="J9814" s="2">
        <v>42726</v>
      </c>
      <c r="K9814">
        <f t="shared" si="1224"/>
        <v>1</v>
      </c>
      <c r="L9814" t="str">
        <f t="shared" si="1225"/>
        <v>Wednesday</v>
      </c>
      <c r="M9814" t="str">
        <f t="shared" si="1226"/>
        <v>Thursday</v>
      </c>
      <c r="N9814" s="5">
        <f t="shared" si="1227"/>
        <v>212.42</v>
      </c>
      <c r="O9814">
        <f t="shared" si="1228"/>
        <v>1</v>
      </c>
      <c r="P9814">
        <f t="shared" si="1229"/>
        <v>1141</v>
      </c>
      <c r="Q9814" s="6">
        <f t="shared" si="1230"/>
        <v>212.42</v>
      </c>
      <c r="R9814">
        <f t="shared" si="1231"/>
        <v>597887.41500000015</v>
      </c>
    </row>
    <row r="9815" spans="1:18" x14ac:dyDescent="0.35">
      <c r="A9815" s="1">
        <v>9814</v>
      </c>
      <c r="B9815" s="7">
        <v>152.41999999999999</v>
      </c>
      <c r="C9815" s="1">
        <v>363664</v>
      </c>
      <c r="D9815" s="1">
        <v>16808</v>
      </c>
      <c r="E9815">
        <v>4</v>
      </c>
      <c r="F9815" t="s">
        <v>7</v>
      </c>
      <c r="G9815" t="s">
        <v>8</v>
      </c>
      <c r="H9815" s="2">
        <v>42724</v>
      </c>
      <c r="I9815" s="2">
        <v>42725</v>
      </c>
      <c r="J9815" s="2">
        <v>42726</v>
      </c>
      <c r="K9815">
        <f t="shared" si="1224"/>
        <v>1</v>
      </c>
      <c r="L9815" t="str">
        <f t="shared" si="1225"/>
        <v>Wednesday</v>
      </c>
      <c r="M9815" t="str">
        <f t="shared" si="1226"/>
        <v>Thursday</v>
      </c>
      <c r="N9815" s="5">
        <f t="shared" si="1227"/>
        <v>152.41999999999999</v>
      </c>
      <c r="O9815">
        <f t="shared" si="1228"/>
        <v>1</v>
      </c>
      <c r="P9815">
        <f t="shared" si="1229"/>
        <v>448</v>
      </c>
      <c r="Q9815" s="6">
        <f t="shared" si="1230"/>
        <v>152.41999999999999</v>
      </c>
      <c r="R9815">
        <f t="shared" si="1231"/>
        <v>132378.3299999999</v>
      </c>
    </row>
    <row r="9816" spans="1:18" x14ac:dyDescent="0.35">
      <c r="A9816" s="1">
        <v>9815</v>
      </c>
      <c r="B9816" s="7">
        <v>504.12</v>
      </c>
      <c r="C9816" s="1">
        <v>1545890</v>
      </c>
      <c r="D9816" s="1">
        <v>16808</v>
      </c>
      <c r="E9816">
        <v>4</v>
      </c>
      <c r="F9816" t="s">
        <v>7</v>
      </c>
      <c r="G9816" t="s">
        <v>9</v>
      </c>
      <c r="H9816" s="2">
        <v>42724</v>
      </c>
      <c r="I9816" s="2">
        <v>42731</v>
      </c>
      <c r="J9816" s="2">
        <v>42733</v>
      </c>
      <c r="K9816">
        <f t="shared" si="1224"/>
        <v>2</v>
      </c>
      <c r="L9816" t="str">
        <f t="shared" si="1225"/>
        <v>Tuesday</v>
      </c>
      <c r="M9816" t="str">
        <f t="shared" si="1226"/>
        <v>Thursday</v>
      </c>
      <c r="N9816" s="5">
        <f t="shared" si="1227"/>
        <v>1008.24</v>
      </c>
      <c r="O9816">
        <f t="shared" si="1228"/>
        <v>7</v>
      </c>
      <c r="P9816">
        <f t="shared" si="1229"/>
        <v>1038</v>
      </c>
      <c r="Q9816" s="6">
        <f t="shared" si="1230"/>
        <v>504.12</v>
      </c>
      <c r="R9816">
        <f t="shared" si="1231"/>
        <v>395536.5949999991</v>
      </c>
    </row>
    <row r="9817" spans="1:18" x14ac:dyDescent="0.35">
      <c r="A9817" s="1">
        <v>9816</v>
      </c>
      <c r="B9817" s="7">
        <v>273.08</v>
      </c>
      <c r="C9817" s="1">
        <v>1093720</v>
      </c>
      <c r="D9817" s="1">
        <v>16808</v>
      </c>
      <c r="E9817">
        <v>3</v>
      </c>
      <c r="F9817" t="s">
        <v>11</v>
      </c>
      <c r="G9817" t="s">
        <v>9</v>
      </c>
      <c r="H9817" s="2">
        <v>42724</v>
      </c>
      <c r="I9817" s="2">
        <v>42734</v>
      </c>
      <c r="J9817" s="2">
        <v>42735</v>
      </c>
      <c r="K9817">
        <f t="shared" si="1224"/>
        <v>1</v>
      </c>
      <c r="L9817" t="str">
        <f t="shared" si="1225"/>
        <v>Friday</v>
      </c>
      <c r="M9817" t="str">
        <f t="shared" si="1226"/>
        <v>Saturday</v>
      </c>
      <c r="N9817" s="5">
        <f t="shared" si="1227"/>
        <v>273.08</v>
      </c>
      <c r="O9817">
        <f t="shared" si="1228"/>
        <v>10</v>
      </c>
      <c r="P9817">
        <f t="shared" si="1229"/>
        <v>773</v>
      </c>
      <c r="Q9817" s="6">
        <f t="shared" si="1230"/>
        <v>273.08</v>
      </c>
      <c r="R9817">
        <f t="shared" si="1231"/>
        <v>187723.71999999986</v>
      </c>
    </row>
    <row r="9818" spans="1:18" x14ac:dyDescent="0.35">
      <c r="A9818" s="1">
        <v>9817</v>
      </c>
      <c r="B9818" s="7">
        <v>132.04</v>
      </c>
      <c r="C9818" s="1">
        <v>219762</v>
      </c>
      <c r="D9818" s="1">
        <v>16808</v>
      </c>
      <c r="E9818">
        <v>3</v>
      </c>
      <c r="F9818" t="s">
        <v>7</v>
      </c>
      <c r="G9818" t="s">
        <v>9</v>
      </c>
      <c r="H9818" s="2">
        <v>42724</v>
      </c>
      <c r="I9818" s="2">
        <v>42731</v>
      </c>
      <c r="J9818" s="2">
        <v>42732</v>
      </c>
      <c r="K9818">
        <f t="shared" si="1224"/>
        <v>1</v>
      </c>
      <c r="L9818" t="str">
        <f t="shared" si="1225"/>
        <v>Tuesday</v>
      </c>
      <c r="M9818" t="str">
        <f t="shared" si="1226"/>
        <v>Wednesday</v>
      </c>
      <c r="N9818" s="5">
        <f t="shared" si="1227"/>
        <v>132.04</v>
      </c>
      <c r="O9818">
        <f t="shared" si="1228"/>
        <v>7</v>
      </c>
      <c r="P9818">
        <f t="shared" si="1229"/>
        <v>1284</v>
      </c>
      <c r="Q9818" s="6">
        <f t="shared" si="1230"/>
        <v>132.04</v>
      </c>
      <c r="R9818">
        <f t="shared" si="1231"/>
        <v>441781.61333333328</v>
      </c>
    </row>
    <row r="9819" spans="1:18" x14ac:dyDescent="0.35">
      <c r="A9819" s="1">
        <v>9818</v>
      </c>
      <c r="B9819" s="7">
        <v>332.62</v>
      </c>
      <c r="C9819" s="1">
        <v>16146</v>
      </c>
      <c r="D9819" s="1">
        <v>16808</v>
      </c>
      <c r="E9819">
        <v>4</v>
      </c>
      <c r="F9819" t="s">
        <v>7</v>
      </c>
      <c r="G9819" t="s">
        <v>9</v>
      </c>
      <c r="H9819" s="2">
        <v>42724</v>
      </c>
      <c r="I9819" s="2">
        <v>42725</v>
      </c>
      <c r="J9819" s="2">
        <v>42727</v>
      </c>
      <c r="K9819">
        <f t="shared" si="1224"/>
        <v>2</v>
      </c>
      <c r="L9819" t="str">
        <f t="shared" si="1225"/>
        <v>Wednesday</v>
      </c>
      <c r="M9819" t="str">
        <f t="shared" si="1226"/>
        <v>Friday</v>
      </c>
      <c r="N9819" s="5">
        <f t="shared" si="1227"/>
        <v>665.24</v>
      </c>
      <c r="O9819">
        <f t="shared" si="1228"/>
        <v>1</v>
      </c>
      <c r="P9819">
        <f t="shared" si="1229"/>
        <v>1141</v>
      </c>
      <c r="Q9819" s="6">
        <f t="shared" si="1230"/>
        <v>332.62</v>
      </c>
      <c r="R9819">
        <f t="shared" si="1231"/>
        <v>597887.41500000015</v>
      </c>
    </row>
    <row r="9820" spans="1:18" x14ac:dyDescent="0.35">
      <c r="A9820" s="1">
        <v>9819</v>
      </c>
      <c r="B9820" s="7">
        <v>244.98</v>
      </c>
      <c r="C9820" s="1">
        <v>1251802</v>
      </c>
      <c r="D9820" s="1">
        <v>16808</v>
      </c>
      <c r="E9820">
        <v>1</v>
      </c>
      <c r="F9820" t="s">
        <v>12</v>
      </c>
      <c r="G9820" t="s">
        <v>9</v>
      </c>
      <c r="H9820" s="2">
        <v>42724</v>
      </c>
      <c r="I9820" s="2">
        <v>42728</v>
      </c>
      <c r="J9820" s="2">
        <v>42730</v>
      </c>
      <c r="K9820">
        <f t="shared" si="1224"/>
        <v>2</v>
      </c>
      <c r="L9820" t="str">
        <f t="shared" si="1225"/>
        <v>Saturday</v>
      </c>
      <c r="M9820" t="str">
        <f t="shared" si="1226"/>
        <v>Monday</v>
      </c>
      <c r="N9820" s="5">
        <f t="shared" si="1227"/>
        <v>489.96</v>
      </c>
      <c r="O9820">
        <f t="shared" si="1228"/>
        <v>4</v>
      </c>
      <c r="P9820">
        <f t="shared" si="1229"/>
        <v>37</v>
      </c>
      <c r="Q9820" s="6">
        <f t="shared" si="1230"/>
        <v>244.98</v>
      </c>
      <c r="R9820">
        <f t="shared" si="1231"/>
        <v>12298.139999999998</v>
      </c>
    </row>
    <row r="9821" spans="1:18" x14ac:dyDescent="0.35">
      <c r="A9821" s="1">
        <v>9820</v>
      </c>
      <c r="B9821" s="7">
        <v>193.44</v>
      </c>
      <c r="C9821" s="1">
        <v>1545890</v>
      </c>
      <c r="D9821" s="1">
        <v>16808</v>
      </c>
      <c r="E9821">
        <v>4</v>
      </c>
      <c r="F9821" t="s">
        <v>7</v>
      </c>
      <c r="G9821" t="s">
        <v>9</v>
      </c>
      <c r="H9821" s="2">
        <v>42724</v>
      </c>
      <c r="I9821" s="2">
        <v>42730</v>
      </c>
      <c r="J9821" s="2">
        <v>42731</v>
      </c>
      <c r="K9821">
        <f t="shared" si="1224"/>
        <v>1</v>
      </c>
      <c r="L9821" t="str">
        <f t="shared" si="1225"/>
        <v>Monday</v>
      </c>
      <c r="M9821" t="str">
        <f t="shared" si="1226"/>
        <v>Tuesday</v>
      </c>
      <c r="N9821" s="5">
        <f t="shared" si="1227"/>
        <v>193.44</v>
      </c>
      <c r="O9821">
        <f t="shared" si="1228"/>
        <v>6</v>
      </c>
      <c r="P9821">
        <f t="shared" si="1229"/>
        <v>1038</v>
      </c>
      <c r="Q9821" s="6">
        <f t="shared" si="1230"/>
        <v>193.44</v>
      </c>
      <c r="R9821">
        <f t="shared" si="1231"/>
        <v>395536.5949999991</v>
      </c>
    </row>
    <row r="9822" spans="1:18" x14ac:dyDescent="0.35">
      <c r="A9822" s="1">
        <v>9821</v>
      </c>
      <c r="B9822" s="7">
        <v>679.74</v>
      </c>
      <c r="C9822" s="1">
        <v>16358</v>
      </c>
      <c r="D9822" s="1">
        <v>16808</v>
      </c>
      <c r="E9822">
        <v>3</v>
      </c>
      <c r="F9822" t="s">
        <v>7</v>
      </c>
      <c r="G9822" t="s">
        <v>9</v>
      </c>
      <c r="H9822" s="2">
        <v>42724</v>
      </c>
      <c r="I9822" s="2">
        <v>42728</v>
      </c>
      <c r="J9822" s="2">
        <v>42729</v>
      </c>
      <c r="K9822">
        <f t="shared" si="1224"/>
        <v>1</v>
      </c>
      <c r="L9822" t="str">
        <f t="shared" si="1225"/>
        <v>Saturday</v>
      </c>
      <c r="M9822" t="str">
        <f t="shared" si="1226"/>
        <v>Sunday</v>
      </c>
      <c r="N9822" s="5">
        <f t="shared" si="1227"/>
        <v>679.74</v>
      </c>
      <c r="O9822">
        <f t="shared" si="1228"/>
        <v>4</v>
      </c>
      <c r="P9822">
        <f t="shared" si="1229"/>
        <v>445</v>
      </c>
      <c r="Q9822" s="6">
        <f t="shared" si="1230"/>
        <v>679.74</v>
      </c>
      <c r="R9822">
        <f t="shared" si="1231"/>
        <v>196890.83999999968</v>
      </c>
    </row>
    <row r="9823" spans="1:18" x14ac:dyDescent="0.35">
      <c r="A9823" s="1">
        <v>9822</v>
      </c>
      <c r="B9823" s="7">
        <v>158.6</v>
      </c>
      <c r="C9823" s="1">
        <v>1093720</v>
      </c>
      <c r="D9823" s="1">
        <v>16808</v>
      </c>
      <c r="E9823">
        <v>3</v>
      </c>
      <c r="F9823" t="s">
        <v>11</v>
      </c>
      <c r="G9823" t="s">
        <v>9</v>
      </c>
      <c r="H9823" s="2">
        <v>42725</v>
      </c>
      <c r="I9823" s="2">
        <v>42729</v>
      </c>
      <c r="J9823" s="2">
        <v>42730</v>
      </c>
      <c r="K9823">
        <f t="shared" si="1224"/>
        <v>1</v>
      </c>
      <c r="L9823" t="str">
        <f t="shared" si="1225"/>
        <v>Sunday</v>
      </c>
      <c r="M9823" t="str">
        <f t="shared" si="1226"/>
        <v>Monday</v>
      </c>
      <c r="N9823" s="5">
        <f t="shared" si="1227"/>
        <v>158.6</v>
      </c>
      <c r="O9823">
        <f t="shared" si="1228"/>
        <v>4</v>
      </c>
      <c r="P9823">
        <f t="shared" si="1229"/>
        <v>773</v>
      </c>
      <c r="Q9823" s="6">
        <f t="shared" si="1230"/>
        <v>158.6</v>
      </c>
      <c r="R9823">
        <f t="shared" si="1231"/>
        <v>187723.71999999986</v>
      </c>
    </row>
    <row r="9824" spans="1:18" x14ac:dyDescent="0.35">
      <c r="A9824" s="1">
        <v>9823</v>
      </c>
      <c r="B9824" s="7">
        <v>269.18</v>
      </c>
      <c r="C9824" s="1">
        <v>219762</v>
      </c>
      <c r="D9824" s="1">
        <v>16808</v>
      </c>
      <c r="E9824">
        <v>3</v>
      </c>
      <c r="F9824" t="s">
        <v>7</v>
      </c>
      <c r="G9824" t="s">
        <v>9</v>
      </c>
      <c r="H9824" s="2">
        <v>42725</v>
      </c>
      <c r="I9824" s="2">
        <v>42730</v>
      </c>
      <c r="J9824" s="2">
        <v>42731</v>
      </c>
      <c r="K9824">
        <f t="shared" si="1224"/>
        <v>1</v>
      </c>
      <c r="L9824" t="str">
        <f t="shared" si="1225"/>
        <v>Monday</v>
      </c>
      <c r="M9824" t="str">
        <f t="shared" si="1226"/>
        <v>Tuesday</v>
      </c>
      <c r="N9824" s="5">
        <f t="shared" si="1227"/>
        <v>269.18</v>
      </c>
      <c r="O9824">
        <f t="shared" si="1228"/>
        <v>5</v>
      </c>
      <c r="P9824">
        <f t="shared" si="1229"/>
        <v>1284</v>
      </c>
      <c r="Q9824" s="6">
        <f t="shared" si="1230"/>
        <v>269.18</v>
      </c>
      <c r="R9824">
        <f t="shared" si="1231"/>
        <v>441781.61333333328</v>
      </c>
    </row>
    <row r="9825" spans="1:18" x14ac:dyDescent="0.35">
      <c r="A9825" s="1">
        <v>9824</v>
      </c>
      <c r="B9825" s="7">
        <v>144.25</v>
      </c>
      <c r="C9825" s="1">
        <v>1093720</v>
      </c>
      <c r="D9825" s="1">
        <v>16808</v>
      </c>
      <c r="E9825">
        <v>3</v>
      </c>
      <c r="F9825" t="s">
        <v>11</v>
      </c>
      <c r="G9825" t="s">
        <v>9</v>
      </c>
      <c r="H9825" s="2">
        <v>42725</v>
      </c>
      <c r="I9825" s="2">
        <v>42726</v>
      </c>
      <c r="J9825" s="2">
        <v>42728</v>
      </c>
      <c r="K9825">
        <f t="shared" si="1224"/>
        <v>2</v>
      </c>
      <c r="L9825" t="str">
        <f t="shared" si="1225"/>
        <v>Thursday</v>
      </c>
      <c r="M9825" t="str">
        <f t="shared" si="1226"/>
        <v>Saturday</v>
      </c>
      <c r="N9825" s="5">
        <f t="shared" si="1227"/>
        <v>288.5</v>
      </c>
      <c r="O9825">
        <f t="shared" si="1228"/>
        <v>1</v>
      </c>
      <c r="P9825">
        <f t="shared" si="1229"/>
        <v>773</v>
      </c>
      <c r="Q9825" s="6">
        <f t="shared" si="1230"/>
        <v>144.25</v>
      </c>
      <c r="R9825">
        <f t="shared" si="1231"/>
        <v>187723.71999999986</v>
      </c>
    </row>
    <row r="9826" spans="1:18" x14ac:dyDescent="0.35">
      <c r="A9826" s="1">
        <v>9825</v>
      </c>
      <c r="B9826" s="7">
        <v>289.66000000000003</v>
      </c>
      <c r="C9826" s="1">
        <v>2039982</v>
      </c>
      <c r="D9826" s="1">
        <v>16808</v>
      </c>
      <c r="E9826">
        <v>3</v>
      </c>
      <c r="F9826" t="s">
        <v>12</v>
      </c>
      <c r="G9826" t="s">
        <v>9</v>
      </c>
      <c r="H9826" s="2">
        <v>42725</v>
      </c>
      <c r="I9826" s="2">
        <v>42725</v>
      </c>
      <c r="J9826" s="2">
        <v>42726</v>
      </c>
      <c r="K9826">
        <f t="shared" si="1224"/>
        <v>1</v>
      </c>
      <c r="L9826" t="str">
        <f t="shared" si="1225"/>
        <v>Wednesday</v>
      </c>
      <c r="M9826" t="str">
        <f t="shared" si="1226"/>
        <v>Thursday</v>
      </c>
      <c r="N9826" s="5">
        <f t="shared" si="1227"/>
        <v>289.66000000000003</v>
      </c>
      <c r="O9826">
        <f t="shared" si="1228"/>
        <v>0</v>
      </c>
      <c r="P9826">
        <f t="shared" si="1229"/>
        <v>57</v>
      </c>
      <c r="Q9826" s="6">
        <f t="shared" si="1230"/>
        <v>289.66000000000003</v>
      </c>
      <c r="R9826">
        <f t="shared" si="1231"/>
        <v>13527.039999999999</v>
      </c>
    </row>
    <row r="9827" spans="1:18" x14ac:dyDescent="0.35">
      <c r="A9827" s="1">
        <v>9826</v>
      </c>
      <c r="B9827" s="7">
        <v>214.64</v>
      </c>
      <c r="C9827" s="1">
        <v>1251802</v>
      </c>
      <c r="D9827" s="1">
        <v>16808</v>
      </c>
      <c r="E9827">
        <v>1</v>
      </c>
      <c r="F9827" t="s">
        <v>12</v>
      </c>
      <c r="G9827" t="s">
        <v>9</v>
      </c>
      <c r="H9827" s="2">
        <v>42725</v>
      </c>
      <c r="I9827" s="2">
        <v>42727</v>
      </c>
      <c r="J9827" s="2">
        <v>42729</v>
      </c>
      <c r="K9827">
        <f t="shared" si="1224"/>
        <v>2</v>
      </c>
      <c r="L9827" t="str">
        <f t="shared" si="1225"/>
        <v>Friday</v>
      </c>
      <c r="M9827" t="str">
        <f t="shared" si="1226"/>
        <v>Sunday</v>
      </c>
      <c r="N9827" s="5">
        <f t="shared" si="1227"/>
        <v>429.28</v>
      </c>
      <c r="O9827">
        <f t="shared" si="1228"/>
        <v>2</v>
      </c>
      <c r="P9827">
        <f t="shared" si="1229"/>
        <v>37</v>
      </c>
      <c r="Q9827" s="6">
        <f t="shared" si="1230"/>
        <v>214.64</v>
      </c>
      <c r="R9827">
        <f t="shared" si="1231"/>
        <v>12298.139999999998</v>
      </c>
    </row>
    <row r="9828" spans="1:18" x14ac:dyDescent="0.35">
      <c r="A9828" s="1">
        <v>9827</v>
      </c>
      <c r="B9828" s="7">
        <v>161.44</v>
      </c>
      <c r="C9828" s="1">
        <v>1545890</v>
      </c>
      <c r="D9828" s="1">
        <v>16808</v>
      </c>
      <c r="E9828">
        <v>4</v>
      </c>
      <c r="F9828" t="s">
        <v>7</v>
      </c>
      <c r="G9828" t="s">
        <v>9</v>
      </c>
      <c r="H9828" s="2">
        <v>42725</v>
      </c>
      <c r="I9828" s="2">
        <v>42733</v>
      </c>
      <c r="J9828" s="2">
        <v>42734</v>
      </c>
      <c r="K9828">
        <f t="shared" si="1224"/>
        <v>1</v>
      </c>
      <c r="L9828" t="str">
        <f t="shared" si="1225"/>
        <v>Thursday</v>
      </c>
      <c r="M9828" t="str">
        <f t="shared" si="1226"/>
        <v>Friday</v>
      </c>
      <c r="N9828" s="5">
        <f t="shared" si="1227"/>
        <v>161.44</v>
      </c>
      <c r="O9828">
        <f t="shared" si="1228"/>
        <v>8</v>
      </c>
      <c r="P9828">
        <f t="shared" si="1229"/>
        <v>1038</v>
      </c>
      <c r="Q9828" s="6">
        <f t="shared" si="1230"/>
        <v>161.44</v>
      </c>
      <c r="R9828">
        <f t="shared" si="1231"/>
        <v>395536.5949999991</v>
      </c>
    </row>
    <row r="9829" spans="1:18" x14ac:dyDescent="0.35">
      <c r="A9829" s="1">
        <v>9828</v>
      </c>
      <c r="B9829" s="7">
        <v>200.24</v>
      </c>
      <c r="C9829" s="1">
        <v>363664</v>
      </c>
      <c r="D9829" s="1">
        <v>16808</v>
      </c>
      <c r="E9829">
        <v>4</v>
      </c>
      <c r="F9829" t="s">
        <v>7</v>
      </c>
      <c r="G9829" t="s">
        <v>8</v>
      </c>
      <c r="H9829" s="2">
        <v>42725</v>
      </c>
      <c r="I9829" s="2">
        <v>42733</v>
      </c>
      <c r="J9829" s="2">
        <v>42735</v>
      </c>
      <c r="K9829">
        <f t="shared" si="1224"/>
        <v>2</v>
      </c>
      <c r="L9829" t="str">
        <f t="shared" si="1225"/>
        <v>Thursday</v>
      </c>
      <c r="M9829" t="str">
        <f t="shared" si="1226"/>
        <v>Saturday</v>
      </c>
      <c r="N9829" s="5">
        <f t="shared" si="1227"/>
        <v>400.48</v>
      </c>
      <c r="O9829">
        <f t="shared" si="1228"/>
        <v>8</v>
      </c>
      <c r="P9829">
        <f t="shared" si="1229"/>
        <v>448</v>
      </c>
      <c r="Q9829" s="6">
        <f t="shared" si="1230"/>
        <v>200.24</v>
      </c>
      <c r="R9829">
        <f t="shared" si="1231"/>
        <v>132378.3299999999</v>
      </c>
    </row>
    <row r="9830" spans="1:18" x14ac:dyDescent="0.35">
      <c r="A9830" s="1">
        <v>9829</v>
      </c>
      <c r="B9830" s="7">
        <v>146.02000000000001</v>
      </c>
      <c r="C9830" s="1">
        <v>1093720</v>
      </c>
      <c r="D9830" s="1">
        <v>16808</v>
      </c>
      <c r="E9830">
        <v>3</v>
      </c>
      <c r="F9830" t="s">
        <v>11</v>
      </c>
      <c r="G9830" t="s">
        <v>9</v>
      </c>
      <c r="H9830" s="2">
        <v>42725</v>
      </c>
      <c r="I9830" s="2">
        <v>42725</v>
      </c>
      <c r="J9830" s="2">
        <v>42726</v>
      </c>
      <c r="K9830">
        <f t="shared" si="1224"/>
        <v>1</v>
      </c>
      <c r="L9830" t="str">
        <f t="shared" si="1225"/>
        <v>Wednesday</v>
      </c>
      <c r="M9830" t="str">
        <f t="shared" si="1226"/>
        <v>Thursday</v>
      </c>
      <c r="N9830" s="5">
        <f t="shared" si="1227"/>
        <v>146.02000000000001</v>
      </c>
      <c r="O9830">
        <f t="shared" si="1228"/>
        <v>0</v>
      </c>
      <c r="P9830">
        <f t="shared" si="1229"/>
        <v>773</v>
      </c>
      <c r="Q9830" s="6">
        <f t="shared" si="1230"/>
        <v>146.02000000000001</v>
      </c>
      <c r="R9830">
        <f t="shared" si="1231"/>
        <v>187723.71999999986</v>
      </c>
    </row>
    <row r="9831" spans="1:18" x14ac:dyDescent="0.35">
      <c r="A9831" s="1">
        <v>9830</v>
      </c>
      <c r="B9831" s="7">
        <v>158.63999999999999</v>
      </c>
      <c r="C9831" s="1">
        <v>1093720</v>
      </c>
      <c r="D9831" s="1">
        <v>16808</v>
      </c>
      <c r="E9831">
        <v>3</v>
      </c>
      <c r="F9831" t="s">
        <v>11</v>
      </c>
      <c r="G9831" t="s">
        <v>9</v>
      </c>
      <c r="H9831" s="2">
        <v>42725</v>
      </c>
      <c r="I9831" s="2">
        <v>42727</v>
      </c>
      <c r="J9831" s="2">
        <v>42728</v>
      </c>
      <c r="K9831">
        <f t="shared" si="1224"/>
        <v>1</v>
      </c>
      <c r="L9831" t="str">
        <f t="shared" si="1225"/>
        <v>Friday</v>
      </c>
      <c r="M9831" t="str">
        <f t="shared" si="1226"/>
        <v>Saturday</v>
      </c>
      <c r="N9831" s="5">
        <f t="shared" si="1227"/>
        <v>158.63999999999999</v>
      </c>
      <c r="O9831">
        <f t="shared" si="1228"/>
        <v>2</v>
      </c>
      <c r="P9831">
        <f t="shared" si="1229"/>
        <v>773</v>
      </c>
      <c r="Q9831" s="6">
        <f t="shared" si="1230"/>
        <v>158.63999999999999</v>
      </c>
      <c r="R9831">
        <f t="shared" si="1231"/>
        <v>187723.71999999986</v>
      </c>
    </row>
    <row r="9832" spans="1:18" x14ac:dyDescent="0.35">
      <c r="A9832" s="1">
        <v>9831</v>
      </c>
      <c r="B9832" s="7">
        <v>136.63999999999999</v>
      </c>
      <c r="C9832" s="1">
        <v>1546726</v>
      </c>
      <c r="D9832" s="1">
        <v>16808</v>
      </c>
      <c r="E9832">
        <v>1</v>
      </c>
      <c r="F9832" t="s">
        <v>12</v>
      </c>
      <c r="G9832" t="s">
        <v>9</v>
      </c>
      <c r="H9832" s="2">
        <v>42725</v>
      </c>
      <c r="I9832" s="2">
        <v>42728</v>
      </c>
      <c r="J9832" s="2">
        <v>42729</v>
      </c>
      <c r="K9832">
        <f t="shared" si="1224"/>
        <v>1</v>
      </c>
      <c r="L9832" t="str">
        <f t="shared" si="1225"/>
        <v>Saturday</v>
      </c>
      <c r="M9832" t="str">
        <f t="shared" si="1226"/>
        <v>Sunday</v>
      </c>
      <c r="N9832" s="5">
        <f t="shared" si="1227"/>
        <v>136.63999999999999</v>
      </c>
      <c r="O9832">
        <f t="shared" si="1228"/>
        <v>3</v>
      </c>
      <c r="P9832">
        <f t="shared" si="1229"/>
        <v>31</v>
      </c>
      <c r="Q9832" s="6">
        <f t="shared" si="1230"/>
        <v>136.63999999999999</v>
      </c>
      <c r="R9832">
        <f t="shared" si="1231"/>
        <v>4947.8999999999996</v>
      </c>
    </row>
    <row r="9833" spans="1:18" x14ac:dyDescent="0.35">
      <c r="A9833" s="1">
        <v>9832</v>
      </c>
      <c r="B9833" s="7">
        <v>220.2</v>
      </c>
      <c r="C9833" s="1">
        <v>16146</v>
      </c>
      <c r="D9833" s="1">
        <v>16808</v>
      </c>
      <c r="E9833">
        <v>4</v>
      </c>
      <c r="F9833" t="s">
        <v>7</v>
      </c>
      <c r="G9833" t="s">
        <v>9</v>
      </c>
      <c r="H9833" s="2">
        <v>42725</v>
      </c>
      <c r="I9833" s="2">
        <v>42731</v>
      </c>
      <c r="J9833" s="2">
        <v>42732</v>
      </c>
      <c r="K9833">
        <f t="shared" si="1224"/>
        <v>1</v>
      </c>
      <c r="L9833" t="str">
        <f t="shared" si="1225"/>
        <v>Tuesday</v>
      </c>
      <c r="M9833" t="str">
        <f t="shared" si="1226"/>
        <v>Wednesday</v>
      </c>
      <c r="N9833" s="5">
        <f t="shared" si="1227"/>
        <v>220.2</v>
      </c>
      <c r="O9833">
        <f t="shared" si="1228"/>
        <v>6</v>
      </c>
      <c r="P9833">
        <f t="shared" si="1229"/>
        <v>1141</v>
      </c>
      <c r="Q9833" s="6">
        <f t="shared" si="1230"/>
        <v>220.2</v>
      </c>
      <c r="R9833">
        <f t="shared" si="1231"/>
        <v>597887.41500000015</v>
      </c>
    </row>
    <row r="9834" spans="1:18" x14ac:dyDescent="0.35">
      <c r="A9834" s="1">
        <v>9833</v>
      </c>
      <c r="B9834" s="7">
        <v>152.46</v>
      </c>
      <c r="C9834" s="1">
        <v>363664</v>
      </c>
      <c r="D9834" s="1">
        <v>16808</v>
      </c>
      <c r="E9834">
        <v>4</v>
      </c>
      <c r="F9834" t="s">
        <v>7</v>
      </c>
      <c r="G9834" t="s">
        <v>8</v>
      </c>
      <c r="H9834" s="2">
        <v>42725</v>
      </c>
      <c r="I9834" s="2">
        <v>42725</v>
      </c>
      <c r="J9834" s="2">
        <v>42726</v>
      </c>
      <c r="K9834">
        <f t="shared" si="1224"/>
        <v>1</v>
      </c>
      <c r="L9834" t="str">
        <f t="shared" si="1225"/>
        <v>Wednesday</v>
      </c>
      <c r="M9834" t="str">
        <f t="shared" si="1226"/>
        <v>Thursday</v>
      </c>
      <c r="N9834" s="5">
        <f t="shared" si="1227"/>
        <v>152.46</v>
      </c>
      <c r="O9834">
        <f t="shared" si="1228"/>
        <v>0</v>
      </c>
      <c r="P9834">
        <f t="shared" si="1229"/>
        <v>448</v>
      </c>
      <c r="Q9834" s="6">
        <f t="shared" si="1230"/>
        <v>152.46</v>
      </c>
      <c r="R9834">
        <f t="shared" si="1231"/>
        <v>132378.3299999999</v>
      </c>
    </row>
    <row r="9835" spans="1:18" x14ac:dyDescent="0.35">
      <c r="A9835" s="1">
        <v>9834</v>
      </c>
      <c r="B9835" s="7">
        <v>199.6</v>
      </c>
      <c r="C9835" s="1">
        <v>363664</v>
      </c>
      <c r="D9835" s="1">
        <v>16808</v>
      </c>
      <c r="E9835">
        <v>4</v>
      </c>
      <c r="F9835" t="s">
        <v>7</v>
      </c>
      <c r="G9835" t="s">
        <v>8</v>
      </c>
      <c r="H9835" s="2">
        <v>42725</v>
      </c>
      <c r="I9835" s="2">
        <v>42726</v>
      </c>
      <c r="J9835" s="2">
        <v>42727</v>
      </c>
      <c r="K9835">
        <f t="shared" si="1224"/>
        <v>1</v>
      </c>
      <c r="L9835" t="str">
        <f t="shared" si="1225"/>
        <v>Thursday</v>
      </c>
      <c r="M9835" t="str">
        <f t="shared" si="1226"/>
        <v>Friday</v>
      </c>
      <c r="N9835" s="5">
        <f t="shared" si="1227"/>
        <v>199.6</v>
      </c>
      <c r="O9835">
        <f t="shared" si="1228"/>
        <v>1</v>
      </c>
      <c r="P9835">
        <f t="shared" si="1229"/>
        <v>448</v>
      </c>
      <c r="Q9835" s="6">
        <f t="shared" si="1230"/>
        <v>199.6</v>
      </c>
      <c r="R9835">
        <f t="shared" si="1231"/>
        <v>132378.3299999999</v>
      </c>
    </row>
    <row r="9836" spans="1:18" x14ac:dyDescent="0.35">
      <c r="A9836" s="1">
        <v>9835</v>
      </c>
      <c r="B9836" s="7">
        <v>150.84</v>
      </c>
      <c r="C9836" s="1">
        <v>1093720</v>
      </c>
      <c r="D9836" s="1">
        <v>16808</v>
      </c>
      <c r="E9836">
        <v>3</v>
      </c>
      <c r="F9836" t="s">
        <v>11</v>
      </c>
      <c r="G9836" t="s">
        <v>9</v>
      </c>
      <c r="H9836" s="2">
        <v>42725</v>
      </c>
      <c r="I9836" s="2">
        <v>42729</v>
      </c>
      <c r="J9836" s="2">
        <v>42730</v>
      </c>
      <c r="K9836">
        <f t="shared" si="1224"/>
        <v>1</v>
      </c>
      <c r="L9836" t="str">
        <f t="shared" si="1225"/>
        <v>Sunday</v>
      </c>
      <c r="M9836" t="str">
        <f t="shared" si="1226"/>
        <v>Monday</v>
      </c>
      <c r="N9836" s="5">
        <f t="shared" si="1227"/>
        <v>150.84</v>
      </c>
      <c r="O9836">
        <f t="shared" si="1228"/>
        <v>4</v>
      </c>
      <c r="P9836">
        <f t="shared" si="1229"/>
        <v>773</v>
      </c>
      <c r="Q9836" s="6">
        <f t="shared" si="1230"/>
        <v>150.84</v>
      </c>
      <c r="R9836">
        <f t="shared" si="1231"/>
        <v>187723.71999999986</v>
      </c>
    </row>
    <row r="9837" spans="1:18" x14ac:dyDescent="0.35">
      <c r="A9837" s="1">
        <v>9836</v>
      </c>
      <c r="B9837" s="7">
        <v>142.88</v>
      </c>
      <c r="C9837" s="1">
        <v>1005310</v>
      </c>
      <c r="D9837" s="1">
        <v>16808</v>
      </c>
      <c r="E9837">
        <v>1</v>
      </c>
      <c r="F9837" t="s">
        <v>11</v>
      </c>
      <c r="G9837" t="s">
        <v>9</v>
      </c>
      <c r="H9837" s="2">
        <v>42725</v>
      </c>
      <c r="I9837" s="2">
        <v>42735</v>
      </c>
      <c r="J9837" s="2">
        <v>42736</v>
      </c>
      <c r="K9837">
        <f t="shared" si="1224"/>
        <v>1</v>
      </c>
      <c r="L9837" t="str">
        <f t="shared" si="1225"/>
        <v>Saturday</v>
      </c>
      <c r="M9837" t="str">
        <f t="shared" si="1226"/>
        <v>Sunday</v>
      </c>
      <c r="N9837" s="5">
        <f t="shared" si="1227"/>
        <v>142.88</v>
      </c>
      <c r="O9837">
        <f t="shared" si="1228"/>
        <v>10</v>
      </c>
      <c r="P9837">
        <f t="shared" si="1229"/>
        <v>148</v>
      </c>
      <c r="Q9837" s="6">
        <f t="shared" si="1230"/>
        <v>142.88</v>
      </c>
      <c r="R9837">
        <f t="shared" si="1231"/>
        <v>19992.744999999984</v>
      </c>
    </row>
    <row r="9838" spans="1:18" x14ac:dyDescent="0.35">
      <c r="A9838" s="1">
        <v>9837</v>
      </c>
      <c r="B9838" s="7">
        <v>158.63999999999999</v>
      </c>
      <c r="C9838" s="1">
        <v>1093720</v>
      </c>
      <c r="D9838" s="1">
        <v>16808</v>
      </c>
      <c r="E9838">
        <v>3</v>
      </c>
      <c r="F9838" t="s">
        <v>11</v>
      </c>
      <c r="G9838" t="s">
        <v>9</v>
      </c>
      <c r="H9838" s="2">
        <v>42725</v>
      </c>
      <c r="I9838" s="2">
        <v>42727</v>
      </c>
      <c r="J9838" s="2">
        <v>42728</v>
      </c>
      <c r="K9838">
        <f t="shared" si="1224"/>
        <v>1</v>
      </c>
      <c r="L9838" t="str">
        <f t="shared" si="1225"/>
        <v>Friday</v>
      </c>
      <c r="M9838" t="str">
        <f t="shared" si="1226"/>
        <v>Saturday</v>
      </c>
      <c r="N9838" s="5">
        <f t="shared" si="1227"/>
        <v>158.63999999999999</v>
      </c>
      <c r="O9838">
        <f t="shared" si="1228"/>
        <v>2</v>
      </c>
      <c r="P9838">
        <f t="shared" si="1229"/>
        <v>773</v>
      </c>
      <c r="Q9838" s="6">
        <f t="shared" si="1230"/>
        <v>158.63999999999999</v>
      </c>
      <c r="R9838">
        <f t="shared" si="1231"/>
        <v>187723.71999999986</v>
      </c>
    </row>
    <row r="9839" spans="1:18" x14ac:dyDescent="0.35">
      <c r="A9839" s="1">
        <v>9838</v>
      </c>
      <c r="B9839" s="7">
        <v>209</v>
      </c>
      <c r="C9839" s="1">
        <v>1251802</v>
      </c>
      <c r="D9839" s="1">
        <v>16808</v>
      </c>
      <c r="E9839">
        <v>1</v>
      </c>
      <c r="F9839" t="s">
        <v>12</v>
      </c>
      <c r="G9839" t="s">
        <v>9</v>
      </c>
      <c r="H9839" s="2">
        <v>42725</v>
      </c>
      <c r="I9839" s="2">
        <v>42728</v>
      </c>
      <c r="J9839" s="2">
        <v>42729</v>
      </c>
      <c r="K9839">
        <f t="shared" si="1224"/>
        <v>1</v>
      </c>
      <c r="L9839" t="str">
        <f t="shared" si="1225"/>
        <v>Saturday</v>
      </c>
      <c r="M9839" t="str">
        <f t="shared" si="1226"/>
        <v>Sunday</v>
      </c>
      <c r="N9839" s="5">
        <f t="shared" si="1227"/>
        <v>209</v>
      </c>
      <c r="O9839">
        <f t="shared" si="1228"/>
        <v>3</v>
      </c>
      <c r="P9839">
        <f t="shared" si="1229"/>
        <v>37</v>
      </c>
      <c r="Q9839" s="6">
        <f t="shared" si="1230"/>
        <v>209</v>
      </c>
      <c r="R9839">
        <f t="shared" si="1231"/>
        <v>12298.139999999998</v>
      </c>
    </row>
    <row r="9840" spans="1:18" x14ac:dyDescent="0.35">
      <c r="A9840" s="1">
        <v>9839</v>
      </c>
      <c r="B9840" s="7">
        <v>242.08</v>
      </c>
      <c r="C9840" s="1">
        <v>363664</v>
      </c>
      <c r="D9840" s="1">
        <v>16808</v>
      </c>
      <c r="E9840">
        <v>4</v>
      </c>
      <c r="F9840" t="s">
        <v>7</v>
      </c>
      <c r="G9840" t="s">
        <v>8</v>
      </c>
      <c r="H9840" s="2">
        <v>42725</v>
      </c>
      <c r="I9840" s="2">
        <v>42729</v>
      </c>
      <c r="J9840" s="2">
        <v>42730</v>
      </c>
      <c r="K9840">
        <f t="shared" si="1224"/>
        <v>1</v>
      </c>
      <c r="L9840" t="str">
        <f t="shared" si="1225"/>
        <v>Sunday</v>
      </c>
      <c r="M9840" t="str">
        <f t="shared" si="1226"/>
        <v>Monday</v>
      </c>
      <c r="N9840" s="5">
        <f t="shared" si="1227"/>
        <v>242.08</v>
      </c>
      <c r="O9840">
        <f t="shared" si="1228"/>
        <v>4</v>
      </c>
      <c r="P9840">
        <f t="shared" si="1229"/>
        <v>448</v>
      </c>
      <c r="Q9840" s="6">
        <f t="shared" si="1230"/>
        <v>242.08</v>
      </c>
      <c r="R9840">
        <f t="shared" si="1231"/>
        <v>132378.3299999999</v>
      </c>
    </row>
    <row r="9841" spans="1:18" x14ac:dyDescent="0.35">
      <c r="A9841" s="1">
        <v>9840</v>
      </c>
      <c r="B9841" s="7">
        <v>209.9</v>
      </c>
      <c r="C9841" s="1">
        <v>1940</v>
      </c>
      <c r="D9841" s="1">
        <v>16808</v>
      </c>
      <c r="E9841">
        <v>4</v>
      </c>
      <c r="F9841" t="s">
        <v>7</v>
      </c>
      <c r="G9841" t="s">
        <v>9</v>
      </c>
      <c r="H9841" s="2">
        <v>42725</v>
      </c>
      <c r="I9841" s="2">
        <v>42732</v>
      </c>
      <c r="J9841" s="2">
        <v>42733</v>
      </c>
      <c r="K9841">
        <f t="shared" si="1224"/>
        <v>1</v>
      </c>
      <c r="L9841" t="str">
        <f t="shared" si="1225"/>
        <v>Wednesday</v>
      </c>
      <c r="M9841" t="str">
        <f t="shared" si="1226"/>
        <v>Thursday</v>
      </c>
      <c r="N9841" s="5">
        <f t="shared" si="1227"/>
        <v>209.9</v>
      </c>
      <c r="O9841">
        <f t="shared" si="1228"/>
        <v>7</v>
      </c>
      <c r="P9841">
        <f t="shared" si="1229"/>
        <v>264</v>
      </c>
      <c r="Q9841" s="6">
        <f t="shared" si="1230"/>
        <v>209.9</v>
      </c>
      <c r="R9841">
        <f t="shared" si="1231"/>
        <v>115472.85999999999</v>
      </c>
    </row>
    <row r="9842" spans="1:18" x14ac:dyDescent="0.35">
      <c r="A9842" s="1">
        <v>9841</v>
      </c>
      <c r="B9842" s="7">
        <v>254.96</v>
      </c>
      <c r="C9842" s="1">
        <v>890736</v>
      </c>
      <c r="D9842" s="1">
        <v>16808</v>
      </c>
      <c r="E9842">
        <v>4</v>
      </c>
      <c r="F9842" t="s">
        <v>7</v>
      </c>
      <c r="G9842" t="s">
        <v>8</v>
      </c>
      <c r="H9842" s="2">
        <v>42725</v>
      </c>
      <c r="I9842" s="2">
        <v>42725</v>
      </c>
      <c r="J9842" s="2">
        <v>42726</v>
      </c>
      <c r="K9842">
        <f t="shared" si="1224"/>
        <v>1</v>
      </c>
      <c r="L9842" t="str">
        <f t="shared" si="1225"/>
        <v>Wednesday</v>
      </c>
      <c r="M9842" t="str">
        <f t="shared" si="1226"/>
        <v>Thursday</v>
      </c>
      <c r="N9842" s="5">
        <f t="shared" si="1227"/>
        <v>254.96</v>
      </c>
      <c r="O9842">
        <f t="shared" si="1228"/>
        <v>0</v>
      </c>
      <c r="P9842">
        <f t="shared" si="1229"/>
        <v>254</v>
      </c>
      <c r="Q9842" s="6">
        <f t="shared" si="1230"/>
        <v>254.96</v>
      </c>
      <c r="R9842">
        <f t="shared" si="1231"/>
        <v>170285.11000000004</v>
      </c>
    </row>
    <row r="9843" spans="1:18" x14ac:dyDescent="0.35">
      <c r="A9843" s="1">
        <v>9842</v>
      </c>
      <c r="B9843" s="7">
        <v>158.63999999999999</v>
      </c>
      <c r="C9843" s="1">
        <v>1093720</v>
      </c>
      <c r="D9843" s="1">
        <v>16808</v>
      </c>
      <c r="E9843">
        <v>3</v>
      </c>
      <c r="F9843" t="s">
        <v>11</v>
      </c>
      <c r="G9843" t="s">
        <v>9</v>
      </c>
      <c r="H9843" s="2">
        <v>42725</v>
      </c>
      <c r="I9843" s="2">
        <v>42729</v>
      </c>
      <c r="J9843" s="2">
        <v>42730</v>
      </c>
      <c r="K9843">
        <f t="shared" si="1224"/>
        <v>1</v>
      </c>
      <c r="L9843" t="str">
        <f t="shared" si="1225"/>
        <v>Sunday</v>
      </c>
      <c r="M9843" t="str">
        <f t="shared" si="1226"/>
        <v>Monday</v>
      </c>
      <c r="N9843" s="5">
        <f t="shared" si="1227"/>
        <v>158.63999999999999</v>
      </c>
      <c r="O9843">
        <f t="shared" si="1228"/>
        <v>4</v>
      </c>
      <c r="P9843">
        <f t="shared" si="1229"/>
        <v>773</v>
      </c>
      <c r="Q9843" s="6">
        <f t="shared" si="1230"/>
        <v>158.63999999999999</v>
      </c>
      <c r="R9843">
        <f t="shared" si="1231"/>
        <v>187723.71999999986</v>
      </c>
    </row>
    <row r="9844" spans="1:18" x14ac:dyDescent="0.35">
      <c r="A9844" s="1">
        <v>9843</v>
      </c>
      <c r="B9844" s="7">
        <v>173.32</v>
      </c>
      <c r="C9844" s="1">
        <v>1545890</v>
      </c>
      <c r="D9844" s="1">
        <v>16808</v>
      </c>
      <c r="E9844">
        <v>4</v>
      </c>
      <c r="F9844" t="s">
        <v>7</v>
      </c>
      <c r="G9844" t="s">
        <v>9</v>
      </c>
      <c r="H9844" s="2">
        <v>42725</v>
      </c>
      <c r="I9844" s="2">
        <v>42725</v>
      </c>
      <c r="J9844" s="2">
        <v>42726</v>
      </c>
      <c r="K9844">
        <f t="shared" si="1224"/>
        <v>1</v>
      </c>
      <c r="L9844" t="str">
        <f t="shared" si="1225"/>
        <v>Wednesday</v>
      </c>
      <c r="M9844" t="str">
        <f t="shared" si="1226"/>
        <v>Thursday</v>
      </c>
      <c r="N9844" s="5">
        <f t="shared" si="1227"/>
        <v>173.32</v>
      </c>
      <c r="O9844">
        <f t="shared" si="1228"/>
        <v>0</v>
      </c>
      <c r="P9844">
        <f t="shared" si="1229"/>
        <v>1038</v>
      </c>
      <c r="Q9844" s="6">
        <f t="shared" si="1230"/>
        <v>173.32</v>
      </c>
      <c r="R9844">
        <f t="shared" si="1231"/>
        <v>395536.5949999991</v>
      </c>
    </row>
    <row r="9845" spans="1:18" x14ac:dyDescent="0.35">
      <c r="A9845" s="1">
        <v>9844</v>
      </c>
      <c r="B9845" s="7">
        <v>205.41</v>
      </c>
      <c r="C9845" s="1">
        <v>219762</v>
      </c>
      <c r="D9845" s="1">
        <v>16808</v>
      </c>
      <c r="E9845">
        <v>3</v>
      </c>
      <c r="F9845" t="s">
        <v>7</v>
      </c>
      <c r="G9845" t="s">
        <v>9</v>
      </c>
      <c r="H9845" s="2">
        <v>42725</v>
      </c>
      <c r="I9845" s="2">
        <v>42732</v>
      </c>
      <c r="J9845" s="2">
        <v>42734</v>
      </c>
      <c r="K9845">
        <f t="shared" si="1224"/>
        <v>2</v>
      </c>
      <c r="L9845" t="str">
        <f t="shared" si="1225"/>
        <v>Wednesday</v>
      </c>
      <c r="M9845" t="str">
        <f t="shared" si="1226"/>
        <v>Friday</v>
      </c>
      <c r="N9845" s="5">
        <f t="shared" si="1227"/>
        <v>410.82</v>
      </c>
      <c r="O9845">
        <f t="shared" si="1228"/>
        <v>7</v>
      </c>
      <c r="P9845">
        <f t="shared" si="1229"/>
        <v>1284</v>
      </c>
      <c r="Q9845" s="6">
        <f t="shared" si="1230"/>
        <v>205.41</v>
      </c>
      <c r="R9845">
        <f t="shared" si="1231"/>
        <v>441781.61333333328</v>
      </c>
    </row>
    <row r="9846" spans="1:18" x14ac:dyDescent="0.35">
      <c r="A9846" s="1">
        <v>9845</v>
      </c>
      <c r="B9846" s="7">
        <v>174.4</v>
      </c>
      <c r="C9846" s="1">
        <v>15440</v>
      </c>
      <c r="D9846" s="1">
        <v>16808</v>
      </c>
      <c r="E9846">
        <v>3</v>
      </c>
      <c r="F9846" t="s">
        <v>7</v>
      </c>
      <c r="G9846" t="s">
        <v>9</v>
      </c>
      <c r="H9846" s="2">
        <v>42725</v>
      </c>
      <c r="I9846" s="2">
        <v>42726</v>
      </c>
      <c r="J9846" s="2">
        <v>42727</v>
      </c>
      <c r="K9846">
        <f t="shared" si="1224"/>
        <v>1</v>
      </c>
      <c r="L9846" t="str">
        <f t="shared" si="1225"/>
        <v>Thursday</v>
      </c>
      <c r="M9846" t="str">
        <f t="shared" si="1226"/>
        <v>Friday</v>
      </c>
      <c r="N9846" s="5">
        <f t="shared" si="1227"/>
        <v>174.4</v>
      </c>
      <c r="O9846">
        <f t="shared" si="1228"/>
        <v>1</v>
      </c>
      <c r="P9846">
        <f t="shared" si="1229"/>
        <v>490</v>
      </c>
      <c r="Q9846" s="6">
        <f t="shared" si="1230"/>
        <v>174.4</v>
      </c>
      <c r="R9846">
        <f t="shared" si="1231"/>
        <v>259031.66599999974</v>
      </c>
    </row>
    <row r="9847" spans="1:18" x14ac:dyDescent="0.35">
      <c r="A9847" s="1">
        <v>9846</v>
      </c>
      <c r="B9847" s="7">
        <v>148.54</v>
      </c>
      <c r="C9847" s="1">
        <v>1093720</v>
      </c>
      <c r="D9847" s="1">
        <v>16808</v>
      </c>
      <c r="E9847">
        <v>3</v>
      </c>
      <c r="F9847" t="s">
        <v>11</v>
      </c>
      <c r="G9847" t="s">
        <v>9</v>
      </c>
      <c r="H9847" s="2">
        <v>42725</v>
      </c>
      <c r="I9847" s="2">
        <v>42729</v>
      </c>
      <c r="J9847" s="2">
        <v>42730</v>
      </c>
      <c r="K9847">
        <f t="shared" si="1224"/>
        <v>1</v>
      </c>
      <c r="L9847" t="str">
        <f t="shared" si="1225"/>
        <v>Sunday</v>
      </c>
      <c r="M9847" t="str">
        <f t="shared" si="1226"/>
        <v>Monday</v>
      </c>
      <c r="N9847" s="5">
        <f t="shared" si="1227"/>
        <v>148.54</v>
      </c>
      <c r="O9847">
        <f t="shared" si="1228"/>
        <v>4</v>
      </c>
      <c r="P9847">
        <f t="shared" si="1229"/>
        <v>773</v>
      </c>
      <c r="Q9847" s="6">
        <f t="shared" si="1230"/>
        <v>148.54</v>
      </c>
      <c r="R9847">
        <f t="shared" si="1231"/>
        <v>187723.71999999986</v>
      </c>
    </row>
    <row r="9848" spans="1:18" x14ac:dyDescent="0.35">
      <c r="A9848" s="1">
        <v>9847</v>
      </c>
      <c r="B9848" s="7">
        <v>181.56</v>
      </c>
      <c r="C9848" s="1">
        <v>11198</v>
      </c>
      <c r="D9848" s="1">
        <v>16808</v>
      </c>
      <c r="E9848">
        <v>4</v>
      </c>
      <c r="F9848" t="s">
        <v>7</v>
      </c>
      <c r="G9848" t="s">
        <v>8</v>
      </c>
      <c r="H9848" s="2">
        <v>42725</v>
      </c>
      <c r="I9848" s="2">
        <v>42726</v>
      </c>
      <c r="J9848" s="2">
        <v>42727</v>
      </c>
      <c r="K9848">
        <f t="shared" si="1224"/>
        <v>1</v>
      </c>
      <c r="L9848" t="str">
        <f t="shared" si="1225"/>
        <v>Thursday</v>
      </c>
      <c r="M9848" t="str">
        <f t="shared" si="1226"/>
        <v>Friday</v>
      </c>
      <c r="N9848" s="5">
        <f t="shared" si="1227"/>
        <v>181.56</v>
      </c>
      <c r="O9848">
        <f t="shared" si="1228"/>
        <v>1</v>
      </c>
      <c r="P9848">
        <f t="shared" si="1229"/>
        <v>732</v>
      </c>
      <c r="Q9848" s="6">
        <f t="shared" si="1230"/>
        <v>181.56</v>
      </c>
      <c r="R9848">
        <f t="shared" si="1231"/>
        <v>182715.56166666659</v>
      </c>
    </row>
    <row r="9849" spans="1:18" x14ac:dyDescent="0.35">
      <c r="A9849" s="1">
        <v>9848</v>
      </c>
      <c r="B9849" s="7">
        <v>148.54</v>
      </c>
      <c r="C9849" s="1">
        <v>1093720</v>
      </c>
      <c r="D9849" s="1">
        <v>16808</v>
      </c>
      <c r="E9849">
        <v>3</v>
      </c>
      <c r="F9849" t="s">
        <v>11</v>
      </c>
      <c r="G9849" t="s">
        <v>9</v>
      </c>
      <c r="H9849" s="2">
        <v>42725</v>
      </c>
      <c r="I9849" s="2">
        <v>42730</v>
      </c>
      <c r="J9849" s="2">
        <v>42731</v>
      </c>
      <c r="K9849">
        <f t="shared" si="1224"/>
        <v>1</v>
      </c>
      <c r="L9849" t="str">
        <f t="shared" si="1225"/>
        <v>Monday</v>
      </c>
      <c r="M9849" t="str">
        <f t="shared" si="1226"/>
        <v>Tuesday</v>
      </c>
      <c r="N9849" s="5">
        <f t="shared" si="1227"/>
        <v>148.54</v>
      </c>
      <c r="O9849">
        <f t="shared" si="1228"/>
        <v>5</v>
      </c>
      <c r="P9849">
        <f t="shared" si="1229"/>
        <v>773</v>
      </c>
      <c r="Q9849" s="6">
        <f t="shared" si="1230"/>
        <v>148.54</v>
      </c>
      <c r="R9849">
        <f t="shared" si="1231"/>
        <v>187723.71999999986</v>
      </c>
    </row>
    <row r="9850" spans="1:18" x14ac:dyDescent="0.35">
      <c r="A9850" s="1">
        <v>9849</v>
      </c>
      <c r="B9850" s="7">
        <v>84.74</v>
      </c>
      <c r="C9850" s="1">
        <v>1091312</v>
      </c>
      <c r="D9850" s="1">
        <v>16808</v>
      </c>
      <c r="E9850">
        <v>3</v>
      </c>
      <c r="F9850" t="s">
        <v>7</v>
      </c>
      <c r="G9850" t="s">
        <v>9</v>
      </c>
      <c r="H9850" s="2">
        <v>42725</v>
      </c>
      <c r="I9850" s="2">
        <v>42726</v>
      </c>
      <c r="J9850" s="2">
        <v>42727</v>
      </c>
      <c r="K9850">
        <f t="shared" si="1224"/>
        <v>1</v>
      </c>
      <c r="L9850" t="str">
        <f t="shared" si="1225"/>
        <v>Thursday</v>
      </c>
      <c r="M9850" t="str">
        <f t="shared" si="1226"/>
        <v>Friday</v>
      </c>
      <c r="N9850" s="5">
        <f t="shared" si="1227"/>
        <v>84.74</v>
      </c>
      <c r="O9850">
        <f t="shared" si="1228"/>
        <v>1</v>
      </c>
      <c r="P9850">
        <f t="shared" si="1229"/>
        <v>105</v>
      </c>
      <c r="Q9850" s="6">
        <f t="shared" si="1230"/>
        <v>84.74</v>
      </c>
      <c r="R9850">
        <f t="shared" si="1231"/>
        <v>26854.079999999984</v>
      </c>
    </row>
    <row r="9851" spans="1:18" x14ac:dyDescent="0.35">
      <c r="A9851" s="1">
        <v>9850</v>
      </c>
      <c r="B9851" s="7">
        <v>158.78</v>
      </c>
      <c r="C9851" s="1">
        <v>1093720</v>
      </c>
      <c r="D9851" s="1">
        <v>16808</v>
      </c>
      <c r="E9851">
        <v>3</v>
      </c>
      <c r="F9851" t="s">
        <v>11</v>
      </c>
      <c r="G9851" t="s">
        <v>9</v>
      </c>
      <c r="H9851" s="2">
        <v>42725</v>
      </c>
      <c r="I9851" s="2">
        <v>42732</v>
      </c>
      <c r="J9851" s="2">
        <v>42734</v>
      </c>
      <c r="K9851">
        <f t="shared" si="1224"/>
        <v>2</v>
      </c>
      <c r="L9851" t="str">
        <f t="shared" si="1225"/>
        <v>Wednesday</v>
      </c>
      <c r="M9851" t="str">
        <f t="shared" si="1226"/>
        <v>Friday</v>
      </c>
      <c r="N9851" s="5">
        <f t="shared" si="1227"/>
        <v>317.56</v>
      </c>
      <c r="O9851">
        <f t="shared" si="1228"/>
        <v>7</v>
      </c>
      <c r="P9851">
        <f t="shared" si="1229"/>
        <v>773</v>
      </c>
      <c r="Q9851" s="6">
        <f t="shared" si="1230"/>
        <v>158.78</v>
      </c>
      <c r="R9851">
        <f t="shared" si="1231"/>
        <v>187723.71999999986</v>
      </c>
    </row>
    <row r="9852" spans="1:18" x14ac:dyDescent="0.35">
      <c r="A9852" s="1">
        <v>9851</v>
      </c>
      <c r="B9852" s="7">
        <v>374.28</v>
      </c>
      <c r="C9852" s="1">
        <v>1398610</v>
      </c>
      <c r="D9852" s="1">
        <v>16808</v>
      </c>
      <c r="E9852">
        <v>4</v>
      </c>
      <c r="F9852" t="s">
        <v>7</v>
      </c>
      <c r="G9852" t="s">
        <v>9</v>
      </c>
      <c r="H9852" s="2">
        <v>42725</v>
      </c>
      <c r="I9852" s="2">
        <v>42730</v>
      </c>
      <c r="J9852" s="2">
        <v>42732</v>
      </c>
      <c r="K9852">
        <f t="shared" si="1224"/>
        <v>2</v>
      </c>
      <c r="L9852" t="str">
        <f t="shared" si="1225"/>
        <v>Monday</v>
      </c>
      <c r="M9852" t="str">
        <f t="shared" si="1226"/>
        <v>Wednesday</v>
      </c>
      <c r="N9852" s="5">
        <f t="shared" si="1227"/>
        <v>748.56</v>
      </c>
      <c r="O9852">
        <f t="shared" si="1228"/>
        <v>5</v>
      </c>
      <c r="P9852">
        <f t="shared" si="1229"/>
        <v>127</v>
      </c>
      <c r="Q9852" s="6">
        <f t="shared" si="1230"/>
        <v>374.28</v>
      </c>
      <c r="R9852">
        <f t="shared" si="1231"/>
        <v>39075.919999999984</v>
      </c>
    </row>
    <row r="9853" spans="1:18" x14ac:dyDescent="0.35">
      <c r="A9853" s="1">
        <v>9852</v>
      </c>
      <c r="B9853" s="7">
        <v>195.72666666666601</v>
      </c>
      <c r="C9853" s="1">
        <v>890736</v>
      </c>
      <c r="D9853" s="1">
        <v>16808</v>
      </c>
      <c r="E9853">
        <v>4</v>
      </c>
      <c r="F9853" t="s">
        <v>7</v>
      </c>
      <c r="G9853" t="s">
        <v>8</v>
      </c>
      <c r="H9853" s="2">
        <v>42725</v>
      </c>
      <c r="I9853" s="2">
        <v>42730</v>
      </c>
      <c r="J9853" s="2">
        <v>42733</v>
      </c>
      <c r="K9853">
        <f t="shared" si="1224"/>
        <v>3</v>
      </c>
      <c r="L9853" t="str">
        <f t="shared" si="1225"/>
        <v>Monday</v>
      </c>
      <c r="M9853" t="str">
        <f t="shared" si="1226"/>
        <v>Thursday</v>
      </c>
      <c r="N9853" s="5">
        <f t="shared" si="1227"/>
        <v>587.17999999999802</v>
      </c>
      <c r="O9853">
        <f t="shared" si="1228"/>
        <v>5</v>
      </c>
      <c r="P9853">
        <f t="shared" si="1229"/>
        <v>254</v>
      </c>
      <c r="Q9853" s="6">
        <f t="shared" si="1230"/>
        <v>195.72666666666601</v>
      </c>
      <c r="R9853">
        <f t="shared" si="1231"/>
        <v>170285.11000000004</v>
      </c>
    </row>
    <row r="9854" spans="1:18" x14ac:dyDescent="0.35">
      <c r="A9854" s="1">
        <v>9853</v>
      </c>
      <c r="B9854" s="7">
        <v>217.36</v>
      </c>
      <c r="C9854" s="1">
        <v>1545890</v>
      </c>
      <c r="D9854" s="1">
        <v>16808</v>
      </c>
      <c r="E9854">
        <v>4</v>
      </c>
      <c r="F9854" t="s">
        <v>7</v>
      </c>
      <c r="G9854" t="s">
        <v>9</v>
      </c>
      <c r="H9854" s="2">
        <v>42725</v>
      </c>
      <c r="I9854" s="2">
        <v>42727</v>
      </c>
      <c r="J9854" s="2">
        <v>42728</v>
      </c>
      <c r="K9854">
        <f t="shared" si="1224"/>
        <v>1</v>
      </c>
      <c r="L9854" t="str">
        <f t="shared" si="1225"/>
        <v>Friday</v>
      </c>
      <c r="M9854" t="str">
        <f t="shared" si="1226"/>
        <v>Saturday</v>
      </c>
      <c r="N9854" s="5">
        <f t="shared" si="1227"/>
        <v>217.36</v>
      </c>
      <c r="O9854">
        <f t="shared" si="1228"/>
        <v>2</v>
      </c>
      <c r="P9854">
        <f t="shared" si="1229"/>
        <v>1038</v>
      </c>
      <c r="Q9854" s="6">
        <f t="shared" si="1230"/>
        <v>217.36</v>
      </c>
      <c r="R9854">
        <f t="shared" si="1231"/>
        <v>395536.5949999991</v>
      </c>
    </row>
    <row r="9855" spans="1:18" x14ac:dyDescent="0.35">
      <c r="A9855" s="1">
        <v>9854</v>
      </c>
      <c r="B9855" s="7">
        <v>141.63999999999999</v>
      </c>
      <c r="C9855" s="1">
        <v>181544</v>
      </c>
      <c r="D9855" s="1">
        <v>16808</v>
      </c>
      <c r="E9855">
        <v>3</v>
      </c>
      <c r="F9855" t="s">
        <v>7</v>
      </c>
      <c r="G9855" t="s">
        <v>8</v>
      </c>
      <c r="H9855" s="2">
        <v>42725</v>
      </c>
      <c r="I9855" s="2">
        <v>42727</v>
      </c>
      <c r="J9855" s="2">
        <v>42728</v>
      </c>
      <c r="K9855">
        <f t="shared" si="1224"/>
        <v>1</v>
      </c>
      <c r="L9855" t="str">
        <f t="shared" si="1225"/>
        <v>Friday</v>
      </c>
      <c r="M9855" t="str">
        <f t="shared" si="1226"/>
        <v>Saturday</v>
      </c>
      <c r="N9855" s="5">
        <f t="shared" si="1227"/>
        <v>141.63999999999999</v>
      </c>
      <c r="O9855">
        <f t="shared" si="1228"/>
        <v>2</v>
      </c>
      <c r="P9855">
        <f t="shared" si="1229"/>
        <v>462</v>
      </c>
      <c r="Q9855" s="6">
        <f t="shared" si="1230"/>
        <v>141.63999999999999</v>
      </c>
      <c r="R9855">
        <f t="shared" si="1231"/>
        <v>98835.120000000024</v>
      </c>
    </row>
    <row r="9856" spans="1:18" x14ac:dyDescent="0.35">
      <c r="A9856" s="1">
        <v>9855</v>
      </c>
      <c r="B9856" s="7">
        <v>144.47999999999999</v>
      </c>
      <c r="C9856" s="1">
        <v>1545890</v>
      </c>
      <c r="D9856" s="1">
        <v>16808</v>
      </c>
      <c r="E9856">
        <v>4</v>
      </c>
      <c r="F9856" t="s">
        <v>7</v>
      </c>
      <c r="G9856" t="s">
        <v>9</v>
      </c>
      <c r="H9856" s="2">
        <v>42725</v>
      </c>
      <c r="I9856" s="2">
        <v>42725</v>
      </c>
      <c r="J9856" s="2">
        <v>42726</v>
      </c>
      <c r="K9856">
        <f t="shared" si="1224"/>
        <v>1</v>
      </c>
      <c r="L9856" t="str">
        <f t="shared" si="1225"/>
        <v>Wednesday</v>
      </c>
      <c r="M9856" t="str">
        <f t="shared" si="1226"/>
        <v>Thursday</v>
      </c>
      <c r="N9856" s="5">
        <f t="shared" si="1227"/>
        <v>144.47999999999999</v>
      </c>
      <c r="O9856">
        <f t="shared" si="1228"/>
        <v>0</v>
      </c>
      <c r="P9856">
        <f t="shared" si="1229"/>
        <v>1038</v>
      </c>
      <c r="Q9856" s="6">
        <f t="shared" si="1230"/>
        <v>144.47999999999999</v>
      </c>
      <c r="R9856">
        <f t="shared" si="1231"/>
        <v>395536.5949999991</v>
      </c>
    </row>
    <row r="9857" spans="1:18" x14ac:dyDescent="0.35">
      <c r="A9857" s="1">
        <v>9856</v>
      </c>
      <c r="B9857" s="7">
        <v>95.42</v>
      </c>
      <c r="C9857" s="1">
        <v>2120220</v>
      </c>
      <c r="D9857" s="1">
        <v>16808</v>
      </c>
      <c r="E9857">
        <v>1</v>
      </c>
      <c r="F9857" t="s">
        <v>11</v>
      </c>
      <c r="G9857" t="s">
        <v>9</v>
      </c>
      <c r="H9857" s="2">
        <v>42725</v>
      </c>
      <c r="I9857" s="2">
        <v>42727</v>
      </c>
      <c r="J9857" s="2">
        <v>42730</v>
      </c>
      <c r="K9857">
        <f t="shared" si="1224"/>
        <v>3</v>
      </c>
      <c r="L9857" t="str">
        <f t="shared" si="1225"/>
        <v>Friday</v>
      </c>
      <c r="M9857" t="str">
        <f t="shared" si="1226"/>
        <v>Monday</v>
      </c>
      <c r="N9857" s="5">
        <f t="shared" si="1227"/>
        <v>286.26</v>
      </c>
      <c r="O9857">
        <f t="shared" si="1228"/>
        <v>2</v>
      </c>
      <c r="P9857">
        <f t="shared" si="1229"/>
        <v>91</v>
      </c>
      <c r="Q9857" s="6">
        <f t="shared" si="1230"/>
        <v>95.42</v>
      </c>
      <c r="R9857">
        <f t="shared" si="1231"/>
        <v>8621.0699999999979</v>
      </c>
    </row>
    <row r="9858" spans="1:18" x14ac:dyDescent="0.35">
      <c r="A9858" s="1">
        <v>9857</v>
      </c>
      <c r="B9858" s="7">
        <v>169.98</v>
      </c>
      <c r="C9858" s="1">
        <v>1545890</v>
      </c>
      <c r="D9858" s="1">
        <v>16808</v>
      </c>
      <c r="E9858">
        <v>4</v>
      </c>
      <c r="F9858" t="s">
        <v>7</v>
      </c>
      <c r="G9858" t="s">
        <v>9</v>
      </c>
      <c r="H9858" s="2">
        <v>42725</v>
      </c>
      <c r="I9858" s="2">
        <v>42726</v>
      </c>
      <c r="J9858" s="2">
        <v>42727</v>
      </c>
      <c r="K9858">
        <f t="shared" si="1224"/>
        <v>1</v>
      </c>
      <c r="L9858" t="str">
        <f t="shared" si="1225"/>
        <v>Thursday</v>
      </c>
      <c r="M9858" t="str">
        <f t="shared" si="1226"/>
        <v>Friday</v>
      </c>
      <c r="N9858" s="5">
        <f t="shared" si="1227"/>
        <v>169.98</v>
      </c>
      <c r="O9858">
        <f t="shared" si="1228"/>
        <v>1</v>
      </c>
      <c r="P9858">
        <f t="shared" si="1229"/>
        <v>1038</v>
      </c>
      <c r="Q9858" s="6">
        <f t="shared" si="1230"/>
        <v>169.98</v>
      </c>
      <c r="R9858">
        <f t="shared" si="1231"/>
        <v>395536.5949999991</v>
      </c>
    </row>
    <row r="9859" spans="1:18" x14ac:dyDescent="0.35">
      <c r="A9859" s="1">
        <v>9858</v>
      </c>
      <c r="B9859" s="7">
        <v>36.6</v>
      </c>
      <c r="C9859" s="1">
        <v>1565182</v>
      </c>
      <c r="D9859" s="1">
        <v>16808</v>
      </c>
      <c r="E9859">
        <v>1</v>
      </c>
      <c r="F9859" t="s">
        <v>12</v>
      </c>
      <c r="G9859" t="s">
        <v>9</v>
      </c>
      <c r="H9859" s="2">
        <v>42725</v>
      </c>
      <c r="I9859" s="2">
        <v>42726</v>
      </c>
      <c r="J9859" s="2">
        <v>42727</v>
      </c>
      <c r="K9859">
        <f t="shared" ref="K9859:K9922" si="1232">J9859-I9859</f>
        <v>1</v>
      </c>
      <c r="L9859" t="str">
        <f t="shared" ref="L9859:L9922" si="1233">TEXT(I9859,"dddd")</f>
        <v>Thursday</v>
      </c>
      <c r="M9859" t="str">
        <f t="shared" ref="M9859:M9922" si="1234">TEXT(J9859,"dddd")</f>
        <v>Friday</v>
      </c>
      <c r="N9859" s="5">
        <f t="shared" ref="N9859:N9922" si="1235">B9859*K9859</f>
        <v>36.6</v>
      </c>
      <c r="O9859">
        <f t="shared" ref="O9859:O9922" si="1236">I9859-H9859</f>
        <v>1</v>
      </c>
      <c r="P9859">
        <f t="shared" ref="P9859:P9922" si="1237">COUNTIF($C:$C,C9859)</f>
        <v>33</v>
      </c>
      <c r="Q9859" s="6">
        <f t="shared" ref="Q9859:Q9922" si="1238">B9859</f>
        <v>36.6</v>
      </c>
      <c r="R9859">
        <f t="shared" ref="R9859:R9922" si="1239">SUMIF($C:$C,C9859,$N:$N)</f>
        <v>4675.3399999999992</v>
      </c>
    </row>
    <row r="9860" spans="1:18" x14ac:dyDescent="0.35">
      <c r="A9860" s="1">
        <v>9859</v>
      </c>
      <c r="B9860" s="7">
        <v>617.34</v>
      </c>
      <c r="C9860" s="1">
        <v>16358</v>
      </c>
      <c r="D9860" s="1">
        <v>16808</v>
      </c>
      <c r="E9860">
        <v>3</v>
      </c>
      <c r="F9860" t="s">
        <v>7</v>
      </c>
      <c r="G9860" t="s">
        <v>9</v>
      </c>
      <c r="H9860" s="2">
        <v>42725</v>
      </c>
      <c r="I9860" s="2">
        <v>42728</v>
      </c>
      <c r="J9860" s="2">
        <v>42729</v>
      </c>
      <c r="K9860">
        <f t="shared" si="1232"/>
        <v>1</v>
      </c>
      <c r="L9860" t="str">
        <f t="shared" si="1233"/>
        <v>Saturday</v>
      </c>
      <c r="M9860" t="str">
        <f t="shared" si="1234"/>
        <v>Sunday</v>
      </c>
      <c r="N9860" s="5">
        <f t="shared" si="1235"/>
        <v>617.34</v>
      </c>
      <c r="O9860">
        <f t="shared" si="1236"/>
        <v>3</v>
      </c>
      <c r="P9860">
        <f t="shared" si="1237"/>
        <v>445</v>
      </c>
      <c r="Q9860" s="6">
        <f t="shared" si="1238"/>
        <v>617.34</v>
      </c>
      <c r="R9860">
        <f t="shared" si="1239"/>
        <v>196890.83999999968</v>
      </c>
    </row>
    <row r="9861" spans="1:18" x14ac:dyDescent="0.35">
      <c r="A9861" s="1">
        <v>9860</v>
      </c>
      <c r="B9861" s="7">
        <v>158.78</v>
      </c>
      <c r="C9861" s="1">
        <v>1093720</v>
      </c>
      <c r="D9861" s="1">
        <v>16808</v>
      </c>
      <c r="E9861">
        <v>3</v>
      </c>
      <c r="F9861" t="s">
        <v>11</v>
      </c>
      <c r="G9861" t="s">
        <v>9</v>
      </c>
      <c r="H9861" s="2">
        <v>42725</v>
      </c>
      <c r="I9861" s="2">
        <v>42729</v>
      </c>
      <c r="J9861" s="2">
        <v>42731</v>
      </c>
      <c r="K9861">
        <f t="shared" si="1232"/>
        <v>2</v>
      </c>
      <c r="L9861" t="str">
        <f t="shared" si="1233"/>
        <v>Sunday</v>
      </c>
      <c r="M9861" t="str">
        <f t="shared" si="1234"/>
        <v>Tuesday</v>
      </c>
      <c r="N9861" s="5">
        <f t="shared" si="1235"/>
        <v>317.56</v>
      </c>
      <c r="O9861">
        <f t="shared" si="1236"/>
        <v>4</v>
      </c>
      <c r="P9861">
        <f t="shared" si="1237"/>
        <v>773</v>
      </c>
      <c r="Q9861" s="6">
        <f t="shared" si="1238"/>
        <v>158.78</v>
      </c>
      <c r="R9861">
        <f t="shared" si="1239"/>
        <v>187723.71999999986</v>
      </c>
    </row>
    <row r="9862" spans="1:18" x14ac:dyDescent="0.35">
      <c r="A9862" s="1">
        <v>9861</v>
      </c>
      <c r="B9862" s="7">
        <v>161.47999999999999</v>
      </c>
      <c r="C9862" s="1">
        <v>1545890</v>
      </c>
      <c r="D9862" s="1">
        <v>16808</v>
      </c>
      <c r="E9862">
        <v>4</v>
      </c>
      <c r="F9862" t="s">
        <v>7</v>
      </c>
      <c r="G9862" t="s">
        <v>9</v>
      </c>
      <c r="H9862" s="2">
        <v>42725</v>
      </c>
      <c r="I9862" s="2">
        <v>42733</v>
      </c>
      <c r="J9862" s="2">
        <v>42734</v>
      </c>
      <c r="K9862">
        <f t="shared" si="1232"/>
        <v>1</v>
      </c>
      <c r="L9862" t="str">
        <f t="shared" si="1233"/>
        <v>Thursday</v>
      </c>
      <c r="M9862" t="str">
        <f t="shared" si="1234"/>
        <v>Friday</v>
      </c>
      <c r="N9862" s="5">
        <f t="shared" si="1235"/>
        <v>161.47999999999999</v>
      </c>
      <c r="O9862">
        <f t="shared" si="1236"/>
        <v>8</v>
      </c>
      <c r="P9862">
        <f t="shared" si="1237"/>
        <v>1038</v>
      </c>
      <c r="Q9862" s="6">
        <f t="shared" si="1238"/>
        <v>161.47999999999999</v>
      </c>
      <c r="R9862">
        <f t="shared" si="1239"/>
        <v>395536.5949999991</v>
      </c>
    </row>
    <row r="9863" spans="1:18" x14ac:dyDescent="0.35">
      <c r="A9863" s="1">
        <v>9862</v>
      </c>
      <c r="B9863" s="7">
        <v>652.6</v>
      </c>
      <c r="C9863" s="1">
        <v>16358</v>
      </c>
      <c r="D9863" s="1">
        <v>16808</v>
      </c>
      <c r="E9863">
        <v>3</v>
      </c>
      <c r="F9863" t="s">
        <v>7</v>
      </c>
      <c r="G9863" t="s">
        <v>9</v>
      </c>
      <c r="H9863" s="2">
        <v>42725</v>
      </c>
      <c r="I9863" s="2">
        <v>42735</v>
      </c>
      <c r="J9863" s="2">
        <v>42736</v>
      </c>
      <c r="K9863">
        <f t="shared" si="1232"/>
        <v>1</v>
      </c>
      <c r="L9863" t="str">
        <f t="shared" si="1233"/>
        <v>Saturday</v>
      </c>
      <c r="M9863" t="str">
        <f t="shared" si="1234"/>
        <v>Sunday</v>
      </c>
      <c r="N9863" s="5">
        <f t="shared" si="1235"/>
        <v>652.6</v>
      </c>
      <c r="O9863">
        <f t="shared" si="1236"/>
        <v>10</v>
      </c>
      <c r="P9863">
        <f t="shared" si="1237"/>
        <v>445</v>
      </c>
      <c r="Q9863" s="6">
        <f t="shared" si="1238"/>
        <v>652.6</v>
      </c>
      <c r="R9863">
        <f t="shared" si="1239"/>
        <v>196890.83999999968</v>
      </c>
    </row>
    <row r="9864" spans="1:18" x14ac:dyDescent="0.35">
      <c r="A9864" s="1">
        <v>9863</v>
      </c>
      <c r="B9864" s="7">
        <v>334.98</v>
      </c>
      <c r="C9864" s="1">
        <v>1251802</v>
      </c>
      <c r="D9864" s="1">
        <v>16808</v>
      </c>
      <c r="E9864">
        <v>1</v>
      </c>
      <c r="F9864" t="s">
        <v>12</v>
      </c>
      <c r="G9864" t="s">
        <v>9</v>
      </c>
      <c r="H9864" s="2">
        <v>42725</v>
      </c>
      <c r="I9864" s="2">
        <v>42728</v>
      </c>
      <c r="J9864" s="2">
        <v>42729</v>
      </c>
      <c r="K9864">
        <f t="shared" si="1232"/>
        <v>1</v>
      </c>
      <c r="L9864" t="str">
        <f t="shared" si="1233"/>
        <v>Saturday</v>
      </c>
      <c r="M9864" t="str">
        <f t="shared" si="1234"/>
        <v>Sunday</v>
      </c>
      <c r="N9864" s="5">
        <f t="shared" si="1235"/>
        <v>334.98</v>
      </c>
      <c r="O9864">
        <f t="shared" si="1236"/>
        <v>3</v>
      </c>
      <c r="P9864">
        <f t="shared" si="1237"/>
        <v>37</v>
      </c>
      <c r="Q9864" s="6">
        <f t="shared" si="1238"/>
        <v>334.98</v>
      </c>
      <c r="R9864">
        <f t="shared" si="1239"/>
        <v>12298.139999999998</v>
      </c>
    </row>
    <row r="9865" spans="1:18" x14ac:dyDescent="0.35">
      <c r="A9865" s="1">
        <v>9864</v>
      </c>
      <c r="B9865" s="7">
        <v>180.8</v>
      </c>
      <c r="C9865" s="1">
        <v>16358</v>
      </c>
      <c r="D9865" s="1">
        <v>16808</v>
      </c>
      <c r="E9865">
        <v>3</v>
      </c>
      <c r="F9865" t="s">
        <v>7</v>
      </c>
      <c r="G9865" t="s">
        <v>9</v>
      </c>
      <c r="H9865" s="2">
        <v>42725</v>
      </c>
      <c r="I9865" s="2">
        <v>42731</v>
      </c>
      <c r="J9865" s="2">
        <v>42732</v>
      </c>
      <c r="K9865">
        <f t="shared" si="1232"/>
        <v>1</v>
      </c>
      <c r="L9865" t="str">
        <f t="shared" si="1233"/>
        <v>Tuesday</v>
      </c>
      <c r="M9865" t="str">
        <f t="shared" si="1234"/>
        <v>Wednesday</v>
      </c>
      <c r="N9865" s="5">
        <f t="shared" si="1235"/>
        <v>180.8</v>
      </c>
      <c r="O9865">
        <f t="shared" si="1236"/>
        <v>6</v>
      </c>
      <c r="P9865">
        <f t="shared" si="1237"/>
        <v>445</v>
      </c>
      <c r="Q9865" s="6">
        <f t="shared" si="1238"/>
        <v>180.8</v>
      </c>
      <c r="R9865">
        <f t="shared" si="1239"/>
        <v>196890.83999999968</v>
      </c>
    </row>
    <row r="9866" spans="1:18" x14ac:dyDescent="0.35">
      <c r="A9866" s="1">
        <v>9865</v>
      </c>
      <c r="B9866" s="7">
        <v>150.56</v>
      </c>
      <c r="C9866" s="1">
        <v>1093720</v>
      </c>
      <c r="D9866" s="1">
        <v>16808</v>
      </c>
      <c r="E9866">
        <v>3</v>
      </c>
      <c r="F9866" t="s">
        <v>11</v>
      </c>
      <c r="G9866" t="s">
        <v>9</v>
      </c>
      <c r="H9866" s="2">
        <v>42725</v>
      </c>
      <c r="I9866" s="2">
        <v>42727</v>
      </c>
      <c r="J9866" s="2">
        <v>42728</v>
      </c>
      <c r="K9866">
        <f t="shared" si="1232"/>
        <v>1</v>
      </c>
      <c r="L9866" t="str">
        <f t="shared" si="1233"/>
        <v>Friday</v>
      </c>
      <c r="M9866" t="str">
        <f t="shared" si="1234"/>
        <v>Saturday</v>
      </c>
      <c r="N9866" s="5">
        <f t="shared" si="1235"/>
        <v>150.56</v>
      </c>
      <c r="O9866">
        <f t="shared" si="1236"/>
        <v>2</v>
      </c>
      <c r="P9866">
        <f t="shared" si="1237"/>
        <v>773</v>
      </c>
      <c r="Q9866" s="6">
        <f t="shared" si="1238"/>
        <v>150.56</v>
      </c>
      <c r="R9866">
        <f t="shared" si="1239"/>
        <v>187723.71999999986</v>
      </c>
    </row>
    <row r="9867" spans="1:18" x14ac:dyDescent="0.35">
      <c r="A9867" s="1">
        <v>9866</v>
      </c>
      <c r="B9867" s="7">
        <v>158.63999999999999</v>
      </c>
      <c r="C9867" s="1">
        <v>1093720</v>
      </c>
      <c r="D9867" s="1">
        <v>16808</v>
      </c>
      <c r="E9867">
        <v>3</v>
      </c>
      <c r="F9867" t="s">
        <v>11</v>
      </c>
      <c r="G9867" t="s">
        <v>9</v>
      </c>
      <c r="H9867" s="2">
        <v>42725</v>
      </c>
      <c r="I9867" s="2">
        <v>42734</v>
      </c>
      <c r="J9867" s="2">
        <v>42735</v>
      </c>
      <c r="K9867">
        <f t="shared" si="1232"/>
        <v>1</v>
      </c>
      <c r="L9867" t="str">
        <f t="shared" si="1233"/>
        <v>Friday</v>
      </c>
      <c r="M9867" t="str">
        <f t="shared" si="1234"/>
        <v>Saturday</v>
      </c>
      <c r="N9867" s="5">
        <f t="shared" si="1235"/>
        <v>158.63999999999999</v>
      </c>
      <c r="O9867">
        <f t="shared" si="1236"/>
        <v>9</v>
      </c>
      <c r="P9867">
        <f t="shared" si="1237"/>
        <v>773</v>
      </c>
      <c r="Q9867" s="6">
        <f t="shared" si="1238"/>
        <v>158.63999999999999</v>
      </c>
      <c r="R9867">
        <f t="shared" si="1239"/>
        <v>187723.71999999986</v>
      </c>
    </row>
    <row r="9868" spans="1:18" x14ac:dyDescent="0.35">
      <c r="A9868" s="1">
        <v>9867</v>
      </c>
      <c r="B9868" s="7">
        <v>603.41999999999996</v>
      </c>
      <c r="C9868" s="1">
        <v>1545890</v>
      </c>
      <c r="D9868" s="1">
        <v>16808</v>
      </c>
      <c r="E9868">
        <v>4</v>
      </c>
      <c r="F9868" t="s">
        <v>7</v>
      </c>
      <c r="G9868" t="s">
        <v>9</v>
      </c>
      <c r="H9868" s="2">
        <v>42725</v>
      </c>
      <c r="I9868" s="2">
        <v>42728</v>
      </c>
      <c r="J9868" s="2">
        <v>42729</v>
      </c>
      <c r="K9868">
        <f t="shared" si="1232"/>
        <v>1</v>
      </c>
      <c r="L9868" t="str">
        <f t="shared" si="1233"/>
        <v>Saturday</v>
      </c>
      <c r="M9868" t="str">
        <f t="shared" si="1234"/>
        <v>Sunday</v>
      </c>
      <c r="N9868" s="5">
        <f t="shared" si="1235"/>
        <v>603.41999999999996</v>
      </c>
      <c r="O9868">
        <f t="shared" si="1236"/>
        <v>3</v>
      </c>
      <c r="P9868">
        <f t="shared" si="1237"/>
        <v>1038</v>
      </c>
      <c r="Q9868" s="6">
        <f t="shared" si="1238"/>
        <v>603.41999999999996</v>
      </c>
      <c r="R9868">
        <f t="shared" si="1239"/>
        <v>395536.5949999991</v>
      </c>
    </row>
    <row r="9869" spans="1:18" x14ac:dyDescent="0.35">
      <c r="A9869" s="1">
        <v>9868</v>
      </c>
      <c r="B9869" s="7">
        <v>90.14</v>
      </c>
      <c r="C9869">
        <v>1091312</v>
      </c>
      <c r="D9869" s="1">
        <v>16808</v>
      </c>
      <c r="E9869">
        <v>3</v>
      </c>
      <c r="F9869" t="s">
        <v>7</v>
      </c>
      <c r="G9869" t="s">
        <v>9</v>
      </c>
      <c r="H9869" s="2">
        <v>42725</v>
      </c>
      <c r="I9869" s="2">
        <v>42731</v>
      </c>
      <c r="J9869" s="2">
        <v>42732</v>
      </c>
      <c r="K9869">
        <f t="shared" si="1232"/>
        <v>1</v>
      </c>
      <c r="L9869" t="str">
        <f t="shared" si="1233"/>
        <v>Tuesday</v>
      </c>
      <c r="M9869" t="str">
        <f t="shared" si="1234"/>
        <v>Wednesday</v>
      </c>
      <c r="N9869" s="5">
        <f t="shared" si="1235"/>
        <v>90.14</v>
      </c>
      <c r="O9869">
        <f t="shared" si="1236"/>
        <v>6</v>
      </c>
      <c r="P9869">
        <f t="shared" si="1237"/>
        <v>105</v>
      </c>
      <c r="Q9869" s="6">
        <f t="shared" si="1238"/>
        <v>90.14</v>
      </c>
      <c r="R9869">
        <f t="shared" si="1239"/>
        <v>26854.079999999984</v>
      </c>
    </row>
    <row r="9870" spans="1:18" x14ac:dyDescent="0.35">
      <c r="A9870" s="1">
        <v>9869</v>
      </c>
      <c r="B9870" s="7">
        <v>159.78</v>
      </c>
      <c r="C9870" s="1">
        <v>1545890</v>
      </c>
      <c r="D9870" s="1">
        <v>16808</v>
      </c>
      <c r="E9870">
        <v>4</v>
      </c>
      <c r="F9870" t="s">
        <v>7</v>
      </c>
      <c r="G9870" t="s">
        <v>9</v>
      </c>
      <c r="H9870" s="2">
        <v>42725</v>
      </c>
      <c r="I9870" s="2">
        <v>42733</v>
      </c>
      <c r="J9870" s="2">
        <v>42734</v>
      </c>
      <c r="K9870">
        <f t="shared" si="1232"/>
        <v>1</v>
      </c>
      <c r="L9870" t="str">
        <f t="shared" si="1233"/>
        <v>Thursday</v>
      </c>
      <c r="M9870" t="str">
        <f t="shared" si="1234"/>
        <v>Friday</v>
      </c>
      <c r="N9870" s="5">
        <f t="shared" si="1235"/>
        <v>159.78</v>
      </c>
      <c r="O9870">
        <f t="shared" si="1236"/>
        <v>8</v>
      </c>
      <c r="P9870">
        <f t="shared" si="1237"/>
        <v>1038</v>
      </c>
      <c r="Q9870" s="6">
        <f t="shared" si="1238"/>
        <v>159.78</v>
      </c>
      <c r="R9870">
        <f t="shared" si="1239"/>
        <v>395536.5949999991</v>
      </c>
    </row>
    <row r="9871" spans="1:18" x14ac:dyDescent="0.35">
      <c r="A9871" s="1">
        <v>9870</v>
      </c>
      <c r="B9871" s="7">
        <v>284.38</v>
      </c>
      <c r="C9871" s="1">
        <v>890736</v>
      </c>
      <c r="D9871" s="1">
        <v>16808</v>
      </c>
      <c r="E9871">
        <v>4</v>
      </c>
      <c r="F9871" t="s">
        <v>7</v>
      </c>
      <c r="G9871" t="s">
        <v>8</v>
      </c>
      <c r="H9871" s="2">
        <v>42725</v>
      </c>
      <c r="I9871" s="2">
        <v>42732</v>
      </c>
      <c r="J9871" s="2">
        <v>42735</v>
      </c>
      <c r="K9871">
        <f t="shared" si="1232"/>
        <v>3</v>
      </c>
      <c r="L9871" t="str">
        <f t="shared" si="1233"/>
        <v>Wednesday</v>
      </c>
      <c r="M9871" t="str">
        <f t="shared" si="1234"/>
        <v>Saturday</v>
      </c>
      <c r="N9871" s="5">
        <f t="shared" si="1235"/>
        <v>853.14</v>
      </c>
      <c r="O9871">
        <f t="shared" si="1236"/>
        <v>7</v>
      </c>
      <c r="P9871">
        <f t="shared" si="1237"/>
        <v>254</v>
      </c>
      <c r="Q9871" s="6">
        <f t="shared" si="1238"/>
        <v>284.38</v>
      </c>
      <c r="R9871">
        <f t="shared" si="1239"/>
        <v>170285.11000000004</v>
      </c>
    </row>
    <row r="9872" spans="1:18" x14ac:dyDescent="0.35">
      <c r="A9872" s="1">
        <v>9871</v>
      </c>
      <c r="B9872" s="7">
        <v>215.82</v>
      </c>
      <c r="C9872" s="1">
        <v>1251802</v>
      </c>
      <c r="D9872" s="1">
        <v>16808</v>
      </c>
      <c r="E9872">
        <v>1</v>
      </c>
      <c r="F9872" t="s">
        <v>12</v>
      </c>
      <c r="G9872" t="s">
        <v>9</v>
      </c>
      <c r="H9872" s="2">
        <v>42725</v>
      </c>
      <c r="I9872" s="2">
        <v>42727</v>
      </c>
      <c r="J9872" s="2">
        <v>42730</v>
      </c>
      <c r="K9872">
        <f t="shared" si="1232"/>
        <v>3</v>
      </c>
      <c r="L9872" t="str">
        <f t="shared" si="1233"/>
        <v>Friday</v>
      </c>
      <c r="M9872" t="str">
        <f t="shared" si="1234"/>
        <v>Monday</v>
      </c>
      <c r="N9872" s="5">
        <f t="shared" si="1235"/>
        <v>647.46</v>
      </c>
      <c r="O9872">
        <f t="shared" si="1236"/>
        <v>2</v>
      </c>
      <c r="P9872">
        <f t="shared" si="1237"/>
        <v>37</v>
      </c>
      <c r="Q9872" s="6">
        <f t="shared" si="1238"/>
        <v>215.82</v>
      </c>
      <c r="R9872">
        <f t="shared" si="1239"/>
        <v>12298.139999999998</v>
      </c>
    </row>
    <row r="9873" spans="1:18" x14ac:dyDescent="0.35">
      <c r="A9873" s="1">
        <v>9872</v>
      </c>
      <c r="B9873" s="7">
        <v>305.95999999999998</v>
      </c>
      <c r="C9873" s="1">
        <v>363664</v>
      </c>
      <c r="D9873" s="1">
        <v>16808</v>
      </c>
      <c r="E9873">
        <v>4</v>
      </c>
      <c r="F9873" t="s">
        <v>7</v>
      </c>
      <c r="G9873" t="s">
        <v>8</v>
      </c>
      <c r="H9873" s="2">
        <v>42725</v>
      </c>
      <c r="I9873" s="2">
        <v>42729</v>
      </c>
      <c r="J9873" s="2">
        <v>42730</v>
      </c>
      <c r="K9873">
        <f t="shared" si="1232"/>
        <v>1</v>
      </c>
      <c r="L9873" t="str">
        <f t="shared" si="1233"/>
        <v>Sunday</v>
      </c>
      <c r="M9873" t="str">
        <f t="shared" si="1234"/>
        <v>Monday</v>
      </c>
      <c r="N9873" s="5">
        <f t="shared" si="1235"/>
        <v>305.95999999999998</v>
      </c>
      <c r="O9873">
        <f t="shared" si="1236"/>
        <v>4</v>
      </c>
      <c r="P9873">
        <f t="shared" si="1237"/>
        <v>448</v>
      </c>
      <c r="Q9873" s="6">
        <f t="shared" si="1238"/>
        <v>305.95999999999998</v>
      </c>
      <c r="R9873">
        <f t="shared" si="1239"/>
        <v>132378.3299999999</v>
      </c>
    </row>
    <row r="9874" spans="1:18" x14ac:dyDescent="0.35">
      <c r="A9874" s="1">
        <v>9873</v>
      </c>
      <c r="B9874" s="7">
        <v>173.98</v>
      </c>
      <c r="C9874" s="1">
        <v>1093720</v>
      </c>
      <c r="D9874" s="1">
        <v>16808</v>
      </c>
      <c r="E9874">
        <v>3</v>
      </c>
      <c r="F9874" t="s">
        <v>11</v>
      </c>
      <c r="G9874" t="s">
        <v>9</v>
      </c>
      <c r="H9874" s="2">
        <v>42725</v>
      </c>
      <c r="I9874" s="2">
        <v>42729</v>
      </c>
      <c r="J9874" s="2">
        <v>42730</v>
      </c>
      <c r="K9874">
        <f t="shared" si="1232"/>
        <v>1</v>
      </c>
      <c r="L9874" t="str">
        <f t="shared" si="1233"/>
        <v>Sunday</v>
      </c>
      <c r="M9874" t="str">
        <f t="shared" si="1234"/>
        <v>Monday</v>
      </c>
      <c r="N9874" s="5">
        <f t="shared" si="1235"/>
        <v>173.98</v>
      </c>
      <c r="O9874">
        <f t="shared" si="1236"/>
        <v>4</v>
      </c>
      <c r="P9874">
        <f t="shared" si="1237"/>
        <v>773</v>
      </c>
      <c r="Q9874" s="6">
        <f t="shared" si="1238"/>
        <v>173.98</v>
      </c>
      <c r="R9874">
        <f t="shared" si="1239"/>
        <v>187723.71999999986</v>
      </c>
    </row>
    <row r="9875" spans="1:18" x14ac:dyDescent="0.35">
      <c r="A9875" s="1">
        <v>9874</v>
      </c>
      <c r="B9875" s="7">
        <v>137.78</v>
      </c>
      <c r="C9875" s="1">
        <v>11198</v>
      </c>
      <c r="D9875" s="1">
        <v>16808</v>
      </c>
      <c r="E9875">
        <v>4</v>
      </c>
      <c r="F9875" t="s">
        <v>7</v>
      </c>
      <c r="G9875" t="s">
        <v>8</v>
      </c>
      <c r="H9875" s="2">
        <v>42725</v>
      </c>
      <c r="I9875" s="2">
        <v>42725</v>
      </c>
      <c r="J9875" s="2">
        <v>42726</v>
      </c>
      <c r="K9875">
        <f t="shared" si="1232"/>
        <v>1</v>
      </c>
      <c r="L9875" t="str">
        <f t="shared" si="1233"/>
        <v>Wednesday</v>
      </c>
      <c r="M9875" t="str">
        <f t="shared" si="1234"/>
        <v>Thursday</v>
      </c>
      <c r="N9875" s="5">
        <f t="shared" si="1235"/>
        <v>137.78</v>
      </c>
      <c r="O9875">
        <f t="shared" si="1236"/>
        <v>0</v>
      </c>
      <c r="P9875">
        <f t="shared" si="1237"/>
        <v>732</v>
      </c>
      <c r="Q9875" s="6">
        <f t="shared" si="1238"/>
        <v>137.78</v>
      </c>
      <c r="R9875">
        <f t="shared" si="1239"/>
        <v>182715.56166666659</v>
      </c>
    </row>
    <row r="9876" spans="1:18" x14ac:dyDescent="0.35">
      <c r="A9876" s="1">
        <v>9875</v>
      </c>
      <c r="B9876" s="7">
        <v>31.68</v>
      </c>
      <c r="C9876" s="1">
        <v>1562360</v>
      </c>
      <c r="D9876" s="1">
        <v>16808</v>
      </c>
      <c r="E9876">
        <v>1</v>
      </c>
      <c r="F9876" t="s">
        <v>12</v>
      </c>
      <c r="G9876" t="s">
        <v>9</v>
      </c>
      <c r="H9876" s="2">
        <v>42725</v>
      </c>
      <c r="I9876" s="2">
        <v>42725</v>
      </c>
      <c r="J9876" s="2">
        <v>42726</v>
      </c>
      <c r="K9876">
        <f t="shared" si="1232"/>
        <v>1</v>
      </c>
      <c r="L9876" t="str">
        <f t="shared" si="1233"/>
        <v>Wednesday</v>
      </c>
      <c r="M9876" t="str">
        <f t="shared" si="1234"/>
        <v>Thursday</v>
      </c>
      <c r="N9876" s="5">
        <f t="shared" si="1235"/>
        <v>31.68</v>
      </c>
      <c r="O9876">
        <f t="shared" si="1236"/>
        <v>0</v>
      </c>
      <c r="P9876">
        <f t="shared" si="1237"/>
        <v>105</v>
      </c>
      <c r="Q9876" s="6">
        <f t="shared" si="1238"/>
        <v>31.68</v>
      </c>
      <c r="R9876">
        <f t="shared" si="1239"/>
        <v>15638.779999999986</v>
      </c>
    </row>
    <row r="9877" spans="1:18" x14ac:dyDescent="0.35">
      <c r="A9877" s="1">
        <v>9876</v>
      </c>
      <c r="B9877" s="7">
        <v>139.08000000000001</v>
      </c>
      <c r="C9877" s="1">
        <v>219762</v>
      </c>
      <c r="D9877" s="1">
        <v>16808</v>
      </c>
      <c r="E9877">
        <v>3</v>
      </c>
      <c r="F9877" t="s">
        <v>7</v>
      </c>
      <c r="G9877" t="s">
        <v>9</v>
      </c>
      <c r="H9877" s="2">
        <v>42725</v>
      </c>
      <c r="I9877" s="2">
        <v>42732</v>
      </c>
      <c r="J9877" s="2">
        <v>42733</v>
      </c>
      <c r="K9877">
        <f t="shared" si="1232"/>
        <v>1</v>
      </c>
      <c r="L9877" t="str">
        <f t="shared" si="1233"/>
        <v>Wednesday</v>
      </c>
      <c r="M9877" t="str">
        <f t="shared" si="1234"/>
        <v>Thursday</v>
      </c>
      <c r="N9877" s="5">
        <f t="shared" si="1235"/>
        <v>139.08000000000001</v>
      </c>
      <c r="O9877">
        <f t="shared" si="1236"/>
        <v>7</v>
      </c>
      <c r="P9877">
        <f t="shared" si="1237"/>
        <v>1284</v>
      </c>
      <c r="Q9877" s="6">
        <f t="shared" si="1238"/>
        <v>139.08000000000001</v>
      </c>
      <c r="R9877">
        <f t="shared" si="1239"/>
        <v>441781.61333333328</v>
      </c>
    </row>
    <row r="9878" spans="1:18" x14ac:dyDescent="0.35">
      <c r="A9878" s="1">
        <v>9877</v>
      </c>
      <c r="B9878" s="7">
        <v>139.08000000000001</v>
      </c>
      <c r="C9878" s="1">
        <v>219762</v>
      </c>
      <c r="D9878" s="1">
        <v>16808</v>
      </c>
      <c r="E9878">
        <v>3</v>
      </c>
      <c r="F9878" t="s">
        <v>7</v>
      </c>
      <c r="G9878" t="s">
        <v>9</v>
      </c>
      <c r="H9878" s="2">
        <v>42726</v>
      </c>
      <c r="I9878" s="2">
        <v>42731</v>
      </c>
      <c r="J9878" s="2">
        <v>42732</v>
      </c>
      <c r="K9878">
        <f t="shared" si="1232"/>
        <v>1</v>
      </c>
      <c r="L9878" t="str">
        <f t="shared" si="1233"/>
        <v>Tuesday</v>
      </c>
      <c r="M9878" t="str">
        <f t="shared" si="1234"/>
        <v>Wednesday</v>
      </c>
      <c r="N9878" s="5">
        <f t="shared" si="1235"/>
        <v>139.08000000000001</v>
      </c>
      <c r="O9878">
        <f t="shared" si="1236"/>
        <v>5</v>
      </c>
      <c r="P9878">
        <f t="shared" si="1237"/>
        <v>1284</v>
      </c>
      <c r="Q9878" s="6">
        <f t="shared" si="1238"/>
        <v>139.08000000000001</v>
      </c>
      <c r="R9878">
        <f t="shared" si="1239"/>
        <v>441781.61333333328</v>
      </c>
    </row>
    <row r="9879" spans="1:18" x14ac:dyDescent="0.35">
      <c r="A9879" s="1">
        <v>9878</v>
      </c>
      <c r="B9879" s="7">
        <v>411.22</v>
      </c>
      <c r="C9879" s="1">
        <v>2294376</v>
      </c>
      <c r="D9879" s="1">
        <v>16808</v>
      </c>
      <c r="E9879">
        <v>4</v>
      </c>
      <c r="F9879" t="s">
        <v>7</v>
      </c>
      <c r="G9879" t="s">
        <v>9</v>
      </c>
      <c r="H9879" s="2">
        <v>42726</v>
      </c>
      <c r="I9879" s="2">
        <v>42729</v>
      </c>
      <c r="J9879" s="2">
        <v>42730</v>
      </c>
      <c r="K9879">
        <f t="shared" si="1232"/>
        <v>1</v>
      </c>
      <c r="L9879" t="str">
        <f t="shared" si="1233"/>
        <v>Sunday</v>
      </c>
      <c r="M9879" t="str">
        <f t="shared" si="1234"/>
        <v>Monday</v>
      </c>
      <c r="N9879" s="5">
        <f t="shared" si="1235"/>
        <v>411.22</v>
      </c>
      <c r="O9879">
        <f t="shared" si="1236"/>
        <v>3</v>
      </c>
      <c r="P9879">
        <f t="shared" si="1237"/>
        <v>203</v>
      </c>
      <c r="Q9879" s="6">
        <f t="shared" si="1238"/>
        <v>411.22</v>
      </c>
      <c r="R9879">
        <f t="shared" si="1239"/>
        <v>98431.890000000014</v>
      </c>
    </row>
    <row r="9880" spans="1:18" x14ac:dyDescent="0.35">
      <c r="A9880" s="1">
        <v>9879</v>
      </c>
      <c r="B9880" s="7">
        <v>263.33999999999997</v>
      </c>
      <c r="C9880" s="1">
        <v>1789734</v>
      </c>
      <c r="D9880" s="1">
        <v>16808</v>
      </c>
      <c r="E9880">
        <v>3</v>
      </c>
      <c r="F9880" t="s">
        <v>7</v>
      </c>
      <c r="G9880" t="s">
        <v>9</v>
      </c>
      <c r="H9880" s="2">
        <v>42726</v>
      </c>
      <c r="I9880" s="2">
        <v>42730</v>
      </c>
      <c r="J9880" s="2">
        <v>42732</v>
      </c>
      <c r="K9880">
        <f t="shared" si="1232"/>
        <v>2</v>
      </c>
      <c r="L9880" t="str">
        <f t="shared" si="1233"/>
        <v>Monday</v>
      </c>
      <c r="M9880" t="str">
        <f t="shared" si="1234"/>
        <v>Wednesday</v>
      </c>
      <c r="N9880" s="5">
        <f t="shared" si="1235"/>
        <v>526.67999999999995</v>
      </c>
      <c r="O9880">
        <f t="shared" si="1236"/>
        <v>4</v>
      </c>
      <c r="P9880">
        <f t="shared" si="1237"/>
        <v>150</v>
      </c>
      <c r="Q9880" s="6">
        <f t="shared" si="1238"/>
        <v>263.33999999999997</v>
      </c>
      <c r="R9880">
        <f t="shared" si="1239"/>
        <v>80037.61</v>
      </c>
    </row>
    <row r="9881" spans="1:18" x14ac:dyDescent="0.35">
      <c r="A9881" s="1">
        <v>9880</v>
      </c>
      <c r="B9881" s="7">
        <v>191</v>
      </c>
      <c r="C9881" s="1">
        <v>1545890</v>
      </c>
      <c r="D9881" s="1">
        <v>16808</v>
      </c>
      <c r="E9881">
        <v>4</v>
      </c>
      <c r="F9881" t="s">
        <v>7</v>
      </c>
      <c r="G9881" t="s">
        <v>9</v>
      </c>
      <c r="H9881" s="2">
        <v>42726</v>
      </c>
      <c r="I9881" s="2">
        <v>42727</v>
      </c>
      <c r="J9881" s="2">
        <v>42728</v>
      </c>
      <c r="K9881">
        <f t="shared" si="1232"/>
        <v>1</v>
      </c>
      <c r="L9881" t="str">
        <f t="shared" si="1233"/>
        <v>Friday</v>
      </c>
      <c r="M9881" t="str">
        <f t="shared" si="1234"/>
        <v>Saturday</v>
      </c>
      <c r="N9881" s="5">
        <f t="shared" si="1235"/>
        <v>191</v>
      </c>
      <c r="O9881">
        <f t="shared" si="1236"/>
        <v>1</v>
      </c>
      <c r="P9881">
        <f t="shared" si="1237"/>
        <v>1038</v>
      </c>
      <c r="Q9881" s="6">
        <f t="shared" si="1238"/>
        <v>191</v>
      </c>
      <c r="R9881">
        <f t="shared" si="1239"/>
        <v>395536.5949999991</v>
      </c>
    </row>
    <row r="9882" spans="1:18" x14ac:dyDescent="0.35">
      <c r="A9882" s="1">
        <v>9881</v>
      </c>
      <c r="B9882" s="7">
        <v>510.09</v>
      </c>
      <c r="C9882" s="1">
        <v>217482</v>
      </c>
      <c r="D9882" s="1">
        <v>16808</v>
      </c>
      <c r="E9882">
        <v>4</v>
      </c>
      <c r="F9882" t="s">
        <v>7</v>
      </c>
      <c r="G9882" t="s">
        <v>8</v>
      </c>
      <c r="H9882" s="2">
        <v>42726</v>
      </c>
      <c r="I9882" s="2">
        <v>42732</v>
      </c>
      <c r="J9882" s="2">
        <v>42734</v>
      </c>
      <c r="K9882">
        <f t="shared" si="1232"/>
        <v>2</v>
      </c>
      <c r="L9882" t="str">
        <f t="shared" si="1233"/>
        <v>Wednesday</v>
      </c>
      <c r="M9882" t="str">
        <f t="shared" si="1234"/>
        <v>Friday</v>
      </c>
      <c r="N9882" s="5">
        <f t="shared" si="1235"/>
        <v>1020.18</v>
      </c>
      <c r="O9882">
        <f t="shared" si="1236"/>
        <v>6</v>
      </c>
      <c r="P9882">
        <f t="shared" si="1237"/>
        <v>22</v>
      </c>
      <c r="Q9882" s="6">
        <f t="shared" si="1238"/>
        <v>510.09</v>
      </c>
      <c r="R9882">
        <f t="shared" si="1239"/>
        <v>20420.999999999996</v>
      </c>
    </row>
    <row r="9883" spans="1:18" x14ac:dyDescent="0.35">
      <c r="A9883" s="1">
        <v>9882</v>
      </c>
      <c r="B9883" s="7">
        <v>204.04</v>
      </c>
      <c r="C9883" s="1">
        <v>15440</v>
      </c>
      <c r="D9883" s="1">
        <v>16808</v>
      </c>
      <c r="E9883">
        <v>3</v>
      </c>
      <c r="F9883" t="s">
        <v>7</v>
      </c>
      <c r="G9883" t="s">
        <v>9</v>
      </c>
      <c r="H9883" s="2">
        <v>42726</v>
      </c>
      <c r="I9883" s="2">
        <v>42726</v>
      </c>
      <c r="J9883" s="2">
        <v>42727</v>
      </c>
      <c r="K9883">
        <f t="shared" si="1232"/>
        <v>1</v>
      </c>
      <c r="L9883" t="str">
        <f t="shared" si="1233"/>
        <v>Thursday</v>
      </c>
      <c r="M9883" t="str">
        <f t="shared" si="1234"/>
        <v>Friday</v>
      </c>
      <c r="N9883" s="5">
        <f t="shared" si="1235"/>
        <v>204.04</v>
      </c>
      <c r="O9883">
        <f t="shared" si="1236"/>
        <v>0</v>
      </c>
      <c r="P9883">
        <f t="shared" si="1237"/>
        <v>490</v>
      </c>
      <c r="Q9883" s="6">
        <f t="shared" si="1238"/>
        <v>204.04</v>
      </c>
      <c r="R9883">
        <f t="shared" si="1239"/>
        <v>259031.66599999974</v>
      </c>
    </row>
    <row r="9884" spans="1:18" x14ac:dyDescent="0.35">
      <c r="A9884" s="1">
        <v>9883</v>
      </c>
      <c r="B9884" s="7">
        <v>302.19</v>
      </c>
      <c r="C9884" s="1">
        <v>563082</v>
      </c>
      <c r="D9884" s="1">
        <v>16808</v>
      </c>
      <c r="E9884">
        <v>1</v>
      </c>
      <c r="F9884" t="s">
        <v>12</v>
      </c>
      <c r="G9884" t="s">
        <v>9</v>
      </c>
      <c r="H9884" s="2">
        <v>42726</v>
      </c>
      <c r="I9884" s="2">
        <v>42727</v>
      </c>
      <c r="J9884" s="2">
        <v>42729</v>
      </c>
      <c r="K9884">
        <f t="shared" si="1232"/>
        <v>2</v>
      </c>
      <c r="L9884" t="str">
        <f t="shared" si="1233"/>
        <v>Friday</v>
      </c>
      <c r="M9884" t="str">
        <f t="shared" si="1234"/>
        <v>Sunday</v>
      </c>
      <c r="N9884" s="5">
        <f t="shared" si="1235"/>
        <v>604.38</v>
      </c>
      <c r="O9884">
        <f t="shared" si="1236"/>
        <v>1</v>
      </c>
      <c r="P9884">
        <f t="shared" si="1237"/>
        <v>97</v>
      </c>
      <c r="Q9884" s="6">
        <f t="shared" si="1238"/>
        <v>302.19</v>
      </c>
      <c r="R9884">
        <f t="shared" si="1239"/>
        <v>16130.240000000002</v>
      </c>
    </row>
    <row r="9885" spans="1:18" x14ac:dyDescent="0.35">
      <c r="A9885" s="1">
        <v>9884</v>
      </c>
      <c r="B9885" s="7">
        <v>148.6</v>
      </c>
      <c r="C9885" s="1">
        <v>1093720</v>
      </c>
      <c r="D9885" s="1">
        <v>16808</v>
      </c>
      <c r="E9885">
        <v>3</v>
      </c>
      <c r="F9885" t="s">
        <v>11</v>
      </c>
      <c r="G9885" t="s">
        <v>9</v>
      </c>
      <c r="H9885" s="2">
        <v>42726</v>
      </c>
      <c r="I9885" s="2">
        <v>42734</v>
      </c>
      <c r="J9885" s="2">
        <v>42735</v>
      </c>
      <c r="K9885">
        <f t="shared" si="1232"/>
        <v>1</v>
      </c>
      <c r="L9885" t="str">
        <f t="shared" si="1233"/>
        <v>Friday</v>
      </c>
      <c r="M9885" t="str">
        <f t="shared" si="1234"/>
        <v>Saturday</v>
      </c>
      <c r="N9885" s="5">
        <f t="shared" si="1235"/>
        <v>148.6</v>
      </c>
      <c r="O9885">
        <f t="shared" si="1236"/>
        <v>8</v>
      </c>
      <c r="P9885">
        <f t="shared" si="1237"/>
        <v>773</v>
      </c>
      <c r="Q9885" s="6">
        <f t="shared" si="1238"/>
        <v>148.6</v>
      </c>
      <c r="R9885">
        <f t="shared" si="1239"/>
        <v>187723.71999999986</v>
      </c>
    </row>
    <row r="9886" spans="1:18" x14ac:dyDescent="0.35">
      <c r="A9886" s="1">
        <v>9885</v>
      </c>
      <c r="B9886" s="7">
        <v>850.14</v>
      </c>
      <c r="C9886" s="1">
        <v>8060</v>
      </c>
      <c r="D9886" s="1">
        <v>16808</v>
      </c>
      <c r="E9886">
        <v>5</v>
      </c>
      <c r="F9886" t="s">
        <v>7</v>
      </c>
      <c r="G9886" t="s">
        <v>8</v>
      </c>
      <c r="H9886" s="2">
        <v>42726</v>
      </c>
      <c r="I9886" s="2">
        <v>42726</v>
      </c>
      <c r="J9886" s="2">
        <v>42727</v>
      </c>
      <c r="K9886">
        <f t="shared" si="1232"/>
        <v>1</v>
      </c>
      <c r="L9886" t="str">
        <f t="shared" si="1233"/>
        <v>Thursday</v>
      </c>
      <c r="M9886" t="str">
        <f t="shared" si="1234"/>
        <v>Friday</v>
      </c>
      <c r="N9886" s="5">
        <f t="shared" si="1235"/>
        <v>850.14</v>
      </c>
      <c r="O9886">
        <f t="shared" si="1236"/>
        <v>0</v>
      </c>
      <c r="P9886">
        <f t="shared" si="1237"/>
        <v>95</v>
      </c>
      <c r="Q9886" s="6">
        <f t="shared" si="1238"/>
        <v>850.14</v>
      </c>
      <c r="R9886">
        <f t="shared" si="1239"/>
        <v>176967.65999999986</v>
      </c>
    </row>
    <row r="9887" spans="1:18" x14ac:dyDescent="0.35">
      <c r="A9887" s="1">
        <v>9886</v>
      </c>
      <c r="B9887" s="7">
        <v>232.63333333333301</v>
      </c>
      <c r="C9887" s="1">
        <v>1059048</v>
      </c>
      <c r="D9887" s="1">
        <v>16808</v>
      </c>
      <c r="E9887">
        <v>1</v>
      </c>
      <c r="F9887" t="s">
        <v>12</v>
      </c>
      <c r="G9887" t="s">
        <v>9</v>
      </c>
      <c r="H9887" s="2">
        <v>42726</v>
      </c>
      <c r="I9887" s="2">
        <v>42726</v>
      </c>
      <c r="J9887" s="2">
        <v>42729</v>
      </c>
      <c r="K9887">
        <f t="shared" si="1232"/>
        <v>3</v>
      </c>
      <c r="L9887" t="str">
        <f t="shared" si="1233"/>
        <v>Thursday</v>
      </c>
      <c r="M9887" t="str">
        <f t="shared" si="1234"/>
        <v>Sunday</v>
      </c>
      <c r="N9887" s="5">
        <f t="shared" si="1235"/>
        <v>697.89999999999907</v>
      </c>
      <c r="O9887">
        <f t="shared" si="1236"/>
        <v>0</v>
      </c>
      <c r="P9887">
        <f t="shared" si="1237"/>
        <v>42</v>
      </c>
      <c r="Q9887" s="6">
        <f t="shared" si="1238"/>
        <v>232.63333333333301</v>
      </c>
      <c r="R9887">
        <f t="shared" si="1239"/>
        <v>12427.209999999994</v>
      </c>
    </row>
    <row r="9888" spans="1:18" x14ac:dyDescent="0.35">
      <c r="A9888" s="1">
        <v>9887</v>
      </c>
      <c r="B9888" s="7">
        <v>137.36000000000001</v>
      </c>
      <c r="C9888" s="1">
        <v>1093720</v>
      </c>
      <c r="D9888" s="1">
        <v>16808</v>
      </c>
      <c r="E9888">
        <v>3</v>
      </c>
      <c r="F9888" t="s">
        <v>11</v>
      </c>
      <c r="G9888" t="s">
        <v>9</v>
      </c>
      <c r="H9888" s="2">
        <v>42726</v>
      </c>
      <c r="I9888" s="2">
        <v>42726</v>
      </c>
      <c r="J9888" s="2">
        <v>42728</v>
      </c>
      <c r="K9888">
        <f t="shared" si="1232"/>
        <v>2</v>
      </c>
      <c r="L9888" t="str">
        <f t="shared" si="1233"/>
        <v>Thursday</v>
      </c>
      <c r="M9888" t="str">
        <f t="shared" si="1234"/>
        <v>Saturday</v>
      </c>
      <c r="N9888" s="5">
        <f t="shared" si="1235"/>
        <v>274.72000000000003</v>
      </c>
      <c r="O9888">
        <f t="shared" si="1236"/>
        <v>0</v>
      </c>
      <c r="P9888">
        <f t="shared" si="1237"/>
        <v>773</v>
      </c>
      <c r="Q9888" s="6">
        <f t="shared" si="1238"/>
        <v>137.36000000000001</v>
      </c>
      <c r="R9888">
        <f t="shared" si="1239"/>
        <v>187723.71999999986</v>
      </c>
    </row>
    <row r="9889" spans="1:18" x14ac:dyDescent="0.35">
      <c r="A9889" s="1">
        <v>9888</v>
      </c>
      <c r="B9889" s="7">
        <v>242.14</v>
      </c>
      <c r="C9889" s="1">
        <v>2294376</v>
      </c>
      <c r="D9889" s="1">
        <v>16808</v>
      </c>
      <c r="E9889">
        <v>4</v>
      </c>
      <c r="F9889" t="s">
        <v>7</v>
      </c>
      <c r="G9889" t="s">
        <v>9</v>
      </c>
      <c r="H9889" s="2">
        <v>42726</v>
      </c>
      <c r="I9889" s="2">
        <v>42731</v>
      </c>
      <c r="J9889" s="2">
        <v>42733</v>
      </c>
      <c r="K9889">
        <f t="shared" si="1232"/>
        <v>2</v>
      </c>
      <c r="L9889" t="str">
        <f t="shared" si="1233"/>
        <v>Tuesday</v>
      </c>
      <c r="M9889" t="str">
        <f t="shared" si="1234"/>
        <v>Thursday</v>
      </c>
      <c r="N9889" s="5">
        <f t="shared" si="1235"/>
        <v>484.28</v>
      </c>
      <c r="O9889">
        <f t="shared" si="1236"/>
        <v>5</v>
      </c>
      <c r="P9889">
        <f t="shared" si="1237"/>
        <v>203</v>
      </c>
      <c r="Q9889" s="6">
        <f t="shared" si="1238"/>
        <v>242.14</v>
      </c>
      <c r="R9889">
        <f t="shared" si="1239"/>
        <v>98431.890000000014</v>
      </c>
    </row>
    <row r="9890" spans="1:18" x14ac:dyDescent="0.35">
      <c r="A9890" s="1">
        <v>9889</v>
      </c>
      <c r="B9890" s="7">
        <v>388.94</v>
      </c>
      <c r="C9890" s="1">
        <v>219762</v>
      </c>
      <c r="D9890" s="1">
        <v>16808</v>
      </c>
      <c r="E9890">
        <v>3</v>
      </c>
      <c r="F9890" t="s">
        <v>7</v>
      </c>
      <c r="G9890" t="s">
        <v>9</v>
      </c>
      <c r="H9890" s="2">
        <v>42726</v>
      </c>
      <c r="I9890" s="2">
        <v>42728</v>
      </c>
      <c r="J9890" s="2">
        <v>42729</v>
      </c>
      <c r="K9890">
        <f t="shared" si="1232"/>
        <v>1</v>
      </c>
      <c r="L9890" t="str">
        <f t="shared" si="1233"/>
        <v>Saturday</v>
      </c>
      <c r="M9890" t="str">
        <f t="shared" si="1234"/>
        <v>Sunday</v>
      </c>
      <c r="N9890" s="5">
        <f t="shared" si="1235"/>
        <v>388.94</v>
      </c>
      <c r="O9890">
        <f t="shared" si="1236"/>
        <v>2</v>
      </c>
      <c r="P9890">
        <f t="shared" si="1237"/>
        <v>1284</v>
      </c>
      <c r="Q9890" s="6">
        <f t="shared" si="1238"/>
        <v>388.94</v>
      </c>
      <c r="R9890">
        <f t="shared" si="1239"/>
        <v>441781.61333333328</v>
      </c>
    </row>
    <row r="9891" spans="1:18" x14ac:dyDescent="0.35">
      <c r="A9891" s="1">
        <v>9890</v>
      </c>
      <c r="B9891" s="7">
        <v>664.66</v>
      </c>
      <c r="C9891" s="1">
        <v>1059048</v>
      </c>
      <c r="D9891" s="1">
        <v>16808</v>
      </c>
      <c r="E9891">
        <v>1</v>
      </c>
      <c r="F9891" t="s">
        <v>12</v>
      </c>
      <c r="G9891" t="s">
        <v>9</v>
      </c>
      <c r="H9891" s="2">
        <v>42726</v>
      </c>
      <c r="I9891" s="2">
        <v>42728</v>
      </c>
      <c r="J9891" s="2">
        <v>42729</v>
      </c>
      <c r="K9891">
        <f t="shared" si="1232"/>
        <v>1</v>
      </c>
      <c r="L9891" t="str">
        <f t="shared" si="1233"/>
        <v>Saturday</v>
      </c>
      <c r="M9891" t="str">
        <f t="shared" si="1234"/>
        <v>Sunday</v>
      </c>
      <c r="N9891" s="5">
        <f t="shared" si="1235"/>
        <v>664.66</v>
      </c>
      <c r="O9891">
        <f t="shared" si="1236"/>
        <v>2</v>
      </c>
      <c r="P9891">
        <f t="shared" si="1237"/>
        <v>42</v>
      </c>
      <c r="Q9891" s="6">
        <f t="shared" si="1238"/>
        <v>664.66</v>
      </c>
      <c r="R9891">
        <f t="shared" si="1239"/>
        <v>12427.209999999994</v>
      </c>
    </row>
    <row r="9892" spans="1:18" x14ac:dyDescent="0.35">
      <c r="A9892" s="1">
        <v>9891</v>
      </c>
      <c r="B9892" s="7">
        <v>435.9</v>
      </c>
      <c r="C9892" s="1">
        <v>1059048</v>
      </c>
      <c r="D9892" s="1">
        <v>16808</v>
      </c>
      <c r="E9892">
        <v>1</v>
      </c>
      <c r="F9892" t="s">
        <v>12</v>
      </c>
      <c r="G9892" t="s">
        <v>9</v>
      </c>
      <c r="H9892" s="2">
        <v>42726</v>
      </c>
      <c r="I9892" s="2">
        <v>42728</v>
      </c>
      <c r="J9892" s="2">
        <v>42729</v>
      </c>
      <c r="K9892">
        <f t="shared" si="1232"/>
        <v>1</v>
      </c>
      <c r="L9892" t="str">
        <f t="shared" si="1233"/>
        <v>Saturday</v>
      </c>
      <c r="M9892" t="str">
        <f t="shared" si="1234"/>
        <v>Sunday</v>
      </c>
      <c r="N9892" s="5">
        <f t="shared" si="1235"/>
        <v>435.9</v>
      </c>
      <c r="O9892">
        <f t="shared" si="1236"/>
        <v>2</v>
      </c>
      <c r="P9892">
        <f t="shared" si="1237"/>
        <v>42</v>
      </c>
      <c r="Q9892" s="6">
        <f t="shared" si="1238"/>
        <v>435.9</v>
      </c>
      <c r="R9892">
        <f t="shared" si="1239"/>
        <v>12427.209999999994</v>
      </c>
    </row>
    <row r="9893" spans="1:18" x14ac:dyDescent="0.35">
      <c r="A9893" s="1">
        <v>9892</v>
      </c>
      <c r="B9893" s="7">
        <v>90.16</v>
      </c>
      <c r="C9893" s="1">
        <v>1091312</v>
      </c>
      <c r="D9893" s="1">
        <v>16808</v>
      </c>
      <c r="E9893">
        <v>3</v>
      </c>
      <c r="F9893" t="s">
        <v>7</v>
      </c>
      <c r="G9893" t="s">
        <v>9</v>
      </c>
      <c r="H9893" s="2">
        <v>42726</v>
      </c>
      <c r="I9893" s="2">
        <v>42732</v>
      </c>
      <c r="J9893" s="2">
        <v>42733</v>
      </c>
      <c r="K9893">
        <f t="shared" si="1232"/>
        <v>1</v>
      </c>
      <c r="L9893" t="str">
        <f t="shared" si="1233"/>
        <v>Wednesday</v>
      </c>
      <c r="M9893" t="str">
        <f t="shared" si="1234"/>
        <v>Thursday</v>
      </c>
      <c r="N9893" s="5">
        <f t="shared" si="1235"/>
        <v>90.16</v>
      </c>
      <c r="O9893">
        <f t="shared" si="1236"/>
        <v>6</v>
      </c>
      <c r="P9893">
        <f t="shared" si="1237"/>
        <v>105</v>
      </c>
      <c r="Q9893" s="6">
        <f t="shared" si="1238"/>
        <v>90.16</v>
      </c>
      <c r="R9893">
        <f t="shared" si="1239"/>
        <v>26854.079999999984</v>
      </c>
    </row>
    <row r="9894" spans="1:18" x14ac:dyDescent="0.35">
      <c r="A9894" s="1">
        <v>9893</v>
      </c>
      <c r="B9894" s="7">
        <v>659.5</v>
      </c>
      <c r="C9894" s="1">
        <v>16358</v>
      </c>
      <c r="D9894" s="1">
        <v>16808</v>
      </c>
      <c r="E9894">
        <v>3</v>
      </c>
      <c r="F9894" t="s">
        <v>7</v>
      </c>
      <c r="G9894" t="s">
        <v>9</v>
      </c>
      <c r="H9894" s="2">
        <v>42726</v>
      </c>
      <c r="I9894" s="2">
        <v>42728</v>
      </c>
      <c r="J9894" s="2">
        <v>42729</v>
      </c>
      <c r="K9894">
        <f t="shared" si="1232"/>
        <v>1</v>
      </c>
      <c r="L9894" t="str">
        <f t="shared" si="1233"/>
        <v>Saturday</v>
      </c>
      <c r="M9894" t="str">
        <f t="shared" si="1234"/>
        <v>Sunday</v>
      </c>
      <c r="N9894" s="5">
        <f t="shared" si="1235"/>
        <v>659.5</v>
      </c>
      <c r="O9894">
        <f t="shared" si="1236"/>
        <v>2</v>
      </c>
      <c r="P9894">
        <f t="shared" si="1237"/>
        <v>445</v>
      </c>
      <c r="Q9894" s="6">
        <f t="shared" si="1238"/>
        <v>659.5</v>
      </c>
      <c r="R9894">
        <f t="shared" si="1239"/>
        <v>196890.83999999968</v>
      </c>
    </row>
    <row r="9895" spans="1:18" x14ac:dyDescent="0.35">
      <c r="A9895" s="1">
        <v>9894</v>
      </c>
      <c r="B9895" s="7">
        <v>516.14</v>
      </c>
      <c r="C9895" s="1">
        <v>1545890</v>
      </c>
      <c r="D9895" s="1">
        <v>16808</v>
      </c>
      <c r="E9895">
        <v>4</v>
      </c>
      <c r="F9895" t="s">
        <v>7</v>
      </c>
      <c r="G9895" t="s">
        <v>9</v>
      </c>
      <c r="H9895" s="2">
        <v>42726</v>
      </c>
      <c r="I9895" s="2">
        <v>42727</v>
      </c>
      <c r="J9895" s="2">
        <v>42729</v>
      </c>
      <c r="K9895">
        <f t="shared" si="1232"/>
        <v>2</v>
      </c>
      <c r="L9895" t="str">
        <f t="shared" si="1233"/>
        <v>Friday</v>
      </c>
      <c r="M9895" t="str">
        <f t="shared" si="1234"/>
        <v>Sunday</v>
      </c>
      <c r="N9895" s="5">
        <f t="shared" si="1235"/>
        <v>1032.28</v>
      </c>
      <c r="O9895">
        <f t="shared" si="1236"/>
        <v>1</v>
      </c>
      <c r="P9895">
        <f t="shared" si="1237"/>
        <v>1038</v>
      </c>
      <c r="Q9895" s="6">
        <f t="shared" si="1238"/>
        <v>516.14</v>
      </c>
      <c r="R9895">
        <f t="shared" si="1239"/>
        <v>395536.5949999991</v>
      </c>
    </row>
    <row r="9896" spans="1:18" x14ac:dyDescent="0.35">
      <c r="A9896" s="1">
        <v>9895</v>
      </c>
      <c r="B9896" s="7">
        <v>126</v>
      </c>
      <c r="C9896" s="1">
        <v>181544</v>
      </c>
      <c r="D9896" s="1">
        <v>16808</v>
      </c>
      <c r="E9896">
        <v>3</v>
      </c>
      <c r="F9896" t="s">
        <v>7</v>
      </c>
      <c r="G9896" t="s">
        <v>8</v>
      </c>
      <c r="H9896" s="2">
        <v>42726</v>
      </c>
      <c r="I9896" s="2">
        <v>42733</v>
      </c>
      <c r="J9896" s="2">
        <v>42734</v>
      </c>
      <c r="K9896">
        <f t="shared" si="1232"/>
        <v>1</v>
      </c>
      <c r="L9896" t="str">
        <f t="shared" si="1233"/>
        <v>Thursday</v>
      </c>
      <c r="M9896" t="str">
        <f t="shared" si="1234"/>
        <v>Friday</v>
      </c>
      <c r="N9896" s="5">
        <f t="shared" si="1235"/>
        <v>126</v>
      </c>
      <c r="O9896">
        <f t="shared" si="1236"/>
        <v>7</v>
      </c>
      <c r="P9896">
        <f t="shared" si="1237"/>
        <v>462</v>
      </c>
      <c r="Q9896" s="6">
        <f t="shared" si="1238"/>
        <v>126</v>
      </c>
      <c r="R9896">
        <f t="shared" si="1239"/>
        <v>98835.120000000024</v>
      </c>
    </row>
    <row r="9897" spans="1:18" x14ac:dyDescent="0.35">
      <c r="A9897" s="1">
        <v>9896</v>
      </c>
      <c r="B9897" s="7">
        <v>219.74</v>
      </c>
      <c r="C9897" s="1">
        <v>16358</v>
      </c>
      <c r="D9897" s="1">
        <v>16808</v>
      </c>
      <c r="E9897">
        <v>3</v>
      </c>
      <c r="F9897" t="s">
        <v>7</v>
      </c>
      <c r="G9897" t="s">
        <v>9</v>
      </c>
      <c r="H9897" s="2">
        <v>42726</v>
      </c>
      <c r="I9897" s="2">
        <v>42726</v>
      </c>
      <c r="J9897" s="2">
        <v>42727</v>
      </c>
      <c r="K9897">
        <f t="shared" si="1232"/>
        <v>1</v>
      </c>
      <c r="L9897" t="str">
        <f t="shared" si="1233"/>
        <v>Thursday</v>
      </c>
      <c r="M9897" t="str">
        <f t="shared" si="1234"/>
        <v>Friday</v>
      </c>
      <c r="N9897" s="5">
        <f t="shared" si="1235"/>
        <v>219.74</v>
      </c>
      <c r="O9897">
        <f t="shared" si="1236"/>
        <v>0</v>
      </c>
      <c r="P9897">
        <f t="shared" si="1237"/>
        <v>445</v>
      </c>
      <c r="Q9897" s="6">
        <f t="shared" si="1238"/>
        <v>219.74</v>
      </c>
      <c r="R9897">
        <f t="shared" si="1239"/>
        <v>196890.83999999968</v>
      </c>
    </row>
    <row r="9898" spans="1:18" x14ac:dyDescent="0.35">
      <c r="A9898" s="1">
        <v>9897</v>
      </c>
      <c r="B9898" s="7">
        <v>265.10000000000002</v>
      </c>
      <c r="C9898" s="1">
        <v>2262190</v>
      </c>
      <c r="D9898" s="1">
        <v>16808</v>
      </c>
      <c r="E9898">
        <v>4</v>
      </c>
      <c r="F9898" t="s">
        <v>7</v>
      </c>
      <c r="G9898" t="s">
        <v>9</v>
      </c>
      <c r="H9898" s="2">
        <v>42726</v>
      </c>
      <c r="I9898" s="2">
        <v>42726</v>
      </c>
      <c r="J9898" s="2">
        <v>42727</v>
      </c>
      <c r="K9898">
        <f t="shared" si="1232"/>
        <v>1</v>
      </c>
      <c r="L9898" t="str">
        <f t="shared" si="1233"/>
        <v>Thursday</v>
      </c>
      <c r="M9898" t="str">
        <f t="shared" si="1234"/>
        <v>Friday</v>
      </c>
      <c r="N9898" s="5">
        <f t="shared" si="1235"/>
        <v>265.10000000000002</v>
      </c>
      <c r="O9898">
        <f t="shared" si="1236"/>
        <v>0</v>
      </c>
      <c r="P9898">
        <f t="shared" si="1237"/>
        <v>163</v>
      </c>
      <c r="Q9898" s="6">
        <f t="shared" si="1238"/>
        <v>265.10000000000002</v>
      </c>
      <c r="R9898">
        <f t="shared" si="1239"/>
        <v>106870.1999999999</v>
      </c>
    </row>
    <row r="9899" spans="1:18" x14ac:dyDescent="0.35">
      <c r="A9899" s="1">
        <v>9898</v>
      </c>
      <c r="B9899" s="7">
        <v>236.4</v>
      </c>
      <c r="C9899" s="1">
        <v>363664</v>
      </c>
      <c r="D9899" s="1">
        <v>16808</v>
      </c>
      <c r="E9899">
        <v>4</v>
      </c>
      <c r="F9899" t="s">
        <v>7</v>
      </c>
      <c r="G9899" t="s">
        <v>8</v>
      </c>
      <c r="H9899" s="2">
        <v>42726</v>
      </c>
      <c r="I9899" s="2">
        <v>42734</v>
      </c>
      <c r="J9899" s="2">
        <v>42735</v>
      </c>
      <c r="K9899">
        <f t="shared" si="1232"/>
        <v>1</v>
      </c>
      <c r="L9899" t="str">
        <f t="shared" si="1233"/>
        <v>Friday</v>
      </c>
      <c r="M9899" t="str">
        <f t="shared" si="1234"/>
        <v>Saturday</v>
      </c>
      <c r="N9899" s="5">
        <f t="shared" si="1235"/>
        <v>236.4</v>
      </c>
      <c r="O9899">
        <f t="shared" si="1236"/>
        <v>8</v>
      </c>
      <c r="P9899">
        <f t="shared" si="1237"/>
        <v>448</v>
      </c>
      <c r="Q9899" s="6">
        <f t="shared" si="1238"/>
        <v>236.4</v>
      </c>
      <c r="R9899">
        <f t="shared" si="1239"/>
        <v>132378.3299999999</v>
      </c>
    </row>
    <row r="9900" spans="1:18" x14ac:dyDescent="0.35">
      <c r="A9900" s="1">
        <v>9899</v>
      </c>
      <c r="B9900" s="7">
        <v>212.4</v>
      </c>
      <c r="C9900" s="1">
        <v>1940</v>
      </c>
      <c r="D9900" s="1">
        <v>16808</v>
      </c>
      <c r="E9900">
        <v>4</v>
      </c>
      <c r="F9900" t="s">
        <v>7</v>
      </c>
      <c r="G9900" t="s">
        <v>9</v>
      </c>
      <c r="H9900" s="2">
        <v>42726</v>
      </c>
      <c r="I9900" s="2">
        <v>42726</v>
      </c>
      <c r="J9900" s="2">
        <v>42727</v>
      </c>
      <c r="K9900">
        <f t="shared" si="1232"/>
        <v>1</v>
      </c>
      <c r="L9900" t="str">
        <f t="shared" si="1233"/>
        <v>Thursday</v>
      </c>
      <c r="M9900" t="str">
        <f t="shared" si="1234"/>
        <v>Friday</v>
      </c>
      <c r="N9900" s="5">
        <f t="shared" si="1235"/>
        <v>212.4</v>
      </c>
      <c r="O9900">
        <f t="shared" si="1236"/>
        <v>0</v>
      </c>
      <c r="P9900">
        <f t="shared" si="1237"/>
        <v>264</v>
      </c>
      <c r="Q9900" s="6">
        <f t="shared" si="1238"/>
        <v>212.4</v>
      </c>
      <c r="R9900">
        <f t="shared" si="1239"/>
        <v>115472.85999999999</v>
      </c>
    </row>
    <row r="9901" spans="1:18" x14ac:dyDescent="0.35">
      <c r="A9901" s="1">
        <v>9900</v>
      </c>
      <c r="B9901" s="7">
        <v>572</v>
      </c>
      <c r="C9901" s="1">
        <v>2262190</v>
      </c>
      <c r="D9901" s="1">
        <v>16808</v>
      </c>
      <c r="E9901">
        <v>4</v>
      </c>
      <c r="F9901" t="s">
        <v>7</v>
      </c>
      <c r="G9901" t="s">
        <v>9</v>
      </c>
      <c r="H9901" s="2">
        <v>42726</v>
      </c>
      <c r="I9901" s="2">
        <v>42734</v>
      </c>
      <c r="J9901" s="2">
        <v>42735</v>
      </c>
      <c r="K9901">
        <f t="shared" si="1232"/>
        <v>1</v>
      </c>
      <c r="L9901" t="str">
        <f t="shared" si="1233"/>
        <v>Friday</v>
      </c>
      <c r="M9901" t="str">
        <f t="shared" si="1234"/>
        <v>Saturday</v>
      </c>
      <c r="N9901" s="5">
        <f t="shared" si="1235"/>
        <v>572</v>
      </c>
      <c r="O9901">
        <f t="shared" si="1236"/>
        <v>8</v>
      </c>
      <c r="P9901">
        <f t="shared" si="1237"/>
        <v>163</v>
      </c>
      <c r="Q9901" s="6">
        <f t="shared" si="1238"/>
        <v>572</v>
      </c>
      <c r="R9901">
        <f t="shared" si="1239"/>
        <v>106870.1999999999</v>
      </c>
    </row>
    <row r="9902" spans="1:18" x14ac:dyDescent="0.35">
      <c r="A9902" s="1">
        <v>9901</v>
      </c>
      <c r="B9902" s="7">
        <v>228.76</v>
      </c>
      <c r="C9902" s="1">
        <v>16146</v>
      </c>
      <c r="D9902" s="1">
        <v>16808</v>
      </c>
      <c r="E9902">
        <v>4</v>
      </c>
      <c r="F9902" t="s">
        <v>7</v>
      </c>
      <c r="G9902" t="s">
        <v>9</v>
      </c>
      <c r="H9902" s="2">
        <v>42726</v>
      </c>
      <c r="I9902" s="2">
        <v>42730</v>
      </c>
      <c r="J9902" s="2">
        <v>42731</v>
      </c>
      <c r="K9902">
        <f t="shared" si="1232"/>
        <v>1</v>
      </c>
      <c r="L9902" t="str">
        <f t="shared" si="1233"/>
        <v>Monday</v>
      </c>
      <c r="M9902" t="str">
        <f t="shared" si="1234"/>
        <v>Tuesday</v>
      </c>
      <c r="N9902" s="5">
        <f t="shared" si="1235"/>
        <v>228.76</v>
      </c>
      <c r="O9902">
        <f t="shared" si="1236"/>
        <v>4</v>
      </c>
      <c r="P9902">
        <f t="shared" si="1237"/>
        <v>1141</v>
      </c>
      <c r="Q9902" s="6">
        <f t="shared" si="1238"/>
        <v>228.76</v>
      </c>
      <c r="R9902">
        <f t="shared" si="1239"/>
        <v>597887.41500000015</v>
      </c>
    </row>
    <row r="9903" spans="1:18" x14ac:dyDescent="0.35">
      <c r="A9903" s="1">
        <v>9902</v>
      </c>
      <c r="B9903" s="7">
        <v>336</v>
      </c>
      <c r="C9903" s="1">
        <v>15440</v>
      </c>
      <c r="D9903" s="1">
        <v>16808</v>
      </c>
      <c r="E9903">
        <v>3</v>
      </c>
      <c r="F9903" t="s">
        <v>7</v>
      </c>
      <c r="G9903" t="s">
        <v>9</v>
      </c>
      <c r="H9903" s="2">
        <v>42726</v>
      </c>
      <c r="I9903" s="2">
        <v>42727</v>
      </c>
      <c r="J9903" s="2">
        <v>42728</v>
      </c>
      <c r="K9903">
        <f t="shared" si="1232"/>
        <v>1</v>
      </c>
      <c r="L9903" t="str">
        <f t="shared" si="1233"/>
        <v>Friday</v>
      </c>
      <c r="M9903" t="str">
        <f t="shared" si="1234"/>
        <v>Saturday</v>
      </c>
      <c r="N9903" s="5">
        <f t="shared" si="1235"/>
        <v>336</v>
      </c>
      <c r="O9903">
        <f t="shared" si="1236"/>
        <v>1</v>
      </c>
      <c r="P9903">
        <f t="shared" si="1237"/>
        <v>490</v>
      </c>
      <c r="Q9903" s="6">
        <f t="shared" si="1238"/>
        <v>336</v>
      </c>
      <c r="R9903">
        <f t="shared" si="1239"/>
        <v>259031.66599999974</v>
      </c>
    </row>
    <row r="9904" spans="1:18" x14ac:dyDescent="0.35">
      <c r="A9904" s="1">
        <v>9903</v>
      </c>
      <c r="B9904" s="7">
        <v>592.52</v>
      </c>
      <c r="C9904" s="1">
        <v>1091312</v>
      </c>
      <c r="D9904" s="1">
        <v>16808</v>
      </c>
      <c r="E9904">
        <v>3</v>
      </c>
      <c r="F9904" t="s">
        <v>7</v>
      </c>
      <c r="G9904" t="s">
        <v>9</v>
      </c>
      <c r="H9904" s="2">
        <v>42726</v>
      </c>
      <c r="I9904" s="2">
        <v>42728</v>
      </c>
      <c r="J9904" s="2">
        <v>42729</v>
      </c>
      <c r="K9904">
        <f t="shared" si="1232"/>
        <v>1</v>
      </c>
      <c r="L9904" t="str">
        <f t="shared" si="1233"/>
        <v>Saturday</v>
      </c>
      <c r="M9904" t="str">
        <f t="shared" si="1234"/>
        <v>Sunday</v>
      </c>
      <c r="N9904" s="5">
        <f t="shared" si="1235"/>
        <v>592.52</v>
      </c>
      <c r="O9904">
        <f t="shared" si="1236"/>
        <v>2</v>
      </c>
      <c r="P9904">
        <f t="shared" si="1237"/>
        <v>105</v>
      </c>
      <c r="Q9904" s="6">
        <f t="shared" si="1238"/>
        <v>592.52</v>
      </c>
      <c r="R9904">
        <f t="shared" si="1239"/>
        <v>26854.079999999984</v>
      </c>
    </row>
    <row r="9905" spans="1:18" x14ac:dyDescent="0.35">
      <c r="A9905" s="1">
        <v>9904</v>
      </c>
      <c r="B9905" s="7">
        <v>409.4</v>
      </c>
      <c r="C9905" s="1">
        <v>2262190</v>
      </c>
      <c r="D9905" s="1">
        <v>16808</v>
      </c>
      <c r="E9905">
        <v>4</v>
      </c>
      <c r="F9905" t="s">
        <v>7</v>
      </c>
      <c r="G9905" t="s">
        <v>9</v>
      </c>
      <c r="H9905" s="2">
        <v>42726</v>
      </c>
      <c r="I9905" s="2">
        <v>42727</v>
      </c>
      <c r="J9905" s="2">
        <v>42728</v>
      </c>
      <c r="K9905">
        <f t="shared" si="1232"/>
        <v>1</v>
      </c>
      <c r="L9905" t="str">
        <f t="shared" si="1233"/>
        <v>Friday</v>
      </c>
      <c r="M9905" t="str">
        <f t="shared" si="1234"/>
        <v>Saturday</v>
      </c>
      <c r="N9905" s="5">
        <f t="shared" si="1235"/>
        <v>409.4</v>
      </c>
      <c r="O9905">
        <f t="shared" si="1236"/>
        <v>1</v>
      </c>
      <c r="P9905">
        <f t="shared" si="1237"/>
        <v>163</v>
      </c>
      <c r="Q9905" s="6">
        <f t="shared" si="1238"/>
        <v>409.4</v>
      </c>
      <c r="R9905">
        <f t="shared" si="1239"/>
        <v>106870.1999999999</v>
      </c>
    </row>
    <row r="9906" spans="1:18" x14ac:dyDescent="0.35">
      <c r="A9906" s="1">
        <v>9905</v>
      </c>
      <c r="B9906" s="7">
        <v>161.12</v>
      </c>
      <c r="C9906" s="1">
        <v>363664</v>
      </c>
      <c r="D9906" s="1">
        <v>16808</v>
      </c>
      <c r="E9906">
        <v>4</v>
      </c>
      <c r="F9906" t="s">
        <v>7</v>
      </c>
      <c r="G9906" t="s">
        <v>8</v>
      </c>
      <c r="H9906" s="2">
        <v>42726</v>
      </c>
      <c r="I9906" s="2">
        <v>42733</v>
      </c>
      <c r="J9906" s="2">
        <v>42734</v>
      </c>
      <c r="K9906">
        <f t="shared" si="1232"/>
        <v>1</v>
      </c>
      <c r="L9906" t="str">
        <f t="shared" si="1233"/>
        <v>Thursday</v>
      </c>
      <c r="M9906" t="str">
        <f t="shared" si="1234"/>
        <v>Friday</v>
      </c>
      <c r="N9906" s="5">
        <f t="shared" si="1235"/>
        <v>161.12</v>
      </c>
      <c r="O9906">
        <f t="shared" si="1236"/>
        <v>7</v>
      </c>
      <c r="P9906">
        <f t="shared" si="1237"/>
        <v>448</v>
      </c>
      <c r="Q9906" s="6">
        <f t="shared" si="1238"/>
        <v>161.12</v>
      </c>
      <c r="R9906">
        <f t="shared" si="1239"/>
        <v>132378.3299999999</v>
      </c>
    </row>
    <row r="9907" spans="1:18" x14ac:dyDescent="0.35">
      <c r="A9907" s="1">
        <v>9906</v>
      </c>
      <c r="B9907" s="7">
        <v>191.06</v>
      </c>
      <c r="C9907" s="1">
        <v>1545890</v>
      </c>
      <c r="D9907" s="1">
        <v>16808</v>
      </c>
      <c r="E9907">
        <v>4</v>
      </c>
      <c r="F9907" t="s">
        <v>7</v>
      </c>
      <c r="G9907" t="s">
        <v>9</v>
      </c>
      <c r="H9907" s="2">
        <v>42726</v>
      </c>
      <c r="I9907" s="2">
        <v>42727</v>
      </c>
      <c r="J9907" s="2">
        <v>42728</v>
      </c>
      <c r="K9907">
        <f t="shared" si="1232"/>
        <v>1</v>
      </c>
      <c r="L9907" t="str">
        <f t="shared" si="1233"/>
        <v>Friday</v>
      </c>
      <c r="M9907" t="str">
        <f t="shared" si="1234"/>
        <v>Saturday</v>
      </c>
      <c r="N9907" s="5">
        <f t="shared" si="1235"/>
        <v>191.06</v>
      </c>
      <c r="O9907">
        <f t="shared" si="1236"/>
        <v>1</v>
      </c>
      <c r="P9907">
        <f t="shared" si="1237"/>
        <v>1038</v>
      </c>
      <c r="Q9907" s="6">
        <f t="shared" si="1238"/>
        <v>191.06</v>
      </c>
      <c r="R9907">
        <f t="shared" si="1239"/>
        <v>395536.5949999991</v>
      </c>
    </row>
    <row r="9908" spans="1:18" x14ac:dyDescent="0.35">
      <c r="A9908" s="1">
        <v>9907</v>
      </c>
      <c r="B9908" s="7">
        <v>252.46</v>
      </c>
      <c r="C9908" s="1">
        <v>363664</v>
      </c>
      <c r="D9908" s="1">
        <v>16808</v>
      </c>
      <c r="E9908">
        <v>4</v>
      </c>
      <c r="F9908" t="s">
        <v>7</v>
      </c>
      <c r="G9908" t="s">
        <v>8</v>
      </c>
      <c r="H9908" s="2">
        <v>42727</v>
      </c>
      <c r="I9908" s="2">
        <v>42734</v>
      </c>
      <c r="J9908" s="2">
        <v>42735</v>
      </c>
      <c r="K9908">
        <f t="shared" si="1232"/>
        <v>1</v>
      </c>
      <c r="L9908" t="str">
        <f t="shared" si="1233"/>
        <v>Friday</v>
      </c>
      <c r="M9908" t="str">
        <f t="shared" si="1234"/>
        <v>Saturday</v>
      </c>
      <c r="N9908" s="5">
        <f t="shared" si="1235"/>
        <v>252.46</v>
      </c>
      <c r="O9908">
        <f t="shared" si="1236"/>
        <v>7</v>
      </c>
      <c r="P9908">
        <f t="shared" si="1237"/>
        <v>448</v>
      </c>
      <c r="Q9908" s="6">
        <f t="shared" si="1238"/>
        <v>252.46</v>
      </c>
      <c r="R9908">
        <f t="shared" si="1239"/>
        <v>132378.3299999999</v>
      </c>
    </row>
    <row r="9909" spans="1:18" x14ac:dyDescent="0.35">
      <c r="A9909" s="1">
        <v>9908</v>
      </c>
      <c r="B9909" s="7">
        <v>131.66</v>
      </c>
      <c r="C9909" s="1">
        <v>1093720</v>
      </c>
      <c r="D9909" s="1">
        <v>16808</v>
      </c>
      <c r="E9909">
        <v>3</v>
      </c>
      <c r="F9909" t="s">
        <v>11</v>
      </c>
      <c r="G9909" t="s">
        <v>9</v>
      </c>
      <c r="H9909" s="2">
        <v>42727</v>
      </c>
      <c r="I9909" s="2">
        <v>42727</v>
      </c>
      <c r="J9909" s="2">
        <v>42728</v>
      </c>
      <c r="K9909">
        <f t="shared" si="1232"/>
        <v>1</v>
      </c>
      <c r="L9909" t="str">
        <f t="shared" si="1233"/>
        <v>Friday</v>
      </c>
      <c r="M9909" t="str">
        <f t="shared" si="1234"/>
        <v>Saturday</v>
      </c>
      <c r="N9909" s="5">
        <f t="shared" si="1235"/>
        <v>131.66</v>
      </c>
      <c r="O9909">
        <f t="shared" si="1236"/>
        <v>0</v>
      </c>
      <c r="P9909">
        <f t="shared" si="1237"/>
        <v>773</v>
      </c>
      <c r="Q9909" s="6">
        <f t="shared" si="1238"/>
        <v>131.66</v>
      </c>
      <c r="R9909">
        <f t="shared" si="1239"/>
        <v>187723.71999999986</v>
      </c>
    </row>
    <row r="9910" spans="1:18" x14ac:dyDescent="0.35">
      <c r="A9910" s="1">
        <v>9909</v>
      </c>
      <c r="B9910" s="7">
        <v>161.56</v>
      </c>
      <c r="C9910" s="1">
        <v>1545890</v>
      </c>
      <c r="D9910" s="1">
        <v>16808</v>
      </c>
      <c r="E9910">
        <v>4</v>
      </c>
      <c r="F9910" t="s">
        <v>7</v>
      </c>
      <c r="G9910" t="s">
        <v>9</v>
      </c>
      <c r="H9910" s="2">
        <v>42727</v>
      </c>
      <c r="I9910" s="2">
        <v>42732</v>
      </c>
      <c r="J9910" s="2">
        <v>42733</v>
      </c>
      <c r="K9910">
        <f t="shared" si="1232"/>
        <v>1</v>
      </c>
      <c r="L9910" t="str">
        <f t="shared" si="1233"/>
        <v>Wednesday</v>
      </c>
      <c r="M9910" t="str">
        <f t="shared" si="1234"/>
        <v>Thursday</v>
      </c>
      <c r="N9910" s="5">
        <f t="shared" si="1235"/>
        <v>161.56</v>
      </c>
      <c r="O9910">
        <f t="shared" si="1236"/>
        <v>5</v>
      </c>
      <c r="P9910">
        <f t="shared" si="1237"/>
        <v>1038</v>
      </c>
      <c r="Q9910" s="6">
        <f t="shared" si="1238"/>
        <v>161.56</v>
      </c>
      <c r="R9910">
        <f t="shared" si="1239"/>
        <v>395536.5949999991</v>
      </c>
    </row>
    <row r="9911" spans="1:18" x14ac:dyDescent="0.35">
      <c r="A9911" s="1">
        <v>9910</v>
      </c>
      <c r="B9911" s="7">
        <v>158.97999999999999</v>
      </c>
      <c r="C9911" s="1">
        <v>1093720</v>
      </c>
      <c r="D9911" s="1">
        <v>16808</v>
      </c>
      <c r="E9911">
        <v>3</v>
      </c>
      <c r="F9911" t="s">
        <v>11</v>
      </c>
      <c r="G9911" t="s">
        <v>9</v>
      </c>
      <c r="H9911" s="2">
        <v>42727</v>
      </c>
      <c r="I9911" s="2">
        <v>42734</v>
      </c>
      <c r="J9911" s="2">
        <v>42735</v>
      </c>
      <c r="K9911">
        <f t="shared" si="1232"/>
        <v>1</v>
      </c>
      <c r="L9911" t="str">
        <f t="shared" si="1233"/>
        <v>Friday</v>
      </c>
      <c r="M9911" t="str">
        <f t="shared" si="1234"/>
        <v>Saturday</v>
      </c>
      <c r="N9911" s="5">
        <f t="shared" si="1235"/>
        <v>158.97999999999999</v>
      </c>
      <c r="O9911">
        <f t="shared" si="1236"/>
        <v>7</v>
      </c>
      <c r="P9911">
        <f t="shared" si="1237"/>
        <v>773</v>
      </c>
      <c r="Q9911" s="6">
        <f t="shared" si="1238"/>
        <v>158.97999999999999</v>
      </c>
      <c r="R9911">
        <f t="shared" si="1239"/>
        <v>187723.71999999986</v>
      </c>
    </row>
    <row r="9912" spans="1:18" x14ac:dyDescent="0.35">
      <c r="A9912" s="1">
        <v>9911</v>
      </c>
      <c r="B9912" s="7">
        <v>75.760000000000005</v>
      </c>
      <c r="C9912" s="1">
        <v>1093720</v>
      </c>
      <c r="D9912" s="1">
        <v>16808</v>
      </c>
      <c r="E9912">
        <v>3</v>
      </c>
      <c r="F9912" t="s">
        <v>11</v>
      </c>
      <c r="G9912" t="s">
        <v>9</v>
      </c>
      <c r="H9912" s="2">
        <v>42727</v>
      </c>
      <c r="I9912" s="2">
        <v>42733</v>
      </c>
      <c r="J9912" s="2">
        <v>42734</v>
      </c>
      <c r="K9912">
        <f t="shared" si="1232"/>
        <v>1</v>
      </c>
      <c r="L9912" t="str">
        <f t="shared" si="1233"/>
        <v>Thursday</v>
      </c>
      <c r="M9912" t="str">
        <f t="shared" si="1234"/>
        <v>Friday</v>
      </c>
      <c r="N9912" s="5">
        <f t="shared" si="1235"/>
        <v>75.760000000000005</v>
      </c>
      <c r="O9912">
        <f t="shared" si="1236"/>
        <v>6</v>
      </c>
      <c r="P9912">
        <f t="shared" si="1237"/>
        <v>773</v>
      </c>
      <c r="Q9912" s="6">
        <f t="shared" si="1238"/>
        <v>75.760000000000005</v>
      </c>
      <c r="R9912">
        <f t="shared" si="1239"/>
        <v>187723.71999999986</v>
      </c>
    </row>
    <row r="9913" spans="1:18" x14ac:dyDescent="0.35">
      <c r="A9913" s="1">
        <v>9912</v>
      </c>
      <c r="B9913" s="7">
        <v>146.1</v>
      </c>
      <c r="C9913" s="1">
        <v>1093720</v>
      </c>
      <c r="D9913" s="1">
        <v>16808</v>
      </c>
      <c r="E9913">
        <v>3</v>
      </c>
      <c r="F9913" t="s">
        <v>11</v>
      </c>
      <c r="G9913" t="s">
        <v>9</v>
      </c>
      <c r="H9913" s="2">
        <v>42727</v>
      </c>
      <c r="I9913" s="2">
        <v>42727</v>
      </c>
      <c r="J9913" s="2">
        <v>42728</v>
      </c>
      <c r="K9913">
        <f t="shared" si="1232"/>
        <v>1</v>
      </c>
      <c r="L9913" t="str">
        <f t="shared" si="1233"/>
        <v>Friday</v>
      </c>
      <c r="M9913" t="str">
        <f t="shared" si="1234"/>
        <v>Saturday</v>
      </c>
      <c r="N9913" s="5">
        <f t="shared" si="1235"/>
        <v>146.1</v>
      </c>
      <c r="O9913">
        <f t="shared" si="1236"/>
        <v>0</v>
      </c>
      <c r="P9913">
        <f t="shared" si="1237"/>
        <v>773</v>
      </c>
      <c r="Q9913" s="6">
        <f t="shared" si="1238"/>
        <v>146.1</v>
      </c>
      <c r="R9913">
        <f t="shared" si="1239"/>
        <v>187723.71999999986</v>
      </c>
    </row>
    <row r="9914" spans="1:18" x14ac:dyDescent="0.35">
      <c r="A9914" s="1">
        <v>9913</v>
      </c>
      <c r="B9914" s="7">
        <v>349.98</v>
      </c>
      <c r="C9914" s="1">
        <v>2262190</v>
      </c>
      <c r="D9914" s="1">
        <v>16808</v>
      </c>
      <c r="E9914">
        <v>4</v>
      </c>
      <c r="F9914" t="s">
        <v>7</v>
      </c>
      <c r="G9914" t="s">
        <v>9</v>
      </c>
      <c r="H9914" s="2">
        <v>42727</v>
      </c>
      <c r="I9914" s="2">
        <v>42732</v>
      </c>
      <c r="J9914" s="2">
        <v>42734</v>
      </c>
      <c r="K9914">
        <f t="shared" si="1232"/>
        <v>2</v>
      </c>
      <c r="L9914" t="str">
        <f t="shared" si="1233"/>
        <v>Wednesday</v>
      </c>
      <c r="M9914" t="str">
        <f t="shared" si="1234"/>
        <v>Friday</v>
      </c>
      <c r="N9914" s="5">
        <f t="shared" si="1235"/>
        <v>699.96</v>
      </c>
      <c r="O9914">
        <f t="shared" si="1236"/>
        <v>5</v>
      </c>
      <c r="P9914">
        <f t="shared" si="1237"/>
        <v>163</v>
      </c>
      <c r="Q9914" s="6">
        <f t="shared" si="1238"/>
        <v>349.98</v>
      </c>
      <c r="R9914">
        <f t="shared" si="1239"/>
        <v>106870.1999999999</v>
      </c>
    </row>
    <row r="9915" spans="1:18" x14ac:dyDescent="0.35">
      <c r="A9915" s="1">
        <v>9914</v>
      </c>
      <c r="B9915" s="7">
        <v>21.9</v>
      </c>
      <c r="C9915" s="1">
        <v>1523002</v>
      </c>
      <c r="D9915" s="1">
        <v>16808</v>
      </c>
      <c r="E9915">
        <v>1</v>
      </c>
      <c r="F9915" t="s">
        <v>12</v>
      </c>
      <c r="G9915" t="s">
        <v>9</v>
      </c>
      <c r="H9915" s="2">
        <v>42727</v>
      </c>
      <c r="I9915" s="2">
        <v>42731</v>
      </c>
      <c r="J9915" s="2">
        <v>42732</v>
      </c>
      <c r="K9915">
        <f t="shared" si="1232"/>
        <v>1</v>
      </c>
      <c r="L9915" t="str">
        <f t="shared" si="1233"/>
        <v>Tuesday</v>
      </c>
      <c r="M9915" t="str">
        <f t="shared" si="1234"/>
        <v>Wednesday</v>
      </c>
      <c r="N9915" s="5">
        <f t="shared" si="1235"/>
        <v>21.9</v>
      </c>
      <c r="O9915">
        <f t="shared" si="1236"/>
        <v>4</v>
      </c>
      <c r="P9915">
        <f t="shared" si="1237"/>
        <v>19</v>
      </c>
      <c r="Q9915" s="6">
        <f t="shared" si="1238"/>
        <v>21.9</v>
      </c>
      <c r="R9915">
        <f t="shared" si="1239"/>
        <v>4424.9399999999987</v>
      </c>
    </row>
    <row r="9916" spans="1:18" x14ac:dyDescent="0.35">
      <c r="A9916" s="1">
        <v>9915</v>
      </c>
      <c r="B9916" s="7">
        <v>193.86</v>
      </c>
      <c r="C9916" s="1">
        <v>16358</v>
      </c>
      <c r="D9916" s="1">
        <v>16808</v>
      </c>
      <c r="E9916">
        <v>3</v>
      </c>
      <c r="F9916" t="s">
        <v>7</v>
      </c>
      <c r="G9916" t="s">
        <v>9</v>
      </c>
      <c r="H9916" s="2">
        <v>42727</v>
      </c>
      <c r="I9916" s="2">
        <v>42732</v>
      </c>
      <c r="J9916" s="2">
        <v>42733</v>
      </c>
      <c r="K9916">
        <f t="shared" si="1232"/>
        <v>1</v>
      </c>
      <c r="L9916" t="str">
        <f t="shared" si="1233"/>
        <v>Wednesday</v>
      </c>
      <c r="M9916" t="str">
        <f t="shared" si="1234"/>
        <v>Thursday</v>
      </c>
      <c r="N9916" s="5">
        <f t="shared" si="1235"/>
        <v>193.86</v>
      </c>
      <c r="O9916">
        <f t="shared" si="1236"/>
        <v>5</v>
      </c>
      <c r="P9916">
        <f t="shared" si="1237"/>
        <v>445</v>
      </c>
      <c r="Q9916" s="6">
        <f t="shared" si="1238"/>
        <v>193.86</v>
      </c>
      <c r="R9916">
        <f t="shared" si="1239"/>
        <v>196890.83999999968</v>
      </c>
    </row>
    <row r="9917" spans="1:18" x14ac:dyDescent="0.35">
      <c r="A9917" s="1">
        <v>9916</v>
      </c>
      <c r="B9917" s="7">
        <v>561.70000000000005</v>
      </c>
      <c r="C9917" s="1">
        <v>1059048</v>
      </c>
      <c r="D9917" s="1">
        <v>16808</v>
      </c>
      <c r="E9917">
        <v>1</v>
      </c>
      <c r="F9917" t="s">
        <v>12</v>
      </c>
      <c r="G9917" t="s">
        <v>9</v>
      </c>
      <c r="H9917" s="2">
        <v>42727</v>
      </c>
      <c r="I9917" s="2">
        <v>42728</v>
      </c>
      <c r="J9917" s="2">
        <v>42729</v>
      </c>
      <c r="K9917">
        <f t="shared" si="1232"/>
        <v>1</v>
      </c>
      <c r="L9917" t="str">
        <f t="shared" si="1233"/>
        <v>Saturday</v>
      </c>
      <c r="M9917" t="str">
        <f t="shared" si="1234"/>
        <v>Sunday</v>
      </c>
      <c r="N9917" s="5">
        <f t="shared" si="1235"/>
        <v>561.70000000000005</v>
      </c>
      <c r="O9917">
        <f t="shared" si="1236"/>
        <v>1</v>
      </c>
      <c r="P9917">
        <f t="shared" si="1237"/>
        <v>42</v>
      </c>
      <c r="Q9917" s="6">
        <f t="shared" si="1238"/>
        <v>561.70000000000005</v>
      </c>
      <c r="R9917">
        <f t="shared" si="1239"/>
        <v>12427.209999999994</v>
      </c>
    </row>
    <row r="9918" spans="1:18" x14ac:dyDescent="0.35">
      <c r="A9918" s="1">
        <v>9917</v>
      </c>
      <c r="B9918" s="7">
        <v>326.38</v>
      </c>
      <c r="C9918" s="1">
        <v>2262190</v>
      </c>
      <c r="D9918" s="1">
        <v>16808</v>
      </c>
      <c r="E9918">
        <v>4</v>
      </c>
      <c r="F9918" t="s">
        <v>7</v>
      </c>
      <c r="G9918" t="s">
        <v>9</v>
      </c>
      <c r="H9918" s="2">
        <v>42727</v>
      </c>
      <c r="I9918" s="2">
        <v>42727</v>
      </c>
      <c r="J9918" s="2">
        <v>42728</v>
      </c>
      <c r="K9918">
        <f t="shared" si="1232"/>
        <v>1</v>
      </c>
      <c r="L9918" t="str">
        <f t="shared" si="1233"/>
        <v>Friday</v>
      </c>
      <c r="M9918" t="str">
        <f t="shared" si="1234"/>
        <v>Saturday</v>
      </c>
      <c r="N9918" s="5">
        <f t="shared" si="1235"/>
        <v>326.38</v>
      </c>
      <c r="O9918">
        <f t="shared" si="1236"/>
        <v>0</v>
      </c>
      <c r="P9918">
        <f t="shared" si="1237"/>
        <v>163</v>
      </c>
      <c r="Q9918" s="6">
        <f t="shared" si="1238"/>
        <v>326.38</v>
      </c>
      <c r="R9918">
        <f t="shared" si="1239"/>
        <v>106870.1999999999</v>
      </c>
    </row>
    <row r="9919" spans="1:18" x14ac:dyDescent="0.35">
      <c r="A9919" s="1">
        <v>9918</v>
      </c>
      <c r="B9919" s="7">
        <v>351.21</v>
      </c>
      <c r="C9919" s="1">
        <v>1059048</v>
      </c>
      <c r="D9919" s="1">
        <v>16808</v>
      </c>
      <c r="E9919">
        <v>1</v>
      </c>
      <c r="F9919" t="s">
        <v>12</v>
      </c>
      <c r="G9919" t="s">
        <v>9</v>
      </c>
      <c r="H9919" s="2">
        <v>42727</v>
      </c>
      <c r="I9919" s="2">
        <v>42728</v>
      </c>
      <c r="J9919" s="2">
        <v>42730</v>
      </c>
      <c r="K9919">
        <f t="shared" si="1232"/>
        <v>2</v>
      </c>
      <c r="L9919" t="str">
        <f t="shared" si="1233"/>
        <v>Saturday</v>
      </c>
      <c r="M9919" t="str">
        <f t="shared" si="1234"/>
        <v>Monday</v>
      </c>
      <c r="N9919" s="5">
        <f t="shared" si="1235"/>
        <v>702.42</v>
      </c>
      <c r="O9919">
        <f t="shared" si="1236"/>
        <v>1</v>
      </c>
      <c r="P9919">
        <f t="shared" si="1237"/>
        <v>42</v>
      </c>
      <c r="Q9919" s="6">
        <f t="shared" si="1238"/>
        <v>351.21</v>
      </c>
      <c r="R9919">
        <f t="shared" si="1239"/>
        <v>12427.209999999994</v>
      </c>
    </row>
    <row r="9920" spans="1:18" x14ac:dyDescent="0.35">
      <c r="A9920" s="1">
        <v>9919</v>
      </c>
      <c r="B9920" s="7">
        <v>392.48</v>
      </c>
      <c r="C9920" s="1">
        <v>15440</v>
      </c>
      <c r="D9920" s="1">
        <v>16808</v>
      </c>
      <c r="E9920">
        <v>3</v>
      </c>
      <c r="F9920" t="s">
        <v>7</v>
      </c>
      <c r="G9920" t="s">
        <v>9</v>
      </c>
      <c r="H9920" s="2">
        <v>42727</v>
      </c>
      <c r="I9920" s="2">
        <v>42728</v>
      </c>
      <c r="J9920" s="2">
        <v>42731</v>
      </c>
      <c r="K9920">
        <f t="shared" si="1232"/>
        <v>3</v>
      </c>
      <c r="L9920" t="str">
        <f t="shared" si="1233"/>
        <v>Saturday</v>
      </c>
      <c r="M9920" t="str">
        <f t="shared" si="1234"/>
        <v>Tuesday</v>
      </c>
      <c r="N9920" s="5">
        <f t="shared" si="1235"/>
        <v>1177.44</v>
      </c>
      <c r="O9920">
        <f t="shared" si="1236"/>
        <v>1</v>
      </c>
      <c r="P9920">
        <f t="shared" si="1237"/>
        <v>490</v>
      </c>
      <c r="Q9920" s="6">
        <f t="shared" si="1238"/>
        <v>392.48</v>
      </c>
      <c r="R9920">
        <f t="shared" si="1239"/>
        <v>259031.66599999974</v>
      </c>
    </row>
    <row r="9921" spans="1:18" x14ac:dyDescent="0.35">
      <c r="A9921" s="1">
        <v>9920</v>
      </c>
      <c r="B9921" s="7">
        <v>561.70000000000005</v>
      </c>
      <c r="C9921" s="1">
        <v>1059048</v>
      </c>
      <c r="D9921" s="1">
        <v>16808</v>
      </c>
      <c r="E9921">
        <v>1</v>
      </c>
      <c r="F9921" t="s">
        <v>12</v>
      </c>
      <c r="G9921" t="s">
        <v>9</v>
      </c>
      <c r="H9921" s="2">
        <v>42727</v>
      </c>
      <c r="I9921" s="2">
        <v>42728</v>
      </c>
      <c r="J9921" s="2">
        <v>42729</v>
      </c>
      <c r="K9921">
        <f t="shared" si="1232"/>
        <v>1</v>
      </c>
      <c r="L9921" t="str">
        <f t="shared" si="1233"/>
        <v>Saturday</v>
      </c>
      <c r="M9921" t="str">
        <f t="shared" si="1234"/>
        <v>Sunday</v>
      </c>
      <c r="N9921" s="5">
        <f t="shared" si="1235"/>
        <v>561.70000000000005</v>
      </c>
      <c r="O9921">
        <f t="shared" si="1236"/>
        <v>1</v>
      </c>
      <c r="P9921">
        <f t="shared" si="1237"/>
        <v>42</v>
      </c>
      <c r="Q9921" s="6">
        <f t="shared" si="1238"/>
        <v>561.70000000000005</v>
      </c>
      <c r="R9921">
        <f t="shared" si="1239"/>
        <v>12427.209999999994</v>
      </c>
    </row>
    <row r="9922" spans="1:18" x14ac:dyDescent="0.35">
      <c r="A9922" s="1">
        <v>9921</v>
      </c>
      <c r="B9922" s="7">
        <v>216.62666666666601</v>
      </c>
      <c r="C9922" s="1">
        <v>16146</v>
      </c>
      <c r="D9922" s="1">
        <v>16808</v>
      </c>
      <c r="E9922">
        <v>4</v>
      </c>
      <c r="F9922" t="s">
        <v>7</v>
      </c>
      <c r="G9922" t="s">
        <v>9</v>
      </c>
      <c r="H9922" s="2">
        <v>42727</v>
      </c>
      <c r="I9922" s="2">
        <v>42730</v>
      </c>
      <c r="J9922" s="2">
        <v>42733</v>
      </c>
      <c r="K9922">
        <f t="shared" si="1232"/>
        <v>3</v>
      </c>
      <c r="L9922" t="str">
        <f t="shared" si="1233"/>
        <v>Monday</v>
      </c>
      <c r="M9922" t="str">
        <f t="shared" si="1234"/>
        <v>Thursday</v>
      </c>
      <c r="N9922" s="5">
        <f t="shared" si="1235"/>
        <v>649.87999999999806</v>
      </c>
      <c r="O9922">
        <f t="shared" si="1236"/>
        <v>3</v>
      </c>
      <c r="P9922">
        <f t="shared" si="1237"/>
        <v>1141</v>
      </c>
      <c r="Q9922" s="6">
        <f t="shared" si="1238"/>
        <v>216.62666666666601</v>
      </c>
      <c r="R9922">
        <f t="shared" si="1239"/>
        <v>597887.41500000015</v>
      </c>
    </row>
    <row r="9923" spans="1:18" x14ac:dyDescent="0.35">
      <c r="A9923" s="1">
        <v>9922</v>
      </c>
      <c r="B9923" s="7">
        <v>164.9</v>
      </c>
      <c r="C9923" s="1">
        <v>219762</v>
      </c>
      <c r="D9923" s="1">
        <v>16808</v>
      </c>
      <c r="E9923">
        <v>3</v>
      </c>
      <c r="F9923" t="s">
        <v>7</v>
      </c>
      <c r="G9923" t="s">
        <v>9</v>
      </c>
      <c r="H9923" s="2">
        <v>42727</v>
      </c>
      <c r="I9923" s="2">
        <v>42730</v>
      </c>
      <c r="J9923" s="2">
        <v>42732</v>
      </c>
      <c r="K9923">
        <f t="shared" ref="K9923:K9986" si="1240">J9923-I9923</f>
        <v>2</v>
      </c>
      <c r="L9923" t="str">
        <f t="shared" ref="L9923:L9986" si="1241">TEXT(I9923,"dddd")</f>
        <v>Monday</v>
      </c>
      <c r="M9923" t="str">
        <f t="shared" ref="M9923:M9986" si="1242">TEXT(J9923,"dddd")</f>
        <v>Wednesday</v>
      </c>
      <c r="N9923" s="5">
        <f t="shared" ref="N9923:N9986" si="1243">B9923*K9923</f>
        <v>329.8</v>
      </c>
      <c r="O9923">
        <f t="shared" ref="O9923:O9986" si="1244">I9923-H9923</f>
        <v>3</v>
      </c>
      <c r="P9923">
        <f t="shared" ref="P9923:P9986" si="1245">COUNTIF($C:$C,C9923)</f>
        <v>1284</v>
      </c>
      <c r="Q9923" s="6">
        <f t="shared" ref="Q9923:Q9986" si="1246">B9923</f>
        <v>164.9</v>
      </c>
      <c r="R9923">
        <f t="shared" ref="R9923:R9986" si="1247">SUMIF($C:$C,C9923,$N:$N)</f>
        <v>441781.61333333328</v>
      </c>
    </row>
    <row r="9924" spans="1:18" x14ac:dyDescent="0.35">
      <c r="A9924" s="1">
        <v>9923</v>
      </c>
      <c r="B9924" s="7">
        <v>155.12</v>
      </c>
      <c r="C9924" s="1">
        <v>219762</v>
      </c>
      <c r="D9924" s="1">
        <v>16808</v>
      </c>
      <c r="E9924">
        <v>3</v>
      </c>
      <c r="F9924" t="s">
        <v>7</v>
      </c>
      <c r="G9924" t="s">
        <v>9</v>
      </c>
      <c r="H9924" s="2">
        <v>42727</v>
      </c>
      <c r="I9924" s="2">
        <v>42732</v>
      </c>
      <c r="J9924" s="2">
        <v>42734</v>
      </c>
      <c r="K9924">
        <f t="shared" si="1240"/>
        <v>2</v>
      </c>
      <c r="L9924" t="str">
        <f t="shared" si="1241"/>
        <v>Wednesday</v>
      </c>
      <c r="M9924" t="str">
        <f t="shared" si="1242"/>
        <v>Friday</v>
      </c>
      <c r="N9924" s="5">
        <f t="shared" si="1243"/>
        <v>310.24</v>
      </c>
      <c r="O9924">
        <f t="shared" si="1244"/>
        <v>5</v>
      </c>
      <c r="P9924">
        <f t="shared" si="1245"/>
        <v>1284</v>
      </c>
      <c r="Q9924" s="6">
        <f t="shared" si="1246"/>
        <v>155.12</v>
      </c>
      <c r="R9924">
        <f t="shared" si="1247"/>
        <v>441781.61333333328</v>
      </c>
    </row>
    <row r="9925" spans="1:18" x14ac:dyDescent="0.35">
      <c r="A9925" s="1">
        <v>9924</v>
      </c>
      <c r="B9925" s="7">
        <v>266.8</v>
      </c>
      <c r="C9925" s="1">
        <v>219762</v>
      </c>
      <c r="D9925" s="1">
        <v>16808</v>
      </c>
      <c r="E9925">
        <v>3</v>
      </c>
      <c r="F9925" t="s">
        <v>7</v>
      </c>
      <c r="G9925" t="s">
        <v>9</v>
      </c>
      <c r="H9925" s="2">
        <v>42727</v>
      </c>
      <c r="I9925" s="2">
        <v>42729</v>
      </c>
      <c r="J9925" s="2">
        <v>42732</v>
      </c>
      <c r="K9925">
        <f t="shared" si="1240"/>
        <v>3</v>
      </c>
      <c r="L9925" t="str">
        <f t="shared" si="1241"/>
        <v>Sunday</v>
      </c>
      <c r="M9925" t="str">
        <f t="shared" si="1242"/>
        <v>Wednesday</v>
      </c>
      <c r="N9925" s="5">
        <f t="shared" si="1243"/>
        <v>800.40000000000009</v>
      </c>
      <c r="O9925">
        <f t="shared" si="1244"/>
        <v>2</v>
      </c>
      <c r="P9925">
        <f t="shared" si="1245"/>
        <v>1284</v>
      </c>
      <c r="Q9925" s="6">
        <f t="shared" si="1246"/>
        <v>266.8</v>
      </c>
      <c r="R9925">
        <f t="shared" si="1247"/>
        <v>441781.61333333328</v>
      </c>
    </row>
    <row r="9926" spans="1:18" x14ac:dyDescent="0.35">
      <c r="A9926" s="1">
        <v>9925</v>
      </c>
      <c r="B9926" s="7">
        <v>30.14</v>
      </c>
      <c r="C9926" s="1">
        <v>1631356</v>
      </c>
      <c r="D9926" s="1">
        <v>16808</v>
      </c>
      <c r="E9926">
        <v>1</v>
      </c>
      <c r="F9926" t="s">
        <v>7</v>
      </c>
      <c r="G9926" t="s">
        <v>9</v>
      </c>
      <c r="H9926" s="2">
        <v>42727</v>
      </c>
      <c r="I9926" s="2">
        <v>42733</v>
      </c>
      <c r="J9926" s="2">
        <v>42734</v>
      </c>
      <c r="K9926">
        <f t="shared" si="1240"/>
        <v>1</v>
      </c>
      <c r="L9926" t="str">
        <f t="shared" si="1241"/>
        <v>Thursday</v>
      </c>
      <c r="M9926" t="str">
        <f t="shared" si="1242"/>
        <v>Friday</v>
      </c>
      <c r="N9926" s="5">
        <f t="shared" si="1243"/>
        <v>30.14</v>
      </c>
      <c r="O9926">
        <f t="shared" si="1244"/>
        <v>6</v>
      </c>
      <c r="P9926">
        <f t="shared" si="1245"/>
        <v>28</v>
      </c>
      <c r="Q9926" s="6">
        <f t="shared" si="1246"/>
        <v>30.14</v>
      </c>
      <c r="R9926">
        <f t="shared" si="1247"/>
        <v>3385.1399999999962</v>
      </c>
    </row>
    <row r="9927" spans="1:18" x14ac:dyDescent="0.35">
      <c r="A9927" s="1">
        <v>9926</v>
      </c>
      <c r="B9927" s="7">
        <v>212.6</v>
      </c>
      <c r="C9927" s="1">
        <v>363664</v>
      </c>
      <c r="D9927" s="1">
        <v>16808</v>
      </c>
      <c r="E9927">
        <v>4</v>
      </c>
      <c r="F9927" t="s">
        <v>7</v>
      </c>
      <c r="G9927" t="s">
        <v>8</v>
      </c>
      <c r="H9927" s="2">
        <v>42727</v>
      </c>
      <c r="I9927" s="2">
        <v>42734</v>
      </c>
      <c r="J9927" s="2">
        <v>42735</v>
      </c>
      <c r="K9927">
        <f t="shared" si="1240"/>
        <v>1</v>
      </c>
      <c r="L9927" t="str">
        <f t="shared" si="1241"/>
        <v>Friday</v>
      </c>
      <c r="M9927" t="str">
        <f t="shared" si="1242"/>
        <v>Saturday</v>
      </c>
      <c r="N9927" s="5">
        <f t="shared" si="1243"/>
        <v>212.6</v>
      </c>
      <c r="O9927">
        <f t="shared" si="1244"/>
        <v>7</v>
      </c>
      <c r="P9927">
        <f t="shared" si="1245"/>
        <v>448</v>
      </c>
      <c r="Q9927" s="6">
        <f t="shared" si="1246"/>
        <v>212.6</v>
      </c>
      <c r="R9927">
        <f t="shared" si="1247"/>
        <v>132378.3299999999</v>
      </c>
    </row>
    <row r="9928" spans="1:18" x14ac:dyDescent="0.35">
      <c r="A9928" s="1">
        <v>9927</v>
      </c>
      <c r="B9928" s="7">
        <v>250.22</v>
      </c>
      <c r="C9928" s="1">
        <v>161900</v>
      </c>
      <c r="D9928" s="1">
        <v>16808</v>
      </c>
      <c r="E9928">
        <v>4</v>
      </c>
      <c r="F9928" t="s">
        <v>10</v>
      </c>
      <c r="G9928" t="s">
        <v>8</v>
      </c>
      <c r="H9928" s="2">
        <v>42727</v>
      </c>
      <c r="I9928" s="2">
        <v>42733</v>
      </c>
      <c r="J9928" s="2">
        <v>42734</v>
      </c>
      <c r="K9928">
        <f t="shared" si="1240"/>
        <v>1</v>
      </c>
      <c r="L9928" t="str">
        <f t="shared" si="1241"/>
        <v>Thursday</v>
      </c>
      <c r="M9928" t="str">
        <f t="shared" si="1242"/>
        <v>Friday</v>
      </c>
      <c r="N9928" s="5">
        <f t="shared" si="1243"/>
        <v>250.22</v>
      </c>
      <c r="O9928">
        <f t="shared" si="1244"/>
        <v>6</v>
      </c>
      <c r="P9928">
        <f t="shared" si="1245"/>
        <v>97</v>
      </c>
      <c r="Q9928" s="6">
        <f t="shared" si="1246"/>
        <v>250.22</v>
      </c>
      <c r="R9928">
        <f t="shared" si="1247"/>
        <v>47070.879999999983</v>
      </c>
    </row>
    <row r="9929" spans="1:18" x14ac:dyDescent="0.35">
      <c r="A9929" s="1">
        <v>9928</v>
      </c>
      <c r="B9929" s="7">
        <v>179.91333333333299</v>
      </c>
      <c r="C9929" s="1">
        <v>16146</v>
      </c>
      <c r="D9929" s="1">
        <v>16808</v>
      </c>
      <c r="E9929">
        <v>4</v>
      </c>
      <c r="F9929" t="s">
        <v>7</v>
      </c>
      <c r="G9929" t="s">
        <v>9</v>
      </c>
      <c r="H9929" s="2">
        <v>42727</v>
      </c>
      <c r="I9929" s="2">
        <v>42731</v>
      </c>
      <c r="J9929" s="2">
        <v>42734</v>
      </c>
      <c r="K9929">
        <f t="shared" si="1240"/>
        <v>3</v>
      </c>
      <c r="L9929" t="str">
        <f t="shared" si="1241"/>
        <v>Tuesday</v>
      </c>
      <c r="M9929" t="str">
        <f t="shared" si="1242"/>
        <v>Friday</v>
      </c>
      <c r="N9929" s="5">
        <f t="shared" si="1243"/>
        <v>539.73999999999899</v>
      </c>
      <c r="O9929">
        <f t="shared" si="1244"/>
        <v>4</v>
      </c>
      <c r="P9929">
        <f t="shared" si="1245"/>
        <v>1141</v>
      </c>
      <c r="Q9929" s="6">
        <f t="shared" si="1246"/>
        <v>179.91333333333299</v>
      </c>
      <c r="R9929">
        <f t="shared" si="1247"/>
        <v>597887.41500000015</v>
      </c>
    </row>
    <row r="9930" spans="1:18" x14ac:dyDescent="0.35">
      <c r="A9930" s="1">
        <v>9929</v>
      </c>
      <c r="B9930" s="7">
        <v>197.1</v>
      </c>
      <c r="C9930" s="1">
        <v>11198</v>
      </c>
      <c r="D9930" s="1">
        <v>16808</v>
      </c>
      <c r="E9930">
        <v>4</v>
      </c>
      <c r="F9930" t="s">
        <v>7</v>
      </c>
      <c r="G9930" t="s">
        <v>8</v>
      </c>
      <c r="H9930" s="2">
        <v>42727</v>
      </c>
      <c r="I9930" s="2">
        <v>42727</v>
      </c>
      <c r="J9930" s="2">
        <v>42728</v>
      </c>
      <c r="K9930">
        <f t="shared" si="1240"/>
        <v>1</v>
      </c>
      <c r="L9930" t="str">
        <f t="shared" si="1241"/>
        <v>Friday</v>
      </c>
      <c r="M9930" t="str">
        <f t="shared" si="1242"/>
        <v>Saturday</v>
      </c>
      <c r="N9930" s="5">
        <f t="shared" si="1243"/>
        <v>197.1</v>
      </c>
      <c r="O9930">
        <f t="shared" si="1244"/>
        <v>0</v>
      </c>
      <c r="P9930">
        <f t="shared" si="1245"/>
        <v>732</v>
      </c>
      <c r="Q9930" s="6">
        <f t="shared" si="1246"/>
        <v>197.1</v>
      </c>
      <c r="R9930">
        <f t="shared" si="1247"/>
        <v>182715.56166666659</v>
      </c>
    </row>
    <row r="9931" spans="1:18" x14ac:dyDescent="0.35">
      <c r="A9931" s="1">
        <v>9930</v>
      </c>
      <c r="B9931" s="7">
        <v>197.89</v>
      </c>
      <c r="C9931" s="1">
        <v>16146</v>
      </c>
      <c r="D9931" s="1">
        <v>16808</v>
      </c>
      <c r="E9931">
        <v>4</v>
      </c>
      <c r="F9931" t="s">
        <v>7</v>
      </c>
      <c r="G9931" t="s">
        <v>9</v>
      </c>
      <c r="H9931" s="2">
        <v>42727</v>
      </c>
      <c r="I9931" s="2">
        <v>42731</v>
      </c>
      <c r="J9931" s="2">
        <v>42733</v>
      </c>
      <c r="K9931">
        <f t="shared" si="1240"/>
        <v>2</v>
      </c>
      <c r="L9931" t="str">
        <f t="shared" si="1241"/>
        <v>Tuesday</v>
      </c>
      <c r="M9931" t="str">
        <f t="shared" si="1242"/>
        <v>Thursday</v>
      </c>
      <c r="N9931" s="5">
        <f t="shared" si="1243"/>
        <v>395.78</v>
      </c>
      <c r="O9931">
        <f t="shared" si="1244"/>
        <v>4</v>
      </c>
      <c r="P9931">
        <f t="shared" si="1245"/>
        <v>1141</v>
      </c>
      <c r="Q9931" s="6">
        <f t="shared" si="1246"/>
        <v>197.89</v>
      </c>
      <c r="R9931">
        <f t="shared" si="1247"/>
        <v>597887.41500000015</v>
      </c>
    </row>
    <row r="9932" spans="1:18" x14ac:dyDescent="0.35">
      <c r="A9932" s="1">
        <v>9931</v>
      </c>
      <c r="B9932" s="7">
        <v>133.91999999999999</v>
      </c>
      <c r="C9932" s="1">
        <v>219762</v>
      </c>
      <c r="D9932" s="1">
        <v>16808</v>
      </c>
      <c r="E9932">
        <v>3</v>
      </c>
      <c r="F9932" t="s">
        <v>7</v>
      </c>
      <c r="G9932" t="s">
        <v>9</v>
      </c>
      <c r="H9932" s="2">
        <v>42727</v>
      </c>
      <c r="I9932" s="2">
        <v>42734</v>
      </c>
      <c r="J9932" s="2">
        <v>42735</v>
      </c>
      <c r="K9932">
        <f t="shared" si="1240"/>
        <v>1</v>
      </c>
      <c r="L9932" t="str">
        <f t="shared" si="1241"/>
        <v>Friday</v>
      </c>
      <c r="M9932" t="str">
        <f t="shared" si="1242"/>
        <v>Saturday</v>
      </c>
      <c r="N9932" s="5">
        <f t="shared" si="1243"/>
        <v>133.91999999999999</v>
      </c>
      <c r="O9932">
        <f t="shared" si="1244"/>
        <v>7</v>
      </c>
      <c r="P9932">
        <f t="shared" si="1245"/>
        <v>1284</v>
      </c>
      <c r="Q9932" s="6">
        <f t="shared" si="1246"/>
        <v>133.91999999999999</v>
      </c>
      <c r="R9932">
        <f t="shared" si="1247"/>
        <v>441781.61333333328</v>
      </c>
    </row>
    <row r="9933" spans="1:18" x14ac:dyDescent="0.35">
      <c r="A9933" s="1">
        <v>9932</v>
      </c>
      <c r="B9933" s="7">
        <v>283.42</v>
      </c>
      <c r="C9933" s="1">
        <v>16146</v>
      </c>
      <c r="D9933" s="1">
        <v>16808</v>
      </c>
      <c r="E9933">
        <v>4</v>
      </c>
      <c r="F9933" t="s">
        <v>7</v>
      </c>
      <c r="G9933" t="s">
        <v>9</v>
      </c>
      <c r="H9933" s="2">
        <v>42727</v>
      </c>
      <c r="I9933" s="2">
        <v>42727</v>
      </c>
      <c r="J9933" s="2">
        <v>42728</v>
      </c>
      <c r="K9933">
        <f t="shared" si="1240"/>
        <v>1</v>
      </c>
      <c r="L9933" t="str">
        <f t="shared" si="1241"/>
        <v>Friday</v>
      </c>
      <c r="M9933" t="str">
        <f t="shared" si="1242"/>
        <v>Saturday</v>
      </c>
      <c r="N9933" s="5">
        <f t="shared" si="1243"/>
        <v>283.42</v>
      </c>
      <c r="O9933">
        <f t="shared" si="1244"/>
        <v>0</v>
      </c>
      <c r="P9933">
        <f t="shared" si="1245"/>
        <v>1141</v>
      </c>
      <c r="Q9933" s="6">
        <f t="shared" si="1246"/>
        <v>283.42</v>
      </c>
      <c r="R9933">
        <f t="shared" si="1247"/>
        <v>597887.41500000015</v>
      </c>
    </row>
    <row r="9934" spans="1:18" x14ac:dyDescent="0.35">
      <c r="A9934" s="1">
        <v>9933</v>
      </c>
      <c r="B9934" s="7">
        <v>254.44</v>
      </c>
      <c r="C9934" s="1">
        <v>16146</v>
      </c>
      <c r="D9934" s="1">
        <v>16808</v>
      </c>
      <c r="E9934">
        <v>4</v>
      </c>
      <c r="F9934" t="s">
        <v>7</v>
      </c>
      <c r="G9934" t="s">
        <v>9</v>
      </c>
      <c r="H9934" s="2">
        <v>42727</v>
      </c>
      <c r="I9934" s="2">
        <v>42727</v>
      </c>
      <c r="J9934" s="2">
        <v>42728</v>
      </c>
      <c r="K9934">
        <f t="shared" si="1240"/>
        <v>1</v>
      </c>
      <c r="L9934" t="str">
        <f t="shared" si="1241"/>
        <v>Friday</v>
      </c>
      <c r="M9934" t="str">
        <f t="shared" si="1242"/>
        <v>Saturday</v>
      </c>
      <c r="N9934" s="5">
        <f t="shared" si="1243"/>
        <v>254.44</v>
      </c>
      <c r="O9934">
        <f t="shared" si="1244"/>
        <v>0</v>
      </c>
      <c r="P9934">
        <f t="shared" si="1245"/>
        <v>1141</v>
      </c>
      <c r="Q9934" s="6">
        <f t="shared" si="1246"/>
        <v>254.44</v>
      </c>
      <c r="R9934">
        <f t="shared" si="1247"/>
        <v>597887.41500000015</v>
      </c>
    </row>
    <row r="9935" spans="1:18" x14ac:dyDescent="0.35">
      <c r="A9935" s="1">
        <v>9934</v>
      </c>
      <c r="B9935" s="7">
        <v>67</v>
      </c>
      <c r="C9935" s="1">
        <v>1093720</v>
      </c>
      <c r="D9935" s="1">
        <v>16808</v>
      </c>
      <c r="E9935">
        <v>3</v>
      </c>
      <c r="F9935" t="s">
        <v>11</v>
      </c>
      <c r="G9935" t="s">
        <v>9</v>
      </c>
      <c r="H9935" s="2">
        <v>42727</v>
      </c>
      <c r="I9935" s="2">
        <v>42731</v>
      </c>
      <c r="J9935" s="2">
        <v>42732</v>
      </c>
      <c r="K9935">
        <f t="shared" si="1240"/>
        <v>1</v>
      </c>
      <c r="L9935" t="str">
        <f t="shared" si="1241"/>
        <v>Tuesday</v>
      </c>
      <c r="M9935" t="str">
        <f t="shared" si="1242"/>
        <v>Wednesday</v>
      </c>
      <c r="N9935" s="5">
        <f t="shared" si="1243"/>
        <v>67</v>
      </c>
      <c r="O9935">
        <f t="shared" si="1244"/>
        <v>4</v>
      </c>
      <c r="P9935">
        <f t="shared" si="1245"/>
        <v>773</v>
      </c>
      <c r="Q9935" s="6">
        <f t="shared" si="1246"/>
        <v>67</v>
      </c>
      <c r="R9935">
        <f t="shared" si="1247"/>
        <v>187723.71999999986</v>
      </c>
    </row>
    <row r="9936" spans="1:18" x14ac:dyDescent="0.35">
      <c r="A9936" s="1">
        <v>9935</v>
      </c>
      <c r="B9936" s="7">
        <v>67</v>
      </c>
      <c r="C9936" s="1">
        <v>1093720</v>
      </c>
      <c r="D9936" s="1">
        <v>16808</v>
      </c>
      <c r="E9936">
        <v>3</v>
      </c>
      <c r="F9936" t="s">
        <v>11</v>
      </c>
      <c r="G9936" t="s">
        <v>9</v>
      </c>
      <c r="H9936" s="2">
        <v>42727</v>
      </c>
      <c r="I9936" s="2">
        <v>42732</v>
      </c>
      <c r="J9936" s="2">
        <v>42733</v>
      </c>
      <c r="K9936">
        <f t="shared" si="1240"/>
        <v>1</v>
      </c>
      <c r="L9936" t="str">
        <f t="shared" si="1241"/>
        <v>Wednesday</v>
      </c>
      <c r="M9936" t="str">
        <f t="shared" si="1242"/>
        <v>Thursday</v>
      </c>
      <c r="N9936" s="5">
        <f t="shared" si="1243"/>
        <v>67</v>
      </c>
      <c r="O9936">
        <f t="shared" si="1244"/>
        <v>5</v>
      </c>
      <c r="P9936">
        <f t="shared" si="1245"/>
        <v>773</v>
      </c>
      <c r="Q9936" s="6">
        <f t="shared" si="1246"/>
        <v>67</v>
      </c>
      <c r="R9936">
        <f t="shared" si="1247"/>
        <v>187723.71999999986</v>
      </c>
    </row>
    <row r="9937" spans="1:18" x14ac:dyDescent="0.35">
      <c r="A9937" s="1">
        <v>9936</v>
      </c>
      <c r="B9937" s="7">
        <v>685.38</v>
      </c>
      <c r="C9937" s="1">
        <v>363664</v>
      </c>
      <c r="D9937" s="1">
        <v>16808</v>
      </c>
      <c r="E9937">
        <v>4</v>
      </c>
      <c r="F9937" t="s">
        <v>7</v>
      </c>
      <c r="G9937" t="s">
        <v>8</v>
      </c>
      <c r="H9937" s="2">
        <v>42727</v>
      </c>
      <c r="I9937" s="2">
        <v>42728</v>
      </c>
      <c r="J9937" s="2">
        <v>42729</v>
      </c>
      <c r="K9937">
        <f t="shared" si="1240"/>
        <v>1</v>
      </c>
      <c r="L9937" t="str">
        <f t="shared" si="1241"/>
        <v>Saturday</v>
      </c>
      <c r="M9937" t="str">
        <f t="shared" si="1242"/>
        <v>Sunday</v>
      </c>
      <c r="N9937" s="5">
        <f t="shared" si="1243"/>
        <v>685.38</v>
      </c>
      <c r="O9937">
        <f t="shared" si="1244"/>
        <v>1</v>
      </c>
      <c r="P9937">
        <f t="shared" si="1245"/>
        <v>448</v>
      </c>
      <c r="Q9937" s="6">
        <f t="shared" si="1246"/>
        <v>685.38</v>
      </c>
      <c r="R9937">
        <f t="shared" si="1247"/>
        <v>132378.3299999999</v>
      </c>
    </row>
    <row r="9938" spans="1:18" x14ac:dyDescent="0.35">
      <c r="A9938" s="1">
        <v>9937</v>
      </c>
      <c r="B9938" s="7">
        <v>73.180000000000007</v>
      </c>
      <c r="C9938" s="1">
        <v>1005310</v>
      </c>
      <c r="D9938" s="1">
        <v>16808</v>
      </c>
      <c r="E9938">
        <v>1</v>
      </c>
      <c r="F9938" t="s">
        <v>11</v>
      </c>
      <c r="G9938" t="s">
        <v>9</v>
      </c>
      <c r="H9938" s="2">
        <v>42727</v>
      </c>
      <c r="I9938" s="2">
        <v>42734</v>
      </c>
      <c r="J9938" s="2">
        <v>42735</v>
      </c>
      <c r="K9938">
        <f t="shared" si="1240"/>
        <v>1</v>
      </c>
      <c r="L9938" t="str">
        <f t="shared" si="1241"/>
        <v>Friday</v>
      </c>
      <c r="M9938" t="str">
        <f t="shared" si="1242"/>
        <v>Saturday</v>
      </c>
      <c r="N9938" s="5">
        <f t="shared" si="1243"/>
        <v>73.180000000000007</v>
      </c>
      <c r="O9938">
        <f t="shared" si="1244"/>
        <v>7</v>
      </c>
      <c r="P9938">
        <f t="shared" si="1245"/>
        <v>148</v>
      </c>
      <c r="Q9938" s="6">
        <f t="shared" si="1246"/>
        <v>73.180000000000007</v>
      </c>
      <c r="R9938">
        <f t="shared" si="1247"/>
        <v>19992.744999999984</v>
      </c>
    </row>
    <row r="9939" spans="1:18" x14ac:dyDescent="0.35">
      <c r="A9939" s="1">
        <v>9938</v>
      </c>
      <c r="B9939" s="7">
        <v>188.34</v>
      </c>
      <c r="C9939" s="1">
        <v>363664</v>
      </c>
      <c r="D9939" s="1">
        <v>16808</v>
      </c>
      <c r="E9939">
        <v>4</v>
      </c>
      <c r="F9939" t="s">
        <v>7</v>
      </c>
      <c r="G9939" t="s">
        <v>8</v>
      </c>
      <c r="H9939" s="2">
        <v>42727</v>
      </c>
      <c r="I9939" s="2">
        <v>42729</v>
      </c>
      <c r="J9939" s="2">
        <v>42730</v>
      </c>
      <c r="K9939">
        <f t="shared" si="1240"/>
        <v>1</v>
      </c>
      <c r="L9939" t="str">
        <f t="shared" si="1241"/>
        <v>Sunday</v>
      </c>
      <c r="M9939" t="str">
        <f t="shared" si="1242"/>
        <v>Monday</v>
      </c>
      <c r="N9939" s="5">
        <f t="shared" si="1243"/>
        <v>188.34</v>
      </c>
      <c r="O9939">
        <f t="shared" si="1244"/>
        <v>2</v>
      </c>
      <c r="P9939">
        <f t="shared" si="1245"/>
        <v>448</v>
      </c>
      <c r="Q9939" s="6">
        <f t="shared" si="1246"/>
        <v>188.34</v>
      </c>
      <c r="R9939">
        <f t="shared" si="1247"/>
        <v>132378.3299999999</v>
      </c>
    </row>
    <row r="9940" spans="1:18" x14ac:dyDescent="0.35">
      <c r="A9940" s="1">
        <v>9939</v>
      </c>
      <c r="B9940" s="7">
        <v>187.84</v>
      </c>
      <c r="C9940" s="1">
        <v>356332</v>
      </c>
      <c r="D9940" s="1">
        <v>16808</v>
      </c>
      <c r="E9940">
        <v>3</v>
      </c>
      <c r="F9940" t="s">
        <v>7</v>
      </c>
      <c r="G9940" t="s">
        <v>9</v>
      </c>
      <c r="H9940" s="2">
        <v>42727</v>
      </c>
      <c r="I9940" s="2">
        <v>42727</v>
      </c>
      <c r="J9940" s="2">
        <v>42728</v>
      </c>
      <c r="K9940">
        <f t="shared" si="1240"/>
        <v>1</v>
      </c>
      <c r="L9940" t="str">
        <f t="shared" si="1241"/>
        <v>Friday</v>
      </c>
      <c r="M9940" t="str">
        <f t="shared" si="1242"/>
        <v>Saturday</v>
      </c>
      <c r="N9940" s="5">
        <f t="shared" si="1243"/>
        <v>187.84</v>
      </c>
      <c r="O9940">
        <f t="shared" si="1244"/>
        <v>0</v>
      </c>
      <c r="P9940">
        <f t="shared" si="1245"/>
        <v>201</v>
      </c>
      <c r="Q9940" s="6">
        <f t="shared" si="1246"/>
        <v>187.84</v>
      </c>
      <c r="R9940">
        <f t="shared" si="1247"/>
        <v>63779.219999999928</v>
      </c>
    </row>
    <row r="9941" spans="1:18" x14ac:dyDescent="0.35">
      <c r="A9941" s="1">
        <v>9940</v>
      </c>
      <c r="B9941" s="7">
        <v>217.98</v>
      </c>
      <c r="C9941" s="1">
        <v>363664</v>
      </c>
      <c r="D9941" s="1">
        <v>16808</v>
      </c>
      <c r="E9941">
        <v>4</v>
      </c>
      <c r="F9941" t="s">
        <v>7</v>
      </c>
      <c r="G9941" t="s">
        <v>8</v>
      </c>
      <c r="H9941" s="2">
        <v>42727</v>
      </c>
      <c r="I9941" s="2">
        <v>42727</v>
      </c>
      <c r="J9941" s="2">
        <v>42728</v>
      </c>
      <c r="K9941">
        <f t="shared" si="1240"/>
        <v>1</v>
      </c>
      <c r="L9941" t="str">
        <f t="shared" si="1241"/>
        <v>Friday</v>
      </c>
      <c r="M9941" t="str">
        <f t="shared" si="1242"/>
        <v>Saturday</v>
      </c>
      <c r="N9941" s="5">
        <f t="shared" si="1243"/>
        <v>217.98</v>
      </c>
      <c r="O9941">
        <f t="shared" si="1244"/>
        <v>0</v>
      </c>
      <c r="P9941">
        <f t="shared" si="1245"/>
        <v>448</v>
      </c>
      <c r="Q9941" s="6">
        <f t="shared" si="1246"/>
        <v>217.98</v>
      </c>
      <c r="R9941">
        <f t="shared" si="1247"/>
        <v>132378.3299999999</v>
      </c>
    </row>
    <row r="9942" spans="1:18" x14ac:dyDescent="0.35">
      <c r="A9942" s="1">
        <v>9941</v>
      </c>
      <c r="B9942" s="7">
        <v>169.54</v>
      </c>
      <c r="C9942" s="1">
        <v>363664</v>
      </c>
      <c r="D9942" s="1">
        <v>16808</v>
      </c>
      <c r="E9942">
        <v>4</v>
      </c>
      <c r="F9942" t="s">
        <v>7</v>
      </c>
      <c r="G9942" t="s">
        <v>8</v>
      </c>
      <c r="H9942" s="2">
        <v>42727</v>
      </c>
      <c r="I9942" s="2">
        <v>42731</v>
      </c>
      <c r="J9942" s="2">
        <v>42732</v>
      </c>
      <c r="K9942">
        <f t="shared" si="1240"/>
        <v>1</v>
      </c>
      <c r="L9942" t="str">
        <f t="shared" si="1241"/>
        <v>Tuesday</v>
      </c>
      <c r="M9942" t="str">
        <f t="shared" si="1242"/>
        <v>Wednesday</v>
      </c>
      <c r="N9942" s="5">
        <f t="shared" si="1243"/>
        <v>169.54</v>
      </c>
      <c r="O9942">
        <f t="shared" si="1244"/>
        <v>4</v>
      </c>
      <c r="P9942">
        <f t="shared" si="1245"/>
        <v>448</v>
      </c>
      <c r="Q9942" s="6">
        <f t="shared" si="1246"/>
        <v>169.54</v>
      </c>
      <c r="R9942">
        <f t="shared" si="1247"/>
        <v>132378.3299999999</v>
      </c>
    </row>
    <row r="9943" spans="1:18" x14ac:dyDescent="0.35">
      <c r="A9943" s="1">
        <v>9942</v>
      </c>
      <c r="B9943" s="7">
        <v>311.38666666666597</v>
      </c>
      <c r="C9943" s="1">
        <v>890736</v>
      </c>
      <c r="D9943" s="1">
        <v>16808</v>
      </c>
      <c r="E9943">
        <v>4</v>
      </c>
      <c r="F9943" t="s">
        <v>7</v>
      </c>
      <c r="G9943" t="s">
        <v>8</v>
      </c>
      <c r="H9943" s="2">
        <v>42727</v>
      </c>
      <c r="I9943" s="2">
        <v>42732</v>
      </c>
      <c r="J9943" s="2">
        <v>42735</v>
      </c>
      <c r="K9943">
        <f t="shared" si="1240"/>
        <v>3</v>
      </c>
      <c r="L9943" t="str">
        <f t="shared" si="1241"/>
        <v>Wednesday</v>
      </c>
      <c r="M9943" t="str">
        <f t="shared" si="1242"/>
        <v>Saturday</v>
      </c>
      <c r="N9943" s="5">
        <f t="shared" si="1243"/>
        <v>934.15999999999792</v>
      </c>
      <c r="O9943">
        <f t="shared" si="1244"/>
        <v>5</v>
      </c>
      <c r="P9943">
        <f t="shared" si="1245"/>
        <v>254</v>
      </c>
      <c r="Q9943" s="6">
        <f t="shared" si="1246"/>
        <v>311.38666666666597</v>
      </c>
      <c r="R9943">
        <f t="shared" si="1247"/>
        <v>170285.11000000004</v>
      </c>
    </row>
    <row r="9944" spans="1:18" x14ac:dyDescent="0.35">
      <c r="A9944" s="1">
        <v>9943</v>
      </c>
      <c r="B9944" s="7">
        <v>219.84</v>
      </c>
      <c r="C9944" s="1">
        <v>15440</v>
      </c>
      <c r="D9944" s="1">
        <v>16808</v>
      </c>
      <c r="E9944">
        <v>3</v>
      </c>
      <c r="F9944" t="s">
        <v>7</v>
      </c>
      <c r="G9944" t="s">
        <v>9</v>
      </c>
      <c r="H9944" s="2">
        <v>42727</v>
      </c>
      <c r="I9944" s="2">
        <v>42732</v>
      </c>
      <c r="J9944" s="2">
        <v>42734</v>
      </c>
      <c r="K9944">
        <f t="shared" si="1240"/>
        <v>2</v>
      </c>
      <c r="L9944" t="str">
        <f t="shared" si="1241"/>
        <v>Wednesday</v>
      </c>
      <c r="M9944" t="str">
        <f t="shared" si="1242"/>
        <v>Friday</v>
      </c>
      <c r="N9944" s="5">
        <f t="shared" si="1243"/>
        <v>439.68</v>
      </c>
      <c r="O9944">
        <f t="shared" si="1244"/>
        <v>5</v>
      </c>
      <c r="P9944">
        <f t="shared" si="1245"/>
        <v>490</v>
      </c>
      <c r="Q9944" s="6">
        <f t="shared" si="1246"/>
        <v>219.84</v>
      </c>
      <c r="R9944">
        <f t="shared" si="1247"/>
        <v>259031.66599999974</v>
      </c>
    </row>
    <row r="9945" spans="1:18" x14ac:dyDescent="0.35">
      <c r="A9945" s="1">
        <v>9944</v>
      </c>
      <c r="B9945" s="7">
        <v>169.54</v>
      </c>
      <c r="C9945" s="1">
        <v>363664</v>
      </c>
      <c r="D9945" s="1">
        <v>16808</v>
      </c>
      <c r="E9945">
        <v>4</v>
      </c>
      <c r="F9945" t="s">
        <v>7</v>
      </c>
      <c r="G9945" t="s">
        <v>8</v>
      </c>
      <c r="H9945" s="2">
        <v>42727</v>
      </c>
      <c r="I9945" s="2">
        <v>42729</v>
      </c>
      <c r="J9945" s="2">
        <v>42730</v>
      </c>
      <c r="K9945">
        <f t="shared" si="1240"/>
        <v>1</v>
      </c>
      <c r="L9945" t="str">
        <f t="shared" si="1241"/>
        <v>Sunday</v>
      </c>
      <c r="M9945" t="str">
        <f t="shared" si="1242"/>
        <v>Monday</v>
      </c>
      <c r="N9945" s="5">
        <f t="shared" si="1243"/>
        <v>169.54</v>
      </c>
      <c r="O9945">
        <f t="shared" si="1244"/>
        <v>2</v>
      </c>
      <c r="P9945">
        <f t="shared" si="1245"/>
        <v>448</v>
      </c>
      <c r="Q9945" s="6">
        <f t="shared" si="1246"/>
        <v>169.54</v>
      </c>
      <c r="R9945">
        <f t="shared" si="1247"/>
        <v>132378.3299999999</v>
      </c>
    </row>
    <row r="9946" spans="1:18" x14ac:dyDescent="0.35">
      <c r="A9946" s="1">
        <v>9945</v>
      </c>
      <c r="B9946" s="7">
        <v>141.72</v>
      </c>
      <c r="C9946" s="1">
        <v>181544</v>
      </c>
      <c r="D9946" s="1">
        <v>16808</v>
      </c>
      <c r="E9946">
        <v>3</v>
      </c>
      <c r="F9946" t="s">
        <v>7</v>
      </c>
      <c r="G9946" t="s">
        <v>8</v>
      </c>
      <c r="H9946" s="2">
        <v>42727</v>
      </c>
      <c r="I9946" s="2">
        <v>42727</v>
      </c>
      <c r="J9946" s="2">
        <v>42728</v>
      </c>
      <c r="K9946">
        <f t="shared" si="1240"/>
        <v>1</v>
      </c>
      <c r="L9946" t="str">
        <f t="shared" si="1241"/>
        <v>Friday</v>
      </c>
      <c r="M9946" t="str">
        <f t="shared" si="1242"/>
        <v>Saturday</v>
      </c>
      <c r="N9946" s="5">
        <f t="shared" si="1243"/>
        <v>141.72</v>
      </c>
      <c r="O9946">
        <f t="shared" si="1244"/>
        <v>0</v>
      </c>
      <c r="P9946">
        <f t="shared" si="1245"/>
        <v>462</v>
      </c>
      <c r="Q9946" s="6">
        <f t="shared" si="1246"/>
        <v>141.72</v>
      </c>
      <c r="R9946">
        <f t="shared" si="1247"/>
        <v>98835.120000000024</v>
      </c>
    </row>
    <row r="9947" spans="1:18" x14ac:dyDescent="0.35">
      <c r="A9947" s="1">
        <v>9946</v>
      </c>
      <c r="B9947" s="7">
        <v>141.72</v>
      </c>
      <c r="C9947">
        <v>181544</v>
      </c>
      <c r="D9947" s="1">
        <v>16808</v>
      </c>
      <c r="E9947">
        <v>3</v>
      </c>
      <c r="F9947" t="s">
        <v>7</v>
      </c>
      <c r="G9947" t="s">
        <v>8</v>
      </c>
      <c r="H9947" s="2">
        <v>42727</v>
      </c>
      <c r="I9947" s="2">
        <v>42727</v>
      </c>
      <c r="J9947" s="2">
        <v>42728</v>
      </c>
      <c r="K9947">
        <f t="shared" si="1240"/>
        <v>1</v>
      </c>
      <c r="L9947" t="str">
        <f t="shared" si="1241"/>
        <v>Friday</v>
      </c>
      <c r="M9947" t="str">
        <f t="shared" si="1242"/>
        <v>Saturday</v>
      </c>
      <c r="N9947" s="5">
        <f t="shared" si="1243"/>
        <v>141.72</v>
      </c>
      <c r="O9947">
        <f t="shared" si="1244"/>
        <v>0</v>
      </c>
      <c r="P9947">
        <f t="shared" si="1245"/>
        <v>462</v>
      </c>
      <c r="Q9947" s="6">
        <f t="shared" si="1246"/>
        <v>141.72</v>
      </c>
      <c r="R9947">
        <f t="shared" si="1247"/>
        <v>98835.120000000024</v>
      </c>
    </row>
    <row r="9948" spans="1:18" x14ac:dyDescent="0.35">
      <c r="A9948" s="1">
        <v>9947</v>
      </c>
      <c r="B9948" s="7">
        <v>193.76</v>
      </c>
      <c r="C9948" s="1">
        <v>363664</v>
      </c>
      <c r="D9948" s="1">
        <v>16808</v>
      </c>
      <c r="E9948">
        <v>4</v>
      </c>
      <c r="F9948" t="s">
        <v>7</v>
      </c>
      <c r="G9948" t="s">
        <v>8</v>
      </c>
      <c r="H9948" s="2">
        <v>42727</v>
      </c>
      <c r="I9948" s="2">
        <v>42729</v>
      </c>
      <c r="J9948" s="2">
        <v>42731</v>
      </c>
      <c r="K9948">
        <f t="shared" si="1240"/>
        <v>2</v>
      </c>
      <c r="L9948" t="str">
        <f t="shared" si="1241"/>
        <v>Sunday</v>
      </c>
      <c r="M9948" t="str">
        <f t="shared" si="1242"/>
        <v>Tuesday</v>
      </c>
      <c r="N9948" s="5">
        <f t="shared" si="1243"/>
        <v>387.52</v>
      </c>
      <c r="O9948">
        <f t="shared" si="1244"/>
        <v>2</v>
      </c>
      <c r="P9948">
        <f t="shared" si="1245"/>
        <v>448</v>
      </c>
      <c r="Q9948" s="6">
        <f t="shared" si="1246"/>
        <v>193.76</v>
      </c>
      <c r="R9948">
        <f t="shared" si="1247"/>
        <v>132378.3299999999</v>
      </c>
    </row>
    <row r="9949" spans="1:18" x14ac:dyDescent="0.35">
      <c r="A9949" s="1">
        <v>9948</v>
      </c>
      <c r="B9949" s="7">
        <v>239.88</v>
      </c>
      <c r="C9949" s="1">
        <v>1093720</v>
      </c>
      <c r="D9949" s="1">
        <v>16808</v>
      </c>
      <c r="E9949">
        <v>3</v>
      </c>
      <c r="F9949" t="s">
        <v>11</v>
      </c>
      <c r="G9949" t="s">
        <v>9</v>
      </c>
      <c r="H9949" s="2">
        <v>42727</v>
      </c>
      <c r="I9949" s="2">
        <v>42730</v>
      </c>
      <c r="J9949" s="2">
        <v>42731</v>
      </c>
      <c r="K9949">
        <f t="shared" si="1240"/>
        <v>1</v>
      </c>
      <c r="L9949" t="str">
        <f t="shared" si="1241"/>
        <v>Monday</v>
      </c>
      <c r="M9949" t="str">
        <f t="shared" si="1242"/>
        <v>Tuesday</v>
      </c>
      <c r="N9949" s="5">
        <f t="shared" si="1243"/>
        <v>239.88</v>
      </c>
      <c r="O9949">
        <f t="shared" si="1244"/>
        <v>3</v>
      </c>
      <c r="P9949">
        <f t="shared" si="1245"/>
        <v>773</v>
      </c>
      <c r="Q9949" s="6">
        <f t="shared" si="1246"/>
        <v>239.88</v>
      </c>
      <c r="R9949">
        <f t="shared" si="1247"/>
        <v>187723.71999999986</v>
      </c>
    </row>
    <row r="9950" spans="1:18" x14ac:dyDescent="0.35">
      <c r="A9950" s="1">
        <v>9949</v>
      </c>
      <c r="B9950" s="7">
        <v>190.66</v>
      </c>
      <c r="C9950" s="1">
        <v>1093720</v>
      </c>
      <c r="D9950" s="1">
        <v>16808</v>
      </c>
      <c r="E9950">
        <v>3</v>
      </c>
      <c r="F9950" t="s">
        <v>11</v>
      </c>
      <c r="G9950" t="s">
        <v>9</v>
      </c>
      <c r="H9950" s="2">
        <v>42727</v>
      </c>
      <c r="I9950" s="2">
        <v>42730</v>
      </c>
      <c r="J9950" s="2">
        <v>42731</v>
      </c>
      <c r="K9950">
        <f t="shared" si="1240"/>
        <v>1</v>
      </c>
      <c r="L9950" t="str">
        <f t="shared" si="1241"/>
        <v>Monday</v>
      </c>
      <c r="M9950" t="str">
        <f t="shared" si="1242"/>
        <v>Tuesday</v>
      </c>
      <c r="N9950" s="5">
        <f t="shared" si="1243"/>
        <v>190.66</v>
      </c>
      <c r="O9950">
        <f t="shared" si="1244"/>
        <v>3</v>
      </c>
      <c r="P9950">
        <f t="shared" si="1245"/>
        <v>773</v>
      </c>
      <c r="Q9950" s="6">
        <f t="shared" si="1246"/>
        <v>190.66</v>
      </c>
      <c r="R9950">
        <f t="shared" si="1247"/>
        <v>187723.71999999986</v>
      </c>
    </row>
    <row r="9951" spans="1:18" x14ac:dyDescent="0.35">
      <c r="A9951" s="1">
        <v>9950</v>
      </c>
      <c r="B9951" s="7">
        <v>191.31</v>
      </c>
      <c r="C9951" s="1">
        <v>16146</v>
      </c>
      <c r="D9951" s="1">
        <v>16808</v>
      </c>
      <c r="E9951">
        <v>4</v>
      </c>
      <c r="F9951" t="s">
        <v>7</v>
      </c>
      <c r="G9951" t="s">
        <v>9</v>
      </c>
      <c r="H9951" s="2">
        <v>42727</v>
      </c>
      <c r="I9951" s="2">
        <v>42732</v>
      </c>
      <c r="J9951" s="2">
        <v>42734</v>
      </c>
      <c r="K9951">
        <f t="shared" si="1240"/>
        <v>2</v>
      </c>
      <c r="L9951" t="str">
        <f t="shared" si="1241"/>
        <v>Wednesday</v>
      </c>
      <c r="M9951" t="str">
        <f t="shared" si="1242"/>
        <v>Friday</v>
      </c>
      <c r="N9951" s="5">
        <f t="shared" si="1243"/>
        <v>382.62</v>
      </c>
      <c r="O9951">
        <f t="shared" si="1244"/>
        <v>5</v>
      </c>
      <c r="P9951">
        <f t="shared" si="1245"/>
        <v>1141</v>
      </c>
      <c r="Q9951" s="6">
        <f t="shared" si="1246"/>
        <v>191.31</v>
      </c>
      <c r="R9951">
        <f t="shared" si="1247"/>
        <v>597887.41500000015</v>
      </c>
    </row>
    <row r="9952" spans="1:18" x14ac:dyDescent="0.35">
      <c r="A9952" s="1">
        <v>9951</v>
      </c>
      <c r="B9952" s="7">
        <v>155.72</v>
      </c>
      <c r="C9952" s="1">
        <v>16146</v>
      </c>
      <c r="D9952" s="1">
        <v>16808</v>
      </c>
      <c r="E9952">
        <v>4</v>
      </c>
      <c r="F9952" t="s">
        <v>7</v>
      </c>
      <c r="G9952" t="s">
        <v>9</v>
      </c>
      <c r="H9952" s="2">
        <v>42727</v>
      </c>
      <c r="I9952" s="2">
        <v>42730</v>
      </c>
      <c r="J9952" s="2">
        <v>42732</v>
      </c>
      <c r="K9952">
        <f t="shared" si="1240"/>
        <v>2</v>
      </c>
      <c r="L9952" t="str">
        <f t="shared" si="1241"/>
        <v>Monday</v>
      </c>
      <c r="M9952" t="str">
        <f t="shared" si="1242"/>
        <v>Wednesday</v>
      </c>
      <c r="N9952" s="5">
        <f t="shared" si="1243"/>
        <v>311.44</v>
      </c>
      <c r="O9952">
        <f t="shared" si="1244"/>
        <v>3</v>
      </c>
      <c r="P9952">
        <f t="shared" si="1245"/>
        <v>1141</v>
      </c>
      <c r="Q9952" s="6">
        <f t="shared" si="1246"/>
        <v>155.72</v>
      </c>
      <c r="R9952">
        <f t="shared" si="1247"/>
        <v>597887.41500000015</v>
      </c>
    </row>
    <row r="9953" spans="1:18" x14ac:dyDescent="0.35">
      <c r="A9953" s="1">
        <v>9952</v>
      </c>
      <c r="B9953" s="7">
        <v>224.68</v>
      </c>
      <c r="C9953" s="1">
        <v>1093720</v>
      </c>
      <c r="D9953" s="1">
        <v>16808</v>
      </c>
      <c r="E9953">
        <v>3</v>
      </c>
      <c r="F9953" t="s">
        <v>11</v>
      </c>
      <c r="G9953" t="s">
        <v>9</v>
      </c>
      <c r="H9953" s="2">
        <v>42727</v>
      </c>
      <c r="I9953" s="2">
        <v>42729</v>
      </c>
      <c r="J9953" s="2">
        <v>42730</v>
      </c>
      <c r="K9953">
        <f t="shared" si="1240"/>
        <v>1</v>
      </c>
      <c r="L9953" t="str">
        <f t="shared" si="1241"/>
        <v>Sunday</v>
      </c>
      <c r="M9953" t="str">
        <f t="shared" si="1242"/>
        <v>Monday</v>
      </c>
      <c r="N9953" s="5">
        <f t="shared" si="1243"/>
        <v>224.68</v>
      </c>
      <c r="O9953">
        <f t="shared" si="1244"/>
        <v>2</v>
      </c>
      <c r="P9953">
        <f t="shared" si="1245"/>
        <v>773</v>
      </c>
      <c r="Q9953" s="6">
        <f t="shared" si="1246"/>
        <v>224.68</v>
      </c>
      <c r="R9953">
        <f t="shared" si="1247"/>
        <v>187723.71999999986</v>
      </c>
    </row>
    <row r="9954" spans="1:18" x14ac:dyDescent="0.35">
      <c r="A9954" s="1">
        <v>9953</v>
      </c>
      <c r="B9954" s="7">
        <v>188.946666666666</v>
      </c>
      <c r="C9954" s="1">
        <v>16146</v>
      </c>
      <c r="D9954" s="1">
        <v>16808</v>
      </c>
      <c r="E9954">
        <v>4</v>
      </c>
      <c r="F9954" t="s">
        <v>7</v>
      </c>
      <c r="G9954" t="s">
        <v>9</v>
      </c>
      <c r="H9954" s="2">
        <v>42727</v>
      </c>
      <c r="I9954" s="2">
        <v>42729</v>
      </c>
      <c r="J9954" s="2">
        <v>42732</v>
      </c>
      <c r="K9954">
        <f t="shared" si="1240"/>
        <v>3</v>
      </c>
      <c r="L9954" t="str">
        <f t="shared" si="1241"/>
        <v>Sunday</v>
      </c>
      <c r="M9954" t="str">
        <f t="shared" si="1242"/>
        <v>Wednesday</v>
      </c>
      <c r="N9954" s="5">
        <f t="shared" si="1243"/>
        <v>566.83999999999799</v>
      </c>
      <c r="O9954">
        <f t="shared" si="1244"/>
        <v>2</v>
      </c>
      <c r="P9954">
        <f t="shared" si="1245"/>
        <v>1141</v>
      </c>
      <c r="Q9954" s="6">
        <f t="shared" si="1246"/>
        <v>188.946666666666</v>
      </c>
      <c r="R9954">
        <f t="shared" si="1247"/>
        <v>597887.41500000015</v>
      </c>
    </row>
    <row r="9955" spans="1:18" x14ac:dyDescent="0.35">
      <c r="A9955" s="1">
        <v>9954</v>
      </c>
      <c r="B9955" s="7">
        <v>212.3</v>
      </c>
      <c r="C9955" s="1">
        <v>1093720</v>
      </c>
      <c r="D9955" s="1">
        <v>16808</v>
      </c>
      <c r="E9955">
        <v>3</v>
      </c>
      <c r="F9955" t="s">
        <v>11</v>
      </c>
      <c r="G9955" t="s">
        <v>9</v>
      </c>
      <c r="H9955" s="2">
        <v>42727</v>
      </c>
      <c r="I9955" s="2">
        <v>42729</v>
      </c>
      <c r="J9955" s="2">
        <v>42730</v>
      </c>
      <c r="K9955">
        <f t="shared" si="1240"/>
        <v>1</v>
      </c>
      <c r="L9955" t="str">
        <f t="shared" si="1241"/>
        <v>Sunday</v>
      </c>
      <c r="M9955" t="str">
        <f t="shared" si="1242"/>
        <v>Monday</v>
      </c>
      <c r="N9955" s="5">
        <f t="shared" si="1243"/>
        <v>212.3</v>
      </c>
      <c r="O9955">
        <f t="shared" si="1244"/>
        <v>2</v>
      </c>
      <c r="P9955">
        <f t="shared" si="1245"/>
        <v>773</v>
      </c>
      <c r="Q9955" s="6">
        <f t="shared" si="1246"/>
        <v>212.3</v>
      </c>
      <c r="R9955">
        <f t="shared" si="1247"/>
        <v>187723.71999999986</v>
      </c>
    </row>
    <row r="9956" spans="1:18" x14ac:dyDescent="0.35">
      <c r="A9956" s="1">
        <v>9955</v>
      </c>
      <c r="B9956" s="7">
        <v>141.72</v>
      </c>
      <c r="C9956" s="1">
        <v>181544</v>
      </c>
      <c r="D9956" s="1">
        <v>16808</v>
      </c>
      <c r="E9956">
        <v>3</v>
      </c>
      <c r="F9956" t="s">
        <v>7</v>
      </c>
      <c r="G9956" t="s">
        <v>8</v>
      </c>
      <c r="H9956" s="2">
        <v>42728</v>
      </c>
      <c r="I9956" s="2">
        <v>42734</v>
      </c>
      <c r="J9956" s="2">
        <v>42735</v>
      </c>
      <c r="K9956">
        <f t="shared" si="1240"/>
        <v>1</v>
      </c>
      <c r="L9956" t="str">
        <f t="shared" si="1241"/>
        <v>Friday</v>
      </c>
      <c r="M9956" t="str">
        <f t="shared" si="1242"/>
        <v>Saturday</v>
      </c>
      <c r="N9956" s="5">
        <f t="shared" si="1243"/>
        <v>141.72</v>
      </c>
      <c r="O9956">
        <f t="shared" si="1244"/>
        <v>6</v>
      </c>
      <c r="P9956">
        <f t="shared" si="1245"/>
        <v>462</v>
      </c>
      <c r="Q9956" s="6">
        <f t="shared" si="1246"/>
        <v>141.72</v>
      </c>
      <c r="R9956">
        <f t="shared" si="1247"/>
        <v>98835.120000000024</v>
      </c>
    </row>
    <row r="9957" spans="1:18" x14ac:dyDescent="0.35">
      <c r="A9957" s="1">
        <v>9956</v>
      </c>
      <c r="B9957" s="7">
        <v>164.84</v>
      </c>
      <c r="C9957" s="1">
        <v>16146</v>
      </c>
      <c r="D9957" s="1">
        <v>16808</v>
      </c>
      <c r="E9957">
        <v>4</v>
      </c>
      <c r="F9957" t="s">
        <v>7</v>
      </c>
      <c r="G9957" t="s">
        <v>9</v>
      </c>
      <c r="H9957" s="2">
        <v>42728</v>
      </c>
      <c r="I9957" s="2">
        <v>42730</v>
      </c>
      <c r="J9957" s="2">
        <v>42732</v>
      </c>
      <c r="K9957">
        <f t="shared" si="1240"/>
        <v>2</v>
      </c>
      <c r="L9957" t="str">
        <f t="shared" si="1241"/>
        <v>Monday</v>
      </c>
      <c r="M9957" t="str">
        <f t="shared" si="1242"/>
        <v>Wednesday</v>
      </c>
      <c r="N9957" s="5">
        <f t="shared" si="1243"/>
        <v>329.68</v>
      </c>
      <c r="O9957">
        <f t="shared" si="1244"/>
        <v>2</v>
      </c>
      <c r="P9957">
        <f t="shared" si="1245"/>
        <v>1141</v>
      </c>
      <c r="Q9957" s="6">
        <f t="shared" si="1246"/>
        <v>164.84</v>
      </c>
      <c r="R9957">
        <f t="shared" si="1247"/>
        <v>597887.41500000015</v>
      </c>
    </row>
    <row r="9958" spans="1:18" x14ac:dyDescent="0.35">
      <c r="A9958" s="1">
        <v>9957</v>
      </c>
      <c r="B9958" s="7">
        <v>210.7</v>
      </c>
      <c r="C9958" s="1">
        <v>1093720</v>
      </c>
      <c r="D9958" s="1">
        <v>16808</v>
      </c>
      <c r="E9958">
        <v>3</v>
      </c>
      <c r="F9958" t="s">
        <v>11</v>
      </c>
      <c r="G9958" t="s">
        <v>9</v>
      </c>
      <c r="H9958" s="2">
        <v>42728</v>
      </c>
      <c r="I9958" s="2">
        <v>42729</v>
      </c>
      <c r="J9958" s="2">
        <v>42730</v>
      </c>
      <c r="K9958">
        <f t="shared" si="1240"/>
        <v>1</v>
      </c>
      <c r="L9958" t="str">
        <f t="shared" si="1241"/>
        <v>Sunday</v>
      </c>
      <c r="M9958" t="str">
        <f t="shared" si="1242"/>
        <v>Monday</v>
      </c>
      <c r="N9958" s="5">
        <f t="shared" si="1243"/>
        <v>210.7</v>
      </c>
      <c r="O9958">
        <f t="shared" si="1244"/>
        <v>1</v>
      </c>
      <c r="P9958">
        <f t="shared" si="1245"/>
        <v>773</v>
      </c>
      <c r="Q9958" s="6">
        <f t="shared" si="1246"/>
        <v>210.7</v>
      </c>
      <c r="R9958">
        <f t="shared" si="1247"/>
        <v>187723.71999999986</v>
      </c>
    </row>
    <row r="9959" spans="1:18" x14ac:dyDescent="0.35">
      <c r="A9959" s="1">
        <v>9958</v>
      </c>
      <c r="B9959" s="7">
        <v>223.946666666666</v>
      </c>
      <c r="C9959" s="1">
        <v>1545890</v>
      </c>
      <c r="D9959" s="1">
        <v>16808</v>
      </c>
      <c r="E9959">
        <v>4</v>
      </c>
      <c r="F9959" t="s">
        <v>7</v>
      </c>
      <c r="G9959" t="s">
        <v>9</v>
      </c>
      <c r="H9959" s="2">
        <v>42728</v>
      </c>
      <c r="I9959" s="2">
        <v>42732</v>
      </c>
      <c r="J9959" s="2">
        <v>42735</v>
      </c>
      <c r="K9959">
        <f t="shared" si="1240"/>
        <v>3</v>
      </c>
      <c r="L9959" t="str">
        <f t="shared" si="1241"/>
        <v>Wednesday</v>
      </c>
      <c r="M9959" t="str">
        <f t="shared" si="1242"/>
        <v>Saturday</v>
      </c>
      <c r="N9959" s="5">
        <f t="shared" si="1243"/>
        <v>671.83999999999799</v>
      </c>
      <c r="O9959">
        <f t="shared" si="1244"/>
        <v>4</v>
      </c>
      <c r="P9959">
        <f t="shared" si="1245"/>
        <v>1038</v>
      </c>
      <c r="Q9959" s="6">
        <f t="shared" si="1246"/>
        <v>223.946666666666</v>
      </c>
      <c r="R9959">
        <f t="shared" si="1247"/>
        <v>395536.5949999991</v>
      </c>
    </row>
    <row r="9960" spans="1:18" x14ac:dyDescent="0.35">
      <c r="A9960" s="1">
        <v>9959</v>
      </c>
      <c r="B9960" s="7">
        <v>267.89999999999998</v>
      </c>
      <c r="C9960" s="1">
        <v>16146</v>
      </c>
      <c r="D9960" s="1">
        <v>16808</v>
      </c>
      <c r="E9960">
        <v>4</v>
      </c>
      <c r="F9960" t="s">
        <v>7</v>
      </c>
      <c r="G9960" t="s">
        <v>9</v>
      </c>
      <c r="H9960" s="2">
        <v>42728</v>
      </c>
      <c r="I9960" s="2">
        <v>42729</v>
      </c>
      <c r="J9960" s="2">
        <v>42730</v>
      </c>
      <c r="K9960">
        <f t="shared" si="1240"/>
        <v>1</v>
      </c>
      <c r="L9960" t="str">
        <f t="shared" si="1241"/>
        <v>Sunday</v>
      </c>
      <c r="M9960" t="str">
        <f t="shared" si="1242"/>
        <v>Monday</v>
      </c>
      <c r="N9960" s="5">
        <f t="shared" si="1243"/>
        <v>267.89999999999998</v>
      </c>
      <c r="O9960">
        <f t="shared" si="1244"/>
        <v>1</v>
      </c>
      <c r="P9960">
        <f t="shared" si="1245"/>
        <v>1141</v>
      </c>
      <c r="Q9960" s="6">
        <f t="shared" si="1246"/>
        <v>267.89999999999998</v>
      </c>
      <c r="R9960">
        <f t="shared" si="1247"/>
        <v>597887.41500000015</v>
      </c>
    </row>
    <row r="9961" spans="1:18" x14ac:dyDescent="0.35">
      <c r="A9961" s="1">
        <v>9960</v>
      </c>
      <c r="B9961" s="7">
        <v>115.06</v>
      </c>
      <c r="C9961">
        <v>219762</v>
      </c>
      <c r="D9961" s="1">
        <v>16808</v>
      </c>
      <c r="E9961">
        <v>3</v>
      </c>
      <c r="F9961" t="s">
        <v>7</v>
      </c>
      <c r="G9961" t="s">
        <v>9</v>
      </c>
      <c r="H9961" s="2">
        <v>42728</v>
      </c>
      <c r="I9961" s="2">
        <v>42731</v>
      </c>
      <c r="J9961" s="2">
        <v>42732</v>
      </c>
      <c r="K9961">
        <f t="shared" si="1240"/>
        <v>1</v>
      </c>
      <c r="L9961" t="str">
        <f t="shared" si="1241"/>
        <v>Tuesday</v>
      </c>
      <c r="M9961" t="str">
        <f t="shared" si="1242"/>
        <v>Wednesday</v>
      </c>
      <c r="N9961" s="5">
        <f t="shared" si="1243"/>
        <v>115.06</v>
      </c>
      <c r="O9961">
        <f t="shared" si="1244"/>
        <v>3</v>
      </c>
      <c r="P9961">
        <f t="shared" si="1245"/>
        <v>1284</v>
      </c>
      <c r="Q9961" s="6">
        <f t="shared" si="1246"/>
        <v>115.06</v>
      </c>
      <c r="R9961">
        <f t="shared" si="1247"/>
        <v>441781.61333333328</v>
      </c>
    </row>
    <row r="9962" spans="1:18" x14ac:dyDescent="0.35">
      <c r="A9962" s="1">
        <v>9961</v>
      </c>
      <c r="B9962" s="7">
        <v>159.81</v>
      </c>
      <c r="C9962" s="1">
        <v>219762</v>
      </c>
      <c r="D9962" s="1">
        <v>16808</v>
      </c>
      <c r="E9962">
        <v>3</v>
      </c>
      <c r="F9962" t="s">
        <v>7</v>
      </c>
      <c r="G9962" t="s">
        <v>9</v>
      </c>
      <c r="H9962" s="2">
        <v>42728</v>
      </c>
      <c r="I9962" s="2">
        <v>42730</v>
      </c>
      <c r="J9962" s="2">
        <v>42732</v>
      </c>
      <c r="K9962">
        <f t="shared" si="1240"/>
        <v>2</v>
      </c>
      <c r="L9962" t="str">
        <f t="shared" si="1241"/>
        <v>Monday</v>
      </c>
      <c r="M9962" t="str">
        <f t="shared" si="1242"/>
        <v>Wednesday</v>
      </c>
      <c r="N9962" s="5">
        <f t="shared" si="1243"/>
        <v>319.62</v>
      </c>
      <c r="O9962">
        <f t="shared" si="1244"/>
        <v>2</v>
      </c>
      <c r="P9962">
        <f t="shared" si="1245"/>
        <v>1284</v>
      </c>
      <c r="Q9962" s="6">
        <f t="shared" si="1246"/>
        <v>159.81</v>
      </c>
      <c r="R9962">
        <f t="shared" si="1247"/>
        <v>441781.61333333328</v>
      </c>
    </row>
    <row r="9963" spans="1:18" x14ac:dyDescent="0.35">
      <c r="A9963" s="1">
        <v>9962</v>
      </c>
      <c r="B9963" s="7">
        <v>103.1</v>
      </c>
      <c r="C9963" s="1">
        <v>2233218</v>
      </c>
      <c r="D9963" s="1">
        <v>16808</v>
      </c>
      <c r="E9963">
        <v>1</v>
      </c>
      <c r="F9963" t="s">
        <v>11</v>
      </c>
      <c r="G9963" t="s">
        <v>9</v>
      </c>
      <c r="H9963" s="2">
        <v>42728</v>
      </c>
      <c r="I9963" s="2">
        <v>42728</v>
      </c>
      <c r="J9963" s="2">
        <v>42729</v>
      </c>
      <c r="K9963">
        <f t="shared" si="1240"/>
        <v>1</v>
      </c>
      <c r="L9963" t="str">
        <f t="shared" si="1241"/>
        <v>Saturday</v>
      </c>
      <c r="M9963" t="str">
        <f t="shared" si="1242"/>
        <v>Sunday</v>
      </c>
      <c r="N9963" s="5">
        <f t="shared" si="1243"/>
        <v>103.1</v>
      </c>
      <c r="O9963">
        <f t="shared" si="1244"/>
        <v>0</v>
      </c>
      <c r="P9963">
        <f t="shared" si="1245"/>
        <v>28</v>
      </c>
      <c r="Q9963" s="6">
        <f t="shared" si="1246"/>
        <v>103.1</v>
      </c>
      <c r="R9963">
        <f t="shared" si="1247"/>
        <v>4123.3599999999997</v>
      </c>
    </row>
    <row r="9964" spans="1:18" x14ac:dyDescent="0.35">
      <c r="A9964" s="1">
        <v>9963</v>
      </c>
      <c r="B9964" s="7">
        <v>197.02</v>
      </c>
      <c r="C9964" s="1">
        <v>16146</v>
      </c>
      <c r="D9964" s="1">
        <v>16808</v>
      </c>
      <c r="E9964">
        <v>4</v>
      </c>
      <c r="F9964" t="s">
        <v>7</v>
      </c>
      <c r="G9964" t="s">
        <v>9</v>
      </c>
      <c r="H9964" s="2">
        <v>42728</v>
      </c>
      <c r="I9964" s="2">
        <v>42729</v>
      </c>
      <c r="J9964" s="2">
        <v>42732</v>
      </c>
      <c r="K9964">
        <f t="shared" si="1240"/>
        <v>3</v>
      </c>
      <c r="L9964" t="str">
        <f t="shared" si="1241"/>
        <v>Sunday</v>
      </c>
      <c r="M9964" t="str">
        <f t="shared" si="1242"/>
        <v>Wednesday</v>
      </c>
      <c r="N9964" s="5">
        <f t="shared" si="1243"/>
        <v>591.06000000000006</v>
      </c>
      <c r="O9964">
        <f t="shared" si="1244"/>
        <v>1</v>
      </c>
      <c r="P9964">
        <f t="shared" si="1245"/>
        <v>1141</v>
      </c>
      <c r="Q9964" s="6">
        <f t="shared" si="1246"/>
        <v>197.02</v>
      </c>
      <c r="R9964">
        <f t="shared" si="1247"/>
        <v>597887.41500000015</v>
      </c>
    </row>
    <row r="9965" spans="1:18" x14ac:dyDescent="0.35">
      <c r="A9965" s="1">
        <v>9964</v>
      </c>
      <c r="B9965" s="7">
        <v>256.45999999999998</v>
      </c>
      <c r="C9965" s="1">
        <v>1398610</v>
      </c>
      <c r="D9965" s="1">
        <v>16808</v>
      </c>
      <c r="E9965">
        <v>4</v>
      </c>
      <c r="F9965" t="s">
        <v>7</v>
      </c>
      <c r="G9965" t="s">
        <v>9</v>
      </c>
      <c r="H9965" s="2">
        <v>42728</v>
      </c>
      <c r="I9965" s="2">
        <v>42730</v>
      </c>
      <c r="J9965" s="2">
        <v>42731</v>
      </c>
      <c r="K9965">
        <f t="shared" si="1240"/>
        <v>1</v>
      </c>
      <c r="L9965" t="str">
        <f t="shared" si="1241"/>
        <v>Monday</v>
      </c>
      <c r="M9965" t="str">
        <f t="shared" si="1242"/>
        <v>Tuesday</v>
      </c>
      <c r="N9965" s="5">
        <f t="shared" si="1243"/>
        <v>256.45999999999998</v>
      </c>
      <c r="O9965">
        <f t="shared" si="1244"/>
        <v>2</v>
      </c>
      <c r="P9965">
        <f t="shared" si="1245"/>
        <v>127</v>
      </c>
      <c r="Q9965" s="6">
        <f t="shared" si="1246"/>
        <v>256.45999999999998</v>
      </c>
      <c r="R9965">
        <f t="shared" si="1247"/>
        <v>39075.919999999984</v>
      </c>
    </row>
    <row r="9966" spans="1:18" x14ac:dyDescent="0.35">
      <c r="A9966" s="1">
        <v>9965</v>
      </c>
      <c r="B9966" s="7">
        <v>197.02</v>
      </c>
      <c r="C9966" s="1">
        <v>16146</v>
      </c>
      <c r="D9966" s="1">
        <v>16808</v>
      </c>
      <c r="E9966">
        <v>4</v>
      </c>
      <c r="F9966" t="s">
        <v>7</v>
      </c>
      <c r="G9966" t="s">
        <v>9</v>
      </c>
      <c r="H9966" s="2">
        <v>42728</v>
      </c>
      <c r="I9966" s="2">
        <v>42729</v>
      </c>
      <c r="J9966" s="2">
        <v>42732</v>
      </c>
      <c r="K9966">
        <f t="shared" si="1240"/>
        <v>3</v>
      </c>
      <c r="L9966" t="str">
        <f t="shared" si="1241"/>
        <v>Sunday</v>
      </c>
      <c r="M9966" t="str">
        <f t="shared" si="1242"/>
        <v>Wednesday</v>
      </c>
      <c r="N9966" s="5">
        <f t="shared" si="1243"/>
        <v>591.06000000000006</v>
      </c>
      <c r="O9966">
        <f t="shared" si="1244"/>
        <v>1</v>
      </c>
      <c r="P9966">
        <f t="shared" si="1245"/>
        <v>1141</v>
      </c>
      <c r="Q9966" s="6">
        <f t="shared" si="1246"/>
        <v>197.02</v>
      </c>
      <c r="R9966">
        <f t="shared" si="1247"/>
        <v>597887.41500000015</v>
      </c>
    </row>
    <row r="9967" spans="1:18" x14ac:dyDescent="0.35">
      <c r="A9967" s="1">
        <v>9966</v>
      </c>
      <c r="B9967" s="7">
        <v>288.10000000000002</v>
      </c>
      <c r="C9967" s="1">
        <v>16146</v>
      </c>
      <c r="D9967" s="1">
        <v>16808</v>
      </c>
      <c r="E9967">
        <v>4</v>
      </c>
      <c r="F9967" t="s">
        <v>7</v>
      </c>
      <c r="G9967" t="s">
        <v>9</v>
      </c>
      <c r="H9967" s="2">
        <v>42728</v>
      </c>
      <c r="I9967" s="2">
        <v>42733</v>
      </c>
      <c r="J9967" s="2">
        <v>42735</v>
      </c>
      <c r="K9967">
        <f t="shared" si="1240"/>
        <v>2</v>
      </c>
      <c r="L9967" t="str">
        <f t="shared" si="1241"/>
        <v>Thursday</v>
      </c>
      <c r="M9967" t="str">
        <f t="shared" si="1242"/>
        <v>Saturday</v>
      </c>
      <c r="N9967" s="5">
        <f t="shared" si="1243"/>
        <v>576.20000000000005</v>
      </c>
      <c r="O9967">
        <f t="shared" si="1244"/>
        <v>5</v>
      </c>
      <c r="P9967">
        <f t="shared" si="1245"/>
        <v>1141</v>
      </c>
      <c r="Q9967" s="6">
        <f t="shared" si="1246"/>
        <v>288.10000000000002</v>
      </c>
      <c r="R9967">
        <f t="shared" si="1247"/>
        <v>597887.41500000015</v>
      </c>
    </row>
    <row r="9968" spans="1:18" x14ac:dyDescent="0.35">
      <c r="A9968" s="1">
        <v>9967</v>
      </c>
      <c r="B9968" s="7">
        <v>161.62</v>
      </c>
      <c r="C9968" s="1">
        <v>1545890</v>
      </c>
      <c r="D9968" s="1">
        <v>16808</v>
      </c>
      <c r="E9968">
        <v>4</v>
      </c>
      <c r="F9968" t="s">
        <v>7</v>
      </c>
      <c r="G9968" t="s">
        <v>9</v>
      </c>
      <c r="H9968" s="2">
        <v>42728</v>
      </c>
      <c r="I9968" s="2">
        <v>42733</v>
      </c>
      <c r="J9968" s="2">
        <v>42734</v>
      </c>
      <c r="K9968">
        <f t="shared" si="1240"/>
        <v>1</v>
      </c>
      <c r="L9968" t="str">
        <f t="shared" si="1241"/>
        <v>Thursday</v>
      </c>
      <c r="M9968" t="str">
        <f t="shared" si="1242"/>
        <v>Friday</v>
      </c>
      <c r="N9968" s="5">
        <f t="shared" si="1243"/>
        <v>161.62</v>
      </c>
      <c r="O9968">
        <f t="shared" si="1244"/>
        <v>5</v>
      </c>
      <c r="P9968">
        <f t="shared" si="1245"/>
        <v>1038</v>
      </c>
      <c r="Q9968" s="6">
        <f t="shared" si="1246"/>
        <v>161.62</v>
      </c>
      <c r="R9968">
        <f t="shared" si="1247"/>
        <v>395536.5949999991</v>
      </c>
    </row>
    <row r="9969" spans="1:18" x14ac:dyDescent="0.35">
      <c r="A9969" s="1">
        <v>9968</v>
      </c>
      <c r="B9969" s="7">
        <v>67.02</v>
      </c>
      <c r="C9969" s="1">
        <v>1093720</v>
      </c>
      <c r="D9969" s="1">
        <v>16808</v>
      </c>
      <c r="E9969">
        <v>3</v>
      </c>
      <c r="F9969" t="s">
        <v>11</v>
      </c>
      <c r="G9969" t="s">
        <v>9</v>
      </c>
      <c r="H9969" s="2">
        <v>42728</v>
      </c>
      <c r="I9969" s="2">
        <v>42733</v>
      </c>
      <c r="J9969" s="2">
        <v>42734</v>
      </c>
      <c r="K9969">
        <f t="shared" si="1240"/>
        <v>1</v>
      </c>
      <c r="L9969" t="str">
        <f t="shared" si="1241"/>
        <v>Thursday</v>
      </c>
      <c r="M9969" t="str">
        <f t="shared" si="1242"/>
        <v>Friday</v>
      </c>
      <c r="N9969" s="5">
        <f t="shared" si="1243"/>
        <v>67.02</v>
      </c>
      <c r="O9969">
        <f t="shared" si="1244"/>
        <v>5</v>
      </c>
      <c r="P9969">
        <f t="shared" si="1245"/>
        <v>773</v>
      </c>
      <c r="Q9969" s="6">
        <f t="shared" si="1246"/>
        <v>67.02</v>
      </c>
      <c r="R9969">
        <f t="shared" si="1247"/>
        <v>187723.71999999986</v>
      </c>
    </row>
    <row r="9970" spans="1:18" x14ac:dyDescent="0.35">
      <c r="A9970" s="1">
        <v>9969</v>
      </c>
      <c r="B9970" s="7">
        <v>304.91000000000003</v>
      </c>
      <c r="C9970" s="1">
        <v>2262190</v>
      </c>
      <c r="D9970" s="1">
        <v>16808</v>
      </c>
      <c r="E9970">
        <v>4</v>
      </c>
      <c r="F9970" t="s">
        <v>7</v>
      </c>
      <c r="G9970" t="s">
        <v>9</v>
      </c>
      <c r="H9970" s="2">
        <v>42728</v>
      </c>
      <c r="I9970" s="2">
        <v>42729</v>
      </c>
      <c r="J9970" s="2">
        <v>42731</v>
      </c>
      <c r="K9970">
        <f t="shared" si="1240"/>
        <v>2</v>
      </c>
      <c r="L9970" t="str">
        <f t="shared" si="1241"/>
        <v>Sunday</v>
      </c>
      <c r="M9970" t="str">
        <f t="shared" si="1242"/>
        <v>Tuesday</v>
      </c>
      <c r="N9970" s="5">
        <f t="shared" si="1243"/>
        <v>609.82000000000005</v>
      </c>
      <c r="O9970">
        <f t="shared" si="1244"/>
        <v>1</v>
      </c>
      <c r="P9970">
        <f t="shared" si="1245"/>
        <v>163</v>
      </c>
      <c r="Q9970" s="6">
        <f t="shared" si="1246"/>
        <v>304.91000000000003</v>
      </c>
      <c r="R9970">
        <f t="shared" si="1247"/>
        <v>106870.1999999999</v>
      </c>
    </row>
    <row r="9971" spans="1:18" x14ac:dyDescent="0.35">
      <c r="A9971" s="1">
        <v>9970</v>
      </c>
      <c r="B9971" s="7">
        <v>181.86666666666599</v>
      </c>
      <c r="C9971" s="1">
        <v>16146</v>
      </c>
      <c r="D9971" s="1">
        <v>16808</v>
      </c>
      <c r="E9971">
        <v>4</v>
      </c>
      <c r="F9971" t="s">
        <v>7</v>
      </c>
      <c r="G9971" t="s">
        <v>9</v>
      </c>
      <c r="H9971" s="2">
        <v>42728</v>
      </c>
      <c r="I9971" s="2">
        <v>42730</v>
      </c>
      <c r="J9971" s="2">
        <v>42733</v>
      </c>
      <c r="K9971">
        <f t="shared" si="1240"/>
        <v>3</v>
      </c>
      <c r="L9971" t="str">
        <f t="shared" si="1241"/>
        <v>Monday</v>
      </c>
      <c r="M9971" t="str">
        <f t="shared" si="1242"/>
        <v>Thursday</v>
      </c>
      <c r="N9971" s="5">
        <f t="shared" si="1243"/>
        <v>545.59999999999798</v>
      </c>
      <c r="O9971">
        <f t="shared" si="1244"/>
        <v>2</v>
      </c>
      <c r="P9971">
        <f t="shared" si="1245"/>
        <v>1141</v>
      </c>
      <c r="Q9971" s="6">
        <f t="shared" si="1246"/>
        <v>181.86666666666599</v>
      </c>
      <c r="R9971">
        <f t="shared" si="1247"/>
        <v>597887.41500000015</v>
      </c>
    </row>
    <row r="9972" spans="1:18" x14ac:dyDescent="0.35">
      <c r="A9972" s="1">
        <v>9971</v>
      </c>
      <c r="B9972" s="7">
        <v>195.64</v>
      </c>
      <c r="C9972" s="1">
        <v>1545890</v>
      </c>
      <c r="D9972" s="1">
        <v>16808</v>
      </c>
      <c r="E9972">
        <v>4</v>
      </c>
      <c r="F9972" t="s">
        <v>7</v>
      </c>
      <c r="G9972" t="s">
        <v>9</v>
      </c>
      <c r="H9972" s="2">
        <v>42728</v>
      </c>
      <c r="I9972" s="2">
        <v>42730</v>
      </c>
      <c r="J9972" s="2">
        <v>42731</v>
      </c>
      <c r="K9972">
        <f t="shared" si="1240"/>
        <v>1</v>
      </c>
      <c r="L9972" t="str">
        <f t="shared" si="1241"/>
        <v>Monday</v>
      </c>
      <c r="M9972" t="str">
        <f t="shared" si="1242"/>
        <v>Tuesday</v>
      </c>
      <c r="N9972" s="5">
        <f t="shared" si="1243"/>
        <v>195.64</v>
      </c>
      <c r="O9972">
        <f t="shared" si="1244"/>
        <v>2</v>
      </c>
      <c r="P9972">
        <f t="shared" si="1245"/>
        <v>1038</v>
      </c>
      <c r="Q9972" s="6">
        <f t="shared" si="1246"/>
        <v>195.64</v>
      </c>
      <c r="R9972">
        <f t="shared" si="1247"/>
        <v>395536.5949999991</v>
      </c>
    </row>
    <row r="9973" spans="1:18" x14ac:dyDescent="0.35">
      <c r="A9973" s="1">
        <v>9972</v>
      </c>
      <c r="B9973" s="7">
        <v>816.58</v>
      </c>
      <c r="C9973" s="1">
        <v>1545890</v>
      </c>
      <c r="D9973" s="1">
        <v>16808</v>
      </c>
      <c r="E9973">
        <v>4</v>
      </c>
      <c r="F9973" t="s">
        <v>7</v>
      </c>
      <c r="G9973" t="s">
        <v>9</v>
      </c>
      <c r="H9973" s="2">
        <v>42728</v>
      </c>
      <c r="I9973" s="2">
        <v>42728</v>
      </c>
      <c r="J9973" s="2">
        <v>42729</v>
      </c>
      <c r="K9973">
        <f t="shared" si="1240"/>
        <v>1</v>
      </c>
      <c r="L9973" t="str">
        <f t="shared" si="1241"/>
        <v>Saturday</v>
      </c>
      <c r="M9973" t="str">
        <f t="shared" si="1242"/>
        <v>Sunday</v>
      </c>
      <c r="N9973" s="5">
        <f t="shared" si="1243"/>
        <v>816.58</v>
      </c>
      <c r="O9973">
        <f t="shared" si="1244"/>
        <v>0</v>
      </c>
      <c r="P9973">
        <f t="shared" si="1245"/>
        <v>1038</v>
      </c>
      <c r="Q9973" s="6">
        <f t="shared" si="1246"/>
        <v>816.58</v>
      </c>
      <c r="R9973">
        <f t="shared" si="1247"/>
        <v>395536.5949999991</v>
      </c>
    </row>
    <row r="9974" spans="1:18" x14ac:dyDescent="0.35">
      <c r="A9974" s="1">
        <v>9973</v>
      </c>
      <c r="B9974" s="7">
        <v>71.62</v>
      </c>
      <c r="C9974" s="1">
        <v>885958</v>
      </c>
      <c r="D9974" s="1">
        <v>16808</v>
      </c>
      <c r="E9974">
        <v>1</v>
      </c>
      <c r="F9974" t="s">
        <v>12</v>
      </c>
      <c r="G9974" t="s">
        <v>9</v>
      </c>
      <c r="H9974" s="2">
        <v>42728</v>
      </c>
      <c r="I9974" s="2">
        <v>42731</v>
      </c>
      <c r="J9974" s="2">
        <v>42732</v>
      </c>
      <c r="K9974">
        <f t="shared" si="1240"/>
        <v>1</v>
      </c>
      <c r="L9974" t="str">
        <f t="shared" si="1241"/>
        <v>Tuesday</v>
      </c>
      <c r="M9974" t="str">
        <f t="shared" si="1242"/>
        <v>Wednesday</v>
      </c>
      <c r="N9974" s="5">
        <f t="shared" si="1243"/>
        <v>71.62</v>
      </c>
      <c r="O9974">
        <f t="shared" si="1244"/>
        <v>3</v>
      </c>
      <c r="P9974">
        <f t="shared" si="1245"/>
        <v>7</v>
      </c>
      <c r="Q9974" s="6">
        <f t="shared" si="1246"/>
        <v>71.62</v>
      </c>
      <c r="R9974">
        <f t="shared" si="1247"/>
        <v>1001.7999999999997</v>
      </c>
    </row>
    <row r="9975" spans="1:18" x14ac:dyDescent="0.35">
      <c r="A9975" s="1">
        <v>9974</v>
      </c>
      <c r="B9975" s="7">
        <v>255.18</v>
      </c>
      <c r="C9975" s="1">
        <v>886390</v>
      </c>
      <c r="D9975" s="1">
        <v>16808</v>
      </c>
      <c r="E9975">
        <v>1</v>
      </c>
      <c r="F9975" t="s">
        <v>7</v>
      </c>
      <c r="G9975" t="s">
        <v>9</v>
      </c>
      <c r="H9975" s="2">
        <v>42728</v>
      </c>
      <c r="I9975" s="2">
        <v>42728</v>
      </c>
      <c r="J9975" s="2">
        <v>42729</v>
      </c>
      <c r="K9975">
        <f t="shared" si="1240"/>
        <v>1</v>
      </c>
      <c r="L9975" t="str">
        <f t="shared" si="1241"/>
        <v>Saturday</v>
      </c>
      <c r="M9975" t="str">
        <f t="shared" si="1242"/>
        <v>Sunday</v>
      </c>
      <c r="N9975" s="5">
        <f t="shared" si="1243"/>
        <v>255.18</v>
      </c>
      <c r="O9975">
        <f t="shared" si="1244"/>
        <v>0</v>
      </c>
      <c r="P9975">
        <f t="shared" si="1245"/>
        <v>83</v>
      </c>
      <c r="Q9975" s="6">
        <f t="shared" si="1246"/>
        <v>255.18</v>
      </c>
      <c r="R9975">
        <f t="shared" si="1247"/>
        <v>12989.84</v>
      </c>
    </row>
    <row r="9976" spans="1:18" x14ac:dyDescent="0.35">
      <c r="A9976" s="1">
        <v>9975</v>
      </c>
      <c r="B9976" s="7">
        <v>219.1</v>
      </c>
      <c r="C9976" s="1">
        <v>16358</v>
      </c>
      <c r="D9976" s="1">
        <v>16808</v>
      </c>
      <c r="E9976">
        <v>3</v>
      </c>
      <c r="F9976" t="s">
        <v>7</v>
      </c>
      <c r="G9976" t="s">
        <v>9</v>
      </c>
      <c r="H9976" s="2">
        <v>42728</v>
      </c>
      <c r="I9976" s="2">
        <v>42730</v>
      </c>
      <c r="J9976" s="2">
        <v>42731</v>
      </c>
      <c r="K9976">
        <f t="shared" si="1240"/>
        <v>1</v>
      </c>
      <c r="L9976" t="str">
        <f t="shared" si="1241"/>
        <v>Monday</v>
      </c>
      <c r="M9976" t="str">
        <f t="shared" si="1242"/>
        <v>Tuesday</v>
      </c>
      <c r="N9976" s="5">
        <f t="shared" si="1243"/>
        <v>219.1</v>
      </c>
      <c r="O9976">
        <f t="shared" si="1244"/>
        <v>2</v>
      </c>
      <c r="P9976">
        <f t="shared" si="1245"/>
        <v>445</v>
      </c>
      <c r="Q9976" s="6">
        <f t="shared" si="1246"/>
        <v>219.1</v>
      </c>
      <c r="R9976">
        <f t="shared" si="1247"/>
        <v>196890.83999999968</v>
      </c>
    </row>
    <row r="9977" spans="1:18" x14ac:dyDescent="0.35">
      <c r="A9977" s="1">
        <v>9976</v>
      </c>
      <c r="B9977" s="7">
        <v>203.62</v>
      </c>
      <c r="C9977" s="1">
        <v>11198</v>
      </c>
      <c r="D9977" s="1">
        <v>16808</v>
      </c>
      <c r="E9977">
        <v>4</v>
      </c>
      <c r="F9977" t="s">
        <v>7</v>
      </c>
      <c r="G9977" t="s">
        <v>8</v>
      </c>
      <c r="H9977" s="2">
        <v>42728</v>
      </c>
      <c r="I9977" s="2">
        <v>42733</v>
      </c>
      <c r="J9977" s="2">
        <v>42734</v>
      </c>
      <c r="K9977">
        <f t="shared" si="1240"/>
        <v>1</v>
      </c>
      <c r="L9977" t="str">
        <f t="shared" si="1241"/>
        <v>Thursday</v>
      </c>
      <c r="M9977" t="str">
        <f t="shared" si="1242"/>
        <v>Friday</v>
      </c>
      <c r="N9977" s="5">
        <f t="shared" si="1243"/>
        <v>203.62</v>
      </c>
      <c r="O9977">
        <f t="shared" si="1244"/>
        <v>5</v>
      </c>
      <c r="P9977">
        <f t="shared" si="1245"/>
        <v>732</v>
      </c>
      <c r="Q9977" s="6">
        <f t="shared" si="1246"/>
        <v>203.62</v>
      </c>
      <c r="R9977">
        <f t="shared" si="1247"/>
        <v>182715.56166666659</v>
      </c>
    </row>
    <row r="9978" spans="1:18" x14ac:dyDescent="0.35">
      <c r="A9978" s="1">
        <v>9977</v>
      </c>
      <c r="B9978" s="7">
        <v>108.26</v>
      </c>
      <c r="C9978" s="1">
        <v>1091312</v>
      </c>
      <c r="D9978" s="1">
        <v>16808</v>
      </c>
      <c r="E9978">
        <v>3</v>
      </c>
      <c r="F9978" t="s">
        <v>7</v>
      </c>
      <c r="G9978" t="s">
        <v>9</v>
      </c>
      <c r="H9978" s="2">
        <v>42728</v>
      </c>
      <c r="I9978" s="2">
        <v>42730</v>
      </c>
      <c r="J9978" s="2">
        <v>42733</v>
      </c>
      <c r="K9978">
        <f t="shared" si="1240"/>
        <v>3</v>
      </c>
      <c r="L9978" t="str">
        <f t="shared" si="1241"/>
        <v>Monday</v>
      </c>
      <c r="M9978" t="str">
        <f t="shared" si="1242"/>
        <v>Thursday</v>
      </c>
      <c r="N9978" s="5">
        <f t="shared" si="1243"/>
        <v>324.78000000000003</v>
      </c>
      <c r="O9978">
        <f t="shared" si="1244"/>
        <v>2</v>
      </c>
      <c r="P9978">
        <f t="shared" si="1245"/>
        <v>105</v>
      </c>
      <c r="Q9978" s="6">
        <f t="shared" si="1246"/>
        <v>108.26</v>
      </c>
      <c r="R9978">
        <f t="shared" si="1247"/>
        <v>26854.079999999984</v>
      </c>
    </row>
    <row r="9979" spans="1:18" x14ac:dyDescent="0.35">
      <c r="A9979" s="1">
        <v>9978</v>
      </c>
      <c r="B9979" s="7">
        <v>206.2</v>
      </c>
      <c r="C9979" s="1">
        <v>1091312</v>
      </c>
      <c r="D9979" s="1">
        <v>16808</v>
      </c>
      <c r="E9979">
        <v>3</v>
      </c>
      <c r="F9979" t="s">
        <v>7</v>
      </c>
      <c r="G9979" t="s">
        <v>9</v>
      </c>
      <c r="H9979" s="2">
        <v>42728</v>
      </c>
      <c r="I9979" s="2">
        <v>42729</v>
      </c>
      <c r="J9979" s="2">
        <v>42730</v>
      </c>
      <c r="K9979">
        <f t="shared" si="1240"/>
        <v>1</v>
      </c>
      <c r="L9979" t="str">
        <f t="shared" si="1241"/>
        <v>Sunday</v>
      </c>
      <c r="M9979" t="str">
        <f t="shared" si="1242"/>
        <v>Monday</v>
      </c>
      <c r="N9979" s="5">
        <f t="shared" si="1243"/>
        <v>206.2</v>
      </c>
      <c r="O9979">
        <f t="shared" si="1244"/>
        <v>1</v>
      </c>
      <c r="P9979">
        <f t="shared" si="1245"/>
        <v>105</v>
      </c>
      <c r="Q9979" s="6">
        <f t="shared" si="1246"/>
        <v>206.2</v>
      </c>
      <c r="R9979">
        <f t="shared" si="1247"/>
        <v>26854.079999999984</v>
      </c>
    </row>
    <row r="9980" spans="1:18" x14ac:dyDescent="0.35">
      <c r="A9980" s="1">
        <v>9979</v>
      </c>
      <c r="B9980" s="7">
        <v>266.046666666666</v>
      </c>
      <c r="C9980" s="1">
        <v>1545890</v>
      </c>
      <c r="D9980" s="1">
        <v>16808</v>
      </c>
      <c r="E9980">
        <v>4</v>
      </c>
      <c r="F9980" t="s">
        <v>7</v>
      </c>
      <c r="G9980" t="s">
        <v>9</v>
      </c>
      <c r="H9980" s="2">
        <v>42728</v>
      </c>
      <c r="I9980" s="2">
        <v>42732</v>
      </c>
      <c r="J9980" s="2">
        <v>42735</v>
      </c>
      <c r="K9980">
        <f t="shared" si="1240"/>
        <v>3</v>
      </c>
      <c r="L9980" t="str">
        <f t="shared" si="1241"/>
        <v>Wednesday</v>
      </c>
      <c r="M9980" t="str">
        <f t="shared" si="1242"/>
        <v>Saturday</v>
      </c>
      <c r="N9980" s="5">
        <f t="shared" si="1243"/>
        <v>798.13999999999805</v>
      </c>
      <c r="O9980">
        <f t="shared" si="1244"/>
        <v>4</v>
      </c>
      <c r="P9980">
        <f t="shared" si="1245"/>
        <v>1038</v>
      </c>
      <c r="Q9980" s="6">
        <f t="shared" si="1246"/>
        <v>266.046666666666</v>
      </c>
      <c r="R9980">
        <f t="shared" si="1247"/>
        <v>395536.5949999991</v>
      </c>
    </row>
    <row r="9981" spans="1:18" x14ac:dyDescent="0.35">
      <c r="A9981" s="1">
        <v>9980</v>
      </c>
      <c r="B9981" s="7">
        <v>181.72</v>
      </c>
      <c r="C9981" s="1">
        <v>363664</v>
      </c>
      <c r="D9981" s="1">
        <v>16808</v>
      </c>
      <c r="E9981">
        <v>4</v>
      </c>
      <c r="F9981" t="s">
        <v>7</v>
      </c>
      <c r="G9981" t="s">
        <v>8</v>
      </c>
      <c r="H9981" s="2">
        <v>42728</v>
      </c>
      <c r="I9981" s="2">
        <v>42733</v>
      </c>
      <c r="J9981" s="2">
        <v>42734</v>
      </c>
      <c r="K9981">
        <f t="shared" si="1240"/>
        <v>1</v>
      </c>
      <c r="L9981" t="str">
        <f t="shared" si="1241"/>
        <v>Thursday</v>
      </c>
      <c r="M9981" t="str">
        <f t="shared" si="1242"/>
        <v>Friday</v>
      </c>
      <c r="N9981" s="5">
        <f t="shared" si="1243"/>
        <v>181.72</v>
      </c>
      <c r="O9981">
        <f t="shared" si="1244"/>
        <v>5</v>
      </c>
      <c r="P9981">
        <f t="shared" si="1245"/>
        <v>448</v>
      </c>
      <c r="Q9981" s="6">
        <f t="shared" si="1246"/>
        <v>181.72</v>
      </c>
      <c r="R9981">
        <f t="shared" si="1247"/>
        <v>132378.3299999999</v>
      </c>
    </row>
    <row r="9982" spans="1:18" x14ac:dyDescent="0.35">
      <c r="A9982" s="1">
        <v>9981</v>
      </c>
      <c r="B9982" s="7">
        <v>127.6</v>
      </c>
      <c r="C9982" s="1">
        <v>356332</v>
      </c>
      <c r="D9982" s="1">
        <v>16808</v>
      </c>
      <c r="E9982">
        <v>3</v>
      </c>
      <c r="F9982" t="s">
        <v>7</v>
      </c>
      <c r="G9982" t="s">
        <v>9</v>
      </c>
      <c r="H9982" s="2">
        <v>42728</v>
      </c>
      <c r="I9982" s="2">
        <v>42729</v>
      </c>
      <c r="J9982" s="2">
        <v>42730</v>
      </c>
      <c r="K9982">
        <f t="shared" si="1240"/>
        <v>1</v>
      </c>
      <c r="L9982" t="str">
        <f t="shared" si="1241"/>
        <v>Sunday</v>
      </c>
      <c r="M9982" t="str">
        <f t="shared" si="1242"/>
        <v>Monday</v>
      </c>
      <c r="N9982" s="5">
        <f t="shared" si="1243"/>
        <v>127.6</v>
      </c>
      <c r="O9982">
        <f t="shared" si="1244"/>
        <v>1</v>
      </c>
      <c r="P9982">
        <f t="shared" si="1245"/>
        <v>201</v>
      </c>
      <c r="Q9982" s="6">
        <f t="shared" si="1246"/>
        <v>127.6</v>
      </c>
      <c r="R9982">
        <f t="shared" si="1247"/>
        <v>63779.219999999928</v>
      </c>
    </row>
    <row r="9983" spans="1:18" x14ac:dyDescent="0.35">
      <c r="A9983" s="1">
        <v>9982</v>
      </c>
      <c r="B9983" s="7">
        <v>201.57</v>
      </c>
      <c r="C9983" s="1">
        <v>16146</v>
      </c>
      <c r="D9983" s="1">
        <v>16808</v>
      </c>
      <c r="E9983">
        <v>4</v>
      </c>
      <c r="F9983" t="s">
        <v>7</v>
      </c>
      <c r="G9983" t="s">
        <v>9</v>
      </c>
      <c r="H9983" s="2">
        <v>42728</v>
      </c>
      <c r="I9983" s="2">
        <v>42729</v>
      </c>
      <c r="J9983" s="2">
        <v>42731</v>
      </c>
      <c r="K9983">
        <f t="shared" si="1240"/>
        <v>2</v>
      </c>
      <c r="L9983" t="str">
        <f t="shared" si="1241"/>
        <v>Sunday</v>
      </c>
      <c r="M9983" t="str">
        <f t="shared" si="1242"/>
        <v>Tuesday</v>
      </c>
      <c r="N9983" s="5">
        <f t="shared" si="1243"/>
        <v>403.14</v>
      </c>
      <c r="O9983">
        <f t="shared" si="1244"/>
        <v>1</v>
      </c>
      <c r="P9983">
        <f t="shared" si="1245"/>
        <v>1141</v>
      </c>
      <c r="Q9983" s="6">
        <f t="shared" si="1246"/>
        <v>201.57</v>
      </c>
      <c r="R9983">
        <f t="shared" si="1247"/>
        <v>597887.41500000015</v>
      </c>
    </row>
    <row r="9984" spans="1:18" x14ac:dyDescent="0.35">
      <c r="A9984" s="1">
        <v>9983</v>
      </c>
      <c r="B9984" s="7">
        <v>88.22</v>
      </c>
      <c r="C9984" s="1">
        <v>1334648</v>
      </c>
      <c r="D9984" s="1">
        <v>16808</v>
      </c>
      <c r="E9984">
        <v>1</v>
      </c>
      <c r="F9984" t="s">
        <v>11</v>
      </c>
      <c r="G9984" t="s">
        <v>9</v>
      </c>
      <c r="H9984" s="2">
        <v>42728</v>
      </c>
      <c r="I9984" s="2">
        <v>42731</v>
      </c>
      <c r="J9984" s="2">
        <v>42733</v>
      </c>
      <c r="K9984">
        <f t="shared" si="1240"/>
        <v>2</v>
      </c>
      <c r="L9984" t="str">
        <f t="shared" si="1241"/>
        <v>Tuesday</v>
      </c>
      <c r="M9984" t="str">
        <f t="shared" si="1242"/>
        <v>Thursday</v>
      </c>
      <c r="N9984" s="5">
        <f t="shared" si="1243"/>
        <v>176.44</v>
      </c>
      <c r="O9984">
        <f t="shared" si="1244"/>
        <v>3</v>
      </c>
      <c r="P9984">
        <f t="shared" si="1245"/>
        <v>30</v>
      </c>
      <c r="Q9984" s="6">
        <f t="shared" si="1246"/>
        <v>88.22</v>
      </c>
      <c r="R9984">
        <f t="shared" si="1247"/>
        <v>6066.9599999999982</v>
      </c>
    </row>
    <row r="9985" spans="1:18" x14ac:dyDescent="0.35">
      <c r="A9985" s="1">
        <v>9984</v>
      </c>
      <c r="B9985" s="7">
        <v>375.81</v>
      </c>
      <c r="C9985" s="1">
        <v>16146</v>
      </c>
      <c r="D9985" s="1">
        <v>16808</v>
      </c>
      <c r="E9985">
        <v>4</v>
      </c>
      <c r="F9985" t="s">
        <v>7</v>
      </c>
      <c r="G9985" t="s">
        <v>9</v>
      </c>
      <c r="H9985" s="2">
        <v>42728</v>
      </c>
      <c r="I9985" s="2">
        <v>42733</v>
      </c>
      <c r="J9985" s="2">
        <v>42735</v>
      </c>
      <c r="K9985">
        <f t="shared" si="1240"/>
        <v>2</v>
      </c>
      <c r="L9985" t="str">
        <f t="shared" si="1241"/>
        <v>Thursday</v>
      </c>
      <c r="M9985" t="str">
        <f t="shared" si="1242"/>
        <v>Saturday</v>
      </c>
      <c r="N9985" s="5">
        <f t="shared" si="1243"/>
        <v>751.62</v>
      </c>
      <c r="O9985">
        <f t="shared" si="1244"/>
        <v>5</v>
      </c>
      <c r="P9985">
        <f t="shared" si="1245"/>
        <v>1141</v>
      </c>
      <c r="Q9985" s="6">
        <f t="shared" si="1246"/>
        <v>375.81</v>
      </c>
      <c r="R9985">
        <f t="shared" si="1247"/>
        <v>597887.41500000015</v>
      </c>
    </row>
    <row r="9986" spans="1:18" x14ac:dyDescent="0.35">
      <c r="A9986" s="1">
        <v>9985</v>
      </c>
      <c r="B9986" s="7">
        <v>197.18</v>
      </c>
      <c r="C9986" s="1">
        <v>16358</v>
      </c>
      <c r="D9986" s="1">
        <v>16808</v>
      </c>
      <c r="E9986">
        <v>3</v>
      </c>
      <c r="F9986" t="s">
        <v>7</v>
      </c>
      <c r="G9986" t="s">
        <v>9</v>
      </c>
      <c r="H9986" s="2">
        <v>42728</v>
      </c>
      <c r="I9986" s="2">
        <v>42730</v>
      </c>
      <c r="J9986" s="2">
        <v>42731</v>
      </c>
      <c r="K9986">
        <f t="shared" si="1240"/>
        <v>1</v>
      </c>
      <c r="L9986" t="str">
        <f t="shared" si="1241"/>
        <v>Monday</v>
      </c>
      <c r="M9986" t="str">
        <f t="shared" si="1242"/>
        <v>Tuesday</v>
      </c>
      <c r="N9986" s="5">
        <f t="shared" si="1243"/>
        <v>197.18</v>
      </c>
      <c r="O9986">
        <f t="shared" si="1244"/>
        <v>2</v>
      </c>
      <c r="P9986">
        <f t="shared" si="1245"/>
        <v>445</v>
      </c>
      <c r="Q9986" s="6">
        <f t="shared" si="1246"/>
        <v>197.18</v>
      </c>
      <c r="R9986">
        <f t="shared" si="1247"/>
        <v>196890.83999999968</v>
      </c>
    </row>
    <row r="9987" spans="1:18" x14ac:dyDescent="0.35">
      <c r="A9987" s="1">
        <v>9986</v>
      </c>
      <c r="B9987" s="7">
        <v>555.76</v>
      </c>
      <c r="C9987" s="1">
        <v>356332</v>
      </c>
      <c r="D9987" s="1">
        <v>16808</v>
      </c>
      <c r="E9987">
        <v>3</v>
      </c>
      <c r="F9987" t="s">
        <v>7</v>
      </c>
      <c r="G9987" t="s">
        <v>9</v>
      </c>
      <c r="H9987" s="2">
        <v>42728</v>
      </c>
      <c r="I9987" s="2">
        <v>42735</v>
      </c>
      <c r="J9987" s="2">
        <v>42737</v>
      </c>
      <c r="K9987">
        <f t="shared" ref="K9987:K10050" si="1248">J9987-I9987</f>
        <v>2</v>
      </c>
      <c r="L9987" t="str">
        <f t="shared" ref="L9987:L10050" si="1249">TEXT(I9987,"dddd")</f>
        <v>Saturday</v>
      </c>
      <c r="M9987" t="str">
        <f t="shared" ref="M9987:M10050" si="1250">TEXT(J9987,"dddd")</f>
        <v>Monday</v>
      </c>
      <c r="N9987" s="5">
        <f t="shared" ref="N9987:N10050" si="1251">B9987*K9987</f>
        <v>1111.52</v>
      </c>
      <c r="O9987">
        <f t="shared" ref="O9987:O10050" si="1252">I9987-H9987</f>
        <v>7</v>
      </c>
      <c r="P9987">
        <f t="shared" ref="P9987:P10050" si="1253">COUNTIF($C:$C,C9987)</f>
        <v>201</v>
      </c>
      <c r="Q9987" s="6">
        <f t="shared" ref="Q9987:Q10050" si="1254">B9987</f>
        <v>555.76</v>
      </c>
      <c r="R9987">
        <f t="shared" ref="R9987:R10050" si="1255">SUMIF($C:$C,C9987,$N:$N)</f>
        <v>63779.219999999928</v>
      </c>
    </row>
    <row r="9988" spans="1:18" x14ac:dyDescent="0.35">
      <c r="A9988" s="1">
        <v>9987</v>
      </c>
      <c r="B9988" s="7">
        <v>139.18</v>
      </c>
      <c r="C9988" s="1">
        <v>1398610</v>
      </c>
      <c r="D9988" s="1">
        <v>16808</v>
      </c>
      <c r="E9988">
        <v>4</v>
      </c>
      <c r="F9988" t="s">
        <v>7</v>
      </c>
      <c r="G9988" t="s">
        <v>9</v>
      </c>
      <c r="H9988" s="2">
        <v>42728</v>
      </c>
      <c r="I9988" s="2">
        <v>42729</v>
      </c>
      <c r="J9988" s="2">
        <v>42731</v>
      </c>
      <c r="K9988">
        <f t="shared" si="1248"/>
        <v>2</v>
      </c>
      <c r="L9988" t="str">
        <f t="shared" si="1249"/>
        <v>Sunday</v>
      </c>
      <c r="M9988" t="str">
        <f t="shared" si="1250"/>
        <v>Tuesday</v>
      </c>
      <c r="N9988" s="5">
        <f t="shared" si="1251"/>
        <v>278.36</v>
      </c>
      <c r="O9988">
        <f t="shared" si="1252"/>
        <v>1</v>
      </c>
      <c r="P9988">
        <f t="shared" si="1253"/>
        <v>127</v>
      </c>
      <c r="Q9988" s="6">
        <f t="shared" si="1254"/>
        <v>139.18</v>
      </c>
      <c r="R9988">
        <f t="shared" si="1255"/>
        <v>39075.919999999984</v>
      </c>
    </row>
    <row r="9989" spans="1:18" x14ac:dyDescent="0.35">
      <c r="A9989" s="1">
        <v>9988</v>
      </c>
      <c r="B9989" s="7">
        <v>218.74</v>
      </c>
      <c r="C9989" s="1">
        <v>16358</v>
      </c>
      <c r="D9989" s="1">
        <v>16808</v>
      </c>
      <c r="E9989">
        <v>3</v>
      </c>
      <c r="F9989" t="s">
        <v>7</v>
      </c>
      <c r="G9989" t="s">
        <v>9</v>
      </c>
      <c r="H9989" s="2">
        <v>42728</v>
      </c>
      <c r="I9989" s="2">
        <v>42732</v>
      </c>
      <c r="J9989" s="2">
        <v>42735</v>
      </c>
      <c r="K9989">
        <f t="shared" si="1248"/>
        <v>3</v>
      </c>
      <c r="L9989" t="str">
        <f t="shared" si="1249"/>
        <v>Wednesday</v>
      </c>
      <c r="M9989" t="str">
        <f t="shared" si="1250"/>
        <v>Saturday</v>
      </c>
      <c r="N9989" s="5">
        <f t="shared" si="1251"/>
        <v>656.22</v>
      </c>
      <c r="O9989">
        <f t="shared" si="1252"/>
        <v>4</v>
      </c>
      <c r="P9989">
        <f t="shared" si="1253"/>
        <v>445</v>
      </c>
      <c r="Q9989" s="6">
        <f t="shared" si="1254"/>
        <v>218.74</v>
      </c>
      <c r="R9989">
        <f t="shared" si="1255"/>
        <v>196890.83999999968</v>
      </c>
    </row>
    <row r="9990" spans="1:18" x14ac:dyDescent="0.35">
      <c r="A9990" s="1">
        <v>9989</v>
      </c>
      <c r="B9990" s="7">
        <v>193.84</v>
      </c>
      <c r="C9990" s="1">
        <v>363664</v>
      </c>
      <c r="D9990" s="1">
        <v>16808</v>
      </c>
      <c r="E9990">
        <v>4</v>
      </c>
      <c r="F9990" t="s">
        <v>7</v>
      </c>
      <c r="G9990" t="s">
        <v>8</v>
      </c>
      <c r="H9990" s="2">
        <v>42728</v>
      </c>
      <c r="I9990" s="2">
        <v>42729</v>
      </c>
      <c r="J9990" s="2">
        <v>42730</v>
      </c>
      <c r="K9990">
        <f t="shared" si="1248"/>
        <v>1</v>
      </c>
      <c r="L9990" t="str">
        <f t="shared" si="1249"/>
        <v>Sunday</v>
      </c>
      <c r="M9990" t="str">
        <f t="shared" si="1250"/>
        <v>Monday</v>
      </c>
      <c r="N9990" s="5">
        <f t="shared" si="1251"/>
        <v>193.84</v>
      </c>
      <c r="O9990">
        <f t="shared" si="1252"/>
        <v>1</v>
      </c>
      <c r="P9990">
        <f t="shared" si="1253"/>
        <v>448</v>
      </c>
      <c r="Q9990" s="6">
        <f t="shared" si="1254"/>
        <v>193.84</v>
      </c>
      <c r="R9990">
        <f t="shared" si="1255"/>
        <v>132378.3299999999</v>
      </c>
    </row>
    <row r="9991" spans="1:18" x14ac:dyDescent="0.35">
      <c r="A9991" s="1">
        <v>9990</v>
      </c>
      <c r="B9991" s="7">
        <v>255.18</v>
      </c>
      <c r="C9991" s="1">
        <v>363664</v>
      </c>
      <c r="D9991" s="1">
        <v>16808</v>
      </c>
      <c r="E9991">
        <v>4</v>
      </c>
      <c r="F9991" t="s">
        <v>7</v>
      </c>
      <c r="G9991" t="s">
        <v>8</v>
      </c>
      <c r="H9991" s="2">
        <v>42728</v>
      </c>
      <c r="I9991" s="2">
        <v>42729</v>
      </c>
      <c r="J9991" s="2">
        <v>42730</v>
      </c>
      <c r="K9991">
        <f t="shared" si="1248"/>
        <v>1</v>
      </c>
      <c r="L9991" t="str">
        <f t="shared" si="1249"/>
        <v>Sunday</v>
      </c>
      <c r="M9991" t="str">
        <f t="shared" si="1250"/>
        <v>Monday</v>
      </c>
      <c r="N9991" s="5">
        <f t="shared" si="1251"/>
        <v>255.18</v>
      </c>
      <c r="O9991">
        <f t="shared" si="1252"/>
        <v>1</v>
      </c>
      <c r="P9991">
        <f t="shared" si="1253"/>
        <v>448</v>
      </c>
      <c r="Q9991" s="6">
        <f t="shared" si="1254"/>
        <v>255.18</v>
      </c>
      <c r="R9991">
        <f t="shared" si="1255"/>
        <v>132378.3299999999</v>
      </c>
    </row>
    <row r="9992" spans="1:18" x14ac:dyDescent="0.35">
      <c r="A9992" s="1">
        <v>9991</v>
      </c>
      <c r="B9992" s="7">
        <v>161.62</v>
      </c>
      <c r="C9992" s="1">
        <v>1545890</v>
      </c>
      <c r="D9992" s="1">
        <v>16808</v>
      </c>
      <c r="E9992">
        <v>4</v>
      </c>
      <c r="F9992" t="s">
        <v>7</v>
      </c>
      <c r="G9992" t="s">
        <v>9</v>
      </c>
      <c r="H9992" s="2">
        <v>42728</v>
      </c>
      <c r="I9992" s="2">
        <v>42732</v>
      </c>
      <c r="J9992" s="2">
        <v>42733</v>
      </c>
      <c r="K9992">
        <f t="shared" si="1248"/>
        <v>1</v>
      </c>
      <c r="L9992" t="str">
        <f t="shared" si="1249"/>
        <v>Wednesday</v>
      </c>
      <c r="M9992" t="str">
        <f t="shared" si="1250"/>
        <v>Thursday</v>
      </c>
      <c r="N9992" s="5">
        <f t="shared" si="1251"/>
        <v>161.62</v>
      </c>
      <c r="O9992">
        <f t="shared" si="1252"/>
        <v>4</v>
      </c>
      <c r="P9992">
        <f t="shared" si="1253"/>
        <v>1038</v>
      </c>
      <c r="Q9992" s="6">
        <f t="shared" si="1254"/>
        <v>161.62</v>
      </c>
      <c r="R9992">
        <f t="shared" si="1255"/>
        <v>395536.5949999991</v>
      </c>
    </row>
    <row r="9993" spans="1:18" x14ac:dyDescent="0.35">
      <c r="A9993" s="1">
        <v>9992</v>
      </c>
      <c r="B9993" s="7">
        <v>236.72</v>
      </c>
      <c r="C9993" s="1">
        <v>1093720</v>
      </c>
      <c r="D9993" s="1">
        <v>16808</v>
      </c>
      <c r="E9993">
        <v>3</v>
      </c>
      <c r="F9993" t="s">
        <v>11</v>
      </c>
      <c r="G9993" t="s">
        <v>9</v>
      </c>
      <c r="H9993" s="2">
        <v>42728</v>
      </c>
      <c r="I9993" s="2">
        <v>42729</v>
      </c>
      <c r="J9993" s="2">
        <v>42730</v>
      </c>
      <c r="K9993">
        <f t="shared" si="1248"/>
        <v>1</v>
      </c>
      <c r="L9993" t="str">
        <f t="shared" si="1249"/>
        <v>Sunday</v>
      </c>
      <c r="M9993" t="str">
        <f t="shared" si="1250"/>
        <v>Monday</v>
      </c>
      <c r="N9993" s="5">
        <f t="shared" si="1251"/>
        <v>236.72</v>
      </c>
      <c r="O9993">
        <f t="shared" si="1252"/>
        <v>1</v>
      </c>
      <c r="P9993">
        <f t="shared" si="1253"/>
        <v>773</v>
      </c>
      <c r="Q9993" s="6">
        <f t="shared" si="1254"/>
        <v>236.72</v>
      </c>
      <c r="R9993">
        <f t="shared" si="1255"/>
        <v>187723.71999999986</v>
      </c>
    </row>
    <row r="9994" spans="1:18" x14ac:dyDescent="0.35">
      <c r="A9994" s="1">
        <v>9993</v>
      </c>
      <c r="B9994" s="7">
        <v>79.38</v>
      </c>
      <c r="C9994" s="1">
        <v>1562360</v>
      </c>
      <c r="D9994" s="1">
        <v>16808</v>
      </c>
      <c r="E9994">
        <v>1</v>
      </c>
      <c r="F9994" t="s">
        <v>12</v>
      </c>
      <c r="G9994" t="s">
        <v>9</v>
      </c>
      <c r="H9994" s="2">
        <v>42728</v>
      </c>
      <c r="I9994" s="2">
        <v>42729</v>
      </c>
      <c r="J9994" s="2">
        <v>42730</v>
      </c>
      <c r="K9994">
        <f t="shared" si="1248"/>
        <v>1</v>
      </c>
      <c r="L9994" t="str">
        <f t="shared" si="1249"/>
        <v>Sunday</v>
      </c>
      <c r="M9994" t="str">
        <f t="shared" si="1250"/>
        <v>Monday</v>
      </c>
      <c r="N9994" s="5">
        <f t="shared" si="1251"/>
        <v>79.38</v>
      </c>
      <c r="O9994">
        <f t="shared" si="1252"/>
        <v>1</v>
      </c>
      <c r="P9994">
        <f t="shared" si="1253"/>
        <v>105</v>
      </c>
      <c r="Q9994" s="6">
        <f t="shared" si="1254"/>
        <v>79.38</v>
      </c>
      <c r="R9994">
        <f t="shared" si="1255"/>
        <v>15638.779999999986</v>
      </c>
    </row>
    <row r="9995" spans="1:18" x14ac:dyDescent="0.35">
      <c r="A9995" s="1">
        <v>9994</v>
      </c>
      <c r="B9995" s="7">
        <v>161.62</v>
      </c>
      <c r="C9995" s="1">
        <v>1545890</v>
      </c>
      <c r="D9995" s="1">
        <v>16808</v>
      </c>
      <c r="E9995">
        <v>4</v>
      </c>
      <c r="F9995" t="s">
        <v>7</v>
      </c>
      <c r="G9995" t="s">
        <v>9</v>
      </c>
      <c r="H9995" s="2">
        <v>42728</v>
      </c>
      <c r="I9995" s="2">
        <v>42733</v>
      </c>
      <c r="J9995" s="2">
        <v>42734</v>
      </c>
      <c r="K9995">
        <f t="shared" si="1248"/>
        <v>1</v>
      </c>
      <c r="L9995" t="str">
        <f t="shared" si="1249"/>
        <v>Thursday</v>
      </c>
      <c r="M9995" t="str">
        <f t="shared" si="1250"/>
        <v>Friday</v>
      </c>
      <c r="N9995" s="5">
        <f t="shared" si="1251"/>
        <v>161.62</v>
      </c>
      <c r="O9995">
        <f t="shared" si="1252"/>
        <v>5</v>
      </c>
      <c r="P9995">
        <f t="shared" si="1253"/>
        <v>1038</v>
      </c>
      <c r="Q9995" s="6">
        <f t="shared" si="1254"/>
        <v>161.62</v>
      </c>
      <c r="R9995">
        <f t="shared" si="1255"/>
        <v>395536.5949999991</v>
      </c>
    </row>
    <row r="9996" spans="1:18" x14ac:dyDescent="0.35">
      <c r="A9996" s="1">
        <v>9995</v>
      </c>
      <c r="B9996" s="7">
        <v>100.52</v>
      </c>
      <c r="C9996" s="1">
        <v>219762</v>
      </c>
      <c r="D9996" s="1">
        <v>16808</v>
      </c>
      <c r="E9996">
        <v>3</v>
      </c>
      <c r="F9996" t="s">
        <v>7</v>
      </c>
      <c r="G9996" t="s">
        <v>9</v>
      </c>
      <c r="H9996" s="2">
        <v>42728</v>
      </c>
      <c r="I9996" s="2">
        <v>42730</v>
      </c>
      <c r="J9996" s="2">
        <v>42731</v>
      </c>
      <c r="K9996">
        <f t="shared" si="1248"/>
        <v>1</v>
      </c>
      <c r="L9996" t="str">
        <f t="shared" si="1249"/>
        <v>Monday</v>
      </c>
      <c r="M9996" t="str">
        <f t="shared" si="1250"/>
        <v>Tuesday</v>
      </c>
      <c r="N9996" s="5">
        <f t="shared" si="1251"/>
        <v>100.52</v>
      </c>
      <c r="O9996">
        <f t="shared" si="1252"/>
        <v>2</v>
      </c>
      <c r="P9996">
        <f t="shared" si="1253"/>
        <v>1284</v>
      </c>
      <c r="Q9996" s="6">
        <f t="shared" si="1254"/>
        <v>100.52</v>
      </c>
      <c r="R9996">
        <f t="shared" si="1255"/>
        <v>441781.61333333328</v>
      </c>
    </row>
    <row r="9997" spans="1:18" x14ac:dyDescent="0.35">
      <c r="A9997" s="1">
        <v>9996</v>
      </c>
      <c r="B9997" s="7">
        <v>180.43</v>
      </c>
      <c r="C9997" s="1">
        <v>16358</v>
      </c>
      <c r="D9997" s="1">
        <v>16808</v>
      </c>
      <c r="E9997">
        <v>3</v>
      </c>
      <c r="F9997" t="s">
        <v>7</v>
      </c>
      <c r="G9997" t="s">
        <v>9</v>
      </c>
      <c r="H9997" s="2">
        <v>42729</v>
      </c>
      <c r="I9997" s="2">
        <v>42731</v>
      </c>
      <c r="J9997" s="2">
        <v>42733</v>
      </c>
      <c r="K9997">
        <f t="shared" si="1248"/>
        <v>2</v>
      </c>
      <c r="L9997" t="str">
        <f t="shared" si="1249"/>
        <v>Tuesday</v>
      </c>
      <c r="M9997" t="str">
        <f t="shared" si="1250"/>
        <v>Thursday</v>
      </c>
      <c r="N9997" s="5">
        <f t="shared" si="1251"/>
        <v>360.86</v>
      </c>
      <c r="O9997">
        <f t="shared" si="1252"/>
        <v>2</v>
      </c>
      <c r="P9997">
        <f t="shared" si="1253"/>
        <v>445</v>
      </c>
      <c r="Q9997" s="6">
        <f t="shared" si="1254"/>
        <v>180.43</v>
      </c>
      <c r="R9997">
        <f t="shared" si="1255"/>
        <v>196890.83999999968</v>
      </c>
    </row>
    <row r="9998" spans="1:18" x14ac:dyDescent="0.35">
      <c r="A9998" s="1">
        <v>9997</v>
      </c>
      <c r="B9998" s="7">
        <v>42.96</v>
      </c>
      <c r="C9998" s="1">
        <v>1562360</v>
      </c>
      <c r="D9998" s="1">
        <v>16808</v>
      </c>
      <c r="E9998">
        <v>1</v>
      </c>
      <c r="F9998" t="s">
        <v>12</v>
      </c>
      <c r="G9998" t="s">
        <v>9</v>
      </c>
      <c r="H9998" s="2">
        <v>42729</v>
      </c>
      <c r="I9998" s="2">
        <v>42729</v>
      </c>
      <c r="J9998" s="2">
        <v>42732</v>
      </c>
      <c r="K9998">
        <f t="shared" si="1248"/>
        <v>3</v>
      </c>
      <c r="L9998" t="str">
        <f t="shared" si="1249"/>
        <v>Sunday</v>
      </c>
      <c r="M9998" t="str">
        <f t="shared" si="1250"/>
        <v>Wednesday</v>
      </c>
      <c r="N9998" s="5">
        <f t="shared" si="1251"/>
        <v>128.88</v>
      </c>
      <c r="O9998">
        <f t="shared" si="1252"/>
        <v>0</v>
      </c>
      <c r="P9998">
        <f t="shared" si="1253"/>
        <v>105</v>
      </c>
      <c r="Q9998" s="6">
        <f t="shared" si="1254"/>
        <v>42.96</v>
      </c>
      <c r="R9998">
        <f t="shared" si="1255"/>
        <v>15638.779999999986</v>
      </c>
    </row>
    <row r="9999" spans="1:18" x14ac:dyDescent="0.35">
      <c r="A9999" s="1">
        <v>9998</v>
      </c>
      <c r="B9999" s="7">
        <v>191.52</v>
      </c>
      <c r="C9999" s="1">
        <v>11198</v>
      </c>
      <c r="D9999" s="1">
        <v>16808</v>
      </c>
      <c r="E9999">
        <v>4</v>
      </c>
      <c r="F9999" t="s">
        <v>7</v>
      </c>
      <c r="G9999" t="s">
        <v>8</v>
      </c>
      <c r="H9999" s="2">
        <v>42729</v>
      </c>
      <c r="I9999" s="2">
        <v>42732</v>
      </c>
      <c r="J9999" s="2">
        <v>42733</v>
      </c>
      <c r="K9999">
        <f t="shared" si="1248"/>
        <v>1</v>
      </c>
      <c r="L9999" t="str">
        <f t="shared" si="1249"/>
        <v>Wednesday</v>
      </c>
      <c r="M9999" t="str">
        <f t="shared" si="1250"/>
        <v>Thursday</v>
      </c>
      <c r="N9999" s="5">
        <f t="shared" si="1251"/>
        <v>191.52</v>
      </c>
      <c r="O9999">
        <f t="shared" si="1252"/>
        <v>3</v>
      </c>
      <c r="P9999">
        <f t="shared" si="1253"/>
        <v>732</v>
      </c>
      <c r="Q9999" s="6">
        <f t="shared" si="1254"/>
        <v>191.52</v>
      </c>
      <c r="R9999">
        <f t="shared" si="1255"/>
        <v>182715.56166666659</v>
      </c>
    </row>
    <row r="10000" spans="1:18" x14ac:dyDescent="0.35">
      <c r="A10000" s="1">
        <v>9999</v>
      </c>
      <c r="B10000" s="7">
        <v>193.92</v>
      </c>
      <c r="C10000" s="1">
        <v>363664</v>
      </c>
      <c r="D10000" s="1">
        <v>16808</v>
      </c>
      <c r="E10000">
        <v>4</v>
      </c>
      <c r="F10000" t="s">
        <v>7</v>
      </c>
      <c r="G10000" t="s">
        <v>8</v>
      </c>
      <c r="H10000" s="2">
        <v>42729</v>
      </c>
      <c r="I10000" s="2">
        <v>42729</v>
      </c>
      <c r="J10000" s="2">
        <v>42730</v>
      </c>
      <c r="K10000">
        <f t="shared" si="1248"/>
        <v>1</v>
      </c>
      <c r="L10000" t="str">
        <f t="shared" si="1249"/>
        <v>Sunday</v>
      </c>
      <c r="M10000" t="str">
        <f t="shared" si="1250"/>
        <v>Monday</v>
      </c>
      <c r="N10000" s="5">
        <f t="shared" si="1251"/>
        <v>193.92</v>
      </c>
      <c r="O10000">
        <f t="shared" si="1252"/>
        <v>0</v>
      </c>
      <c r="P10000">
        <f t="shared" si="1253"/>
        <v>448</v>
      </c>
      <c r="Q10000" s="6">
        <f t="shared" si="1254"/>
        <v>193.92</v>
      </c>
      <c r="R10000">
        <f t="shared" si="1255"/>
        <v>132378.3299999999</v>
      </c>
    </row>
    <row r="10001" spans="1:18" x14ac:dyDescent="0.35">
      <c r="A10001" s="1">
        <v>10000</v>
      </c>
      <c r="B10001" s="7">
        <v>270.64</v>
      </c>
      <c r="C10001" s="1">
        <v>11198</v>
      </c>
      <c r="D10001" s="1">
        <v>16808</v>
      </c>
      <c r="E10001">
        <v>4</v>
      </c>
      <c r="F10001" t="s">
        <v>7</v>
      </c>
      <c r="G10001" t="s">
        <v>8</v>
      </c>
      <c r="H10001" s="2">
        <v>42729</v>
      </c>
      <c r="I10001" s="2">
        <v>42729</v>
      </c>
      <c r="J10001" s="2">
        <v>42730</v>
      </c>
      <c r="K10001">
        <f t="shared" si="1248"/>
        <v>1</v>
      </c>
      <c r="L10001" t="str">
        <f t="shared" si="1249"/>
        <v>Sunday</v>
      </c>
      <c r="M10001" t="str">
        <f t="shared" si="1250"/>
        <v>Monday</v>
      </c>
      <c r="N10001" s="5">
        <f t="shared" si="1251"/>
        <v>270.64</v>
      </c>
      <c r="O10001">
        <f t="shared" si="1252"/>
        <v>0</v>
      </c>
      <c r="P10001">
        <f t="shared" si="1253"/>
        <v>732</v>
      </c>
      <c r="Q10001" s="6">
        <f t="shared" si="1254"/>
        <v>270.64</v>
      </c>
      <c r="R10001">
        <f t="shared" si="1255"/>
        <v>182715.56166666659</v>
      </c>
    </row>
    <row r="10002" spans="1:18" x14ac:dyDescent="0.35">
      <c r="A10002" s="1">
        <v>10001</v>
      </c>
      <c r="B10002" s="7">
        <v>269.36</v>
      </c>
      <c r="C10002" s="1">
        <v>890736</v>
      </c>
      <c r="D10002" s="1">
        <v>16808</v>
      </c>
      <c r="E10002">
        <v>4</v>
      </c>
      <c r="F10002" t="s">
        <v>7</v>
      </c>
      <c r="G10002" t="s">
        <v>8</v>
      </c>
      <c r="H10002" s="2">
        <v>42729</v>
      </c>
      <c r="I10002" s="2">
        <v>42733</v>
      </c>
      <c r="J10002" s="2">
        <v>42734</v>
      </c>
      <c r="K10002">
        <f t="shared" si="1248"/>
        <v>1</v>
      </c>
      <c r="L10002" t="str">
        <f t="shared" si="1249"/>
        <v>Thursday</v>
      </c>
      <c r="M10002" t="str">
        <f t="shared" si="1250"/>
        <v>Friday</v>
      </c>
      <c r="N10002" s="5">
        <f t="shared" si="1251"/>
        <v>269.36</v>
      </c>
      <c r="O10002">
        <f t="shared" si="1252"/>
        <v>4</v>
      </c>
      <c r="P10002">
        <f t="shared" si="1253"/>
        <v>254</v>
      </c>
      <c r="Q10002" s="6">
        <f t="shared" si="1254"/>
        <v>269.36</v>
      </c>
      <c r="R10002">
        <f t="shared" si="1255"/>
        <v>170285.11000000004</v>
      </c>
    </row>
    <row r="10003" spans="1:18" x14ac:dyDescent="0.35">
      <c r="A10003" s="1">
        <v>10002</v>
      </c>
      <c r="B10003" s="7">
        <v>242.3</v>
      </c>
      <c r="C10003" s="1">
        <v>16146</v>
      </c>
      <c r="D10003" s="1">
        <v>16808</v>
      </c>
      <c r="E10003">
        <v>4</v>
      </c>
      <c r="F10003" t="s">
        <v>7</v>
      </c>
      <c r="G10003" t="s">
        <v>9</v>
      </c>
      <c r="H10003" s="2">
        <v>42729</v>
      </c>
      <c r="I10003" s="2">
        <v>42729</v>
      </c>
      <c r="J10003" s="2">
        <v>42730</v>
      </c>
      <c r="K10003">
        <f t="shared" si="1248"/>
        <v>1</v>
      </c>
      <c r="L10003" t="str">
        <f t="shared" si="1249"/>
        <v>Sunday</v>
      </c>
      <c r="M10003" t="str">
        <f t="shared" si="1250"/>
        <v>Monday</v>
      </c>
      <c r="N10003" s="5">
        <f t="shared" si="1251"/>
        <v>242.3</v>
      </c>
      <c r="O10003">
        <f t="shared" si="1252"/>
        <v>0</v>
      </c>
      <c r="P10003">
        <f t="shared" si="1253"/>
        <v>1141</v>
      </c>
      <c r="Q10003" s="6">
        <f t="shared" si="1254"/>
        <v>242.3</v>
      </c>
      <c r="R10003">
        <f t="shared" si="1255"/>
        <v>597887.41500000015</v>
      </c>
    </row>
    <row r="10004" spans="1:18" x14ac:dyDescent="0.35">
      <c r="A10004" s="1">
        <v>10003</v>
      </c>
      <c r="B10004" s="7">
        <v>242.3</v>
      </c>
      <c r="C10004" s="1">
        <v>16146</v>
      </c>
      <c r="D10004" s="1">
        <v>16808</v>
      </c>
      <c r="E10004">
        <v>4</v>
      </c>
      <c r="F10004" t="s">
        <v>7</v>
      </c>
      <c r="G10004" t="s">
        <v>9</v>
      </c>
      <c r="H10004" s="2">
        <v>42729</v>
      </c>
      <c r="I10004" s="2">
        <v>42729</v>
      </c>
      <c r="J10004" s="2">
        <v>42730</v>
      </c>
      <c r="K10004">
        <f t="shared" si="1248"/>
        <v>1</v>
      </c>
      <c r="L10004" t="str">
        <f t="shared" si="1249"/>
        <v>Sunday</v>
      </c>
      <c r="M10004" t="str">
        <f t="shared" si="1250"/>
        <v>Monday</v>
      </c>
      <c r="N10004" s="5">
        <f t="shared" si="1251"/>
        <v>242.3</v>
      </c>
      <c r="O10004">
        <f t="shared" si="1252"/>
        <v>0</v>
      </c>
      <c r="P10004">
        <f t="shared" si="1253"/>
        <v>1141</v>
      </c>
      <c r="Q10004" s="6">
        <f t="shared" si="1254"/>
        <v>242.3</v>
      </c>
      <c r="R10004">
        <f t="shared" si="1255"/>
        <v>597887.41500000015</v>
      </c>
    </row>
    <row r="10005" spans="1:18" x14ac:dyDescent="0.35">
      <c r="A10005" s="1">
        <v>10004</v>
      </c>
      <c r="B10005" s="7">
        <v>73.459999999999994</v>
      </c>
      <c r="C10005" s="1">
        <v>219762</v>
      </c>
      <c r="D10005" s="1">
        <v>16808</v>
      </c>
      <c r="E10005">
        <v>3</v>
      </c>
      <c r="F10005" t="s">
        <v>7</v>
      </c>
      <c r="G10005" t="s">
        <v>9</v>
      </c>
      <c r="H10005" s="2">
        <v>42729</v>
      </c>
      <c r="I10005" s="2">
        <v>42731</v>
      </c>
      <c r="J10005" s="2">
        <v>42732</v>
      </c>
      <c r="K10005">
        <f t="shared" si="1248"/>
        <v>1</v>
      </c>
      <c r="L10005" t="str">
        <f t="shared" si="1249"/>
        <v>Tuesday</v>
      </c>
      <c r="M10005" t="str">
        <f t="shared" si="1250"/>
        <v>Wednesday</v>
      </c>
      <c r="N10005" s="5">
        <f t="shared" si="1251"/>
        <v>73.459999999999994</v>
      </c>
      <c r="O10005">
        <f t="shared" si="1252"/>
        <v>2</v>
      </c>
      <c r="P10005">
        <f t="shared" si="1253"/>
        <v>1284</v>
      </c>
      <c r="Q10005" s="6">
        <f t="shared" si="1254"/>
        <v>73.459999999999994</v>
      </c>
      <c r="R10005">
        <f t="shared" si="1255"/>
        <v>441781.61333333328</v>
      </c>
    </row>
    <row r="10006" spans="1:18" x14ac:dyDescent="0.35">
      <c r="A10006" s="1">
        <v>10005</v>
      </c>
      <c r="B10006" s="7">
        <v>100.18</v>
      </c>
      <c r="C10006" s="1">
        <v>219762</v>
      </c>
      <c r="D10006" s="1">
        <v>16808</v>
      </c>
      <c r="E10006">
        <v>3</v>
      </c>
      <c r="F10006" t="s">
        <v>7</v>
      </c>
      <c r="G10006" t="s">
        <v>9</v>
      </c>
      <c r="H10006" s="2">
        <v>42729</v>
      </c>
      <c r="I10006" s="2">
        <v>42732</v>
      </c>
      <c r="J10006" s="2">
        <v>42733</v>
      </c>
      <c r="K10006">
        <f t="shared" si="1248"/>
        <v>1</v>
      </c>
      <c r="L10006" t="str">
        <f t="shared" si="1249"/>
        <v>Wednesday</v>
      </c>
      <c r="M10006" t="str">
        <f t="shared" si="1250"/>
        <v>Thursday</v>
      </c>
      <c r="N10006" s="5">
        <f t="shared" si="1251"/>
        <v>100.18</v>
      </c>
      <c r="O10006">
        <f t="shared" si="1252"/>
        <v>3</v>
      </c>
      <c r="P10006">
        <f t="shared" si="1253"/>
        <v>1284</v>
      </c>
      <c r="Q10006" s="6">
        <f t="shared" si="1254"/>
        <v>100.18</v>
      </c>
      <c r="R10006">
        <f t="shared" si="1255"/>
        <v>441781.61333333328</v>
      </c>
    </row>
    <row r="10007" spans="1:18" x14ac:dyDescent="0.35">
      <c r="A10007" s="1">
        <v>10006</v>
      </c>
      <c r="B10007" s="7">
        <v>242.3</v>
      </c>
      <c r="C10007" s="1">
        <v>363664</v>
      </c>
      <c r="D10007" s="1">
        <v>16808</v>
      </c>
      <c r="E10007">
        <v>4</v>
      </c>
      <c r="F10007" t="s">
        <v>7</v>
      </c>
      <c r="G10007" t="s">
        <v>8</v>
      </c>
      <c r="H10007" s="2">
        <v>42729</v>
      </c>
      <c r="I10007" s="2">
        <v>42734</v>
      </c>
      <c r="J10007" s="2">
        <v>42735</v>
      </c>
      <c r="K10007">
        <f t="shared" si="1248"/>
        <v>1</v>
      </c>
      <c r="L10007" t="str">
        <f t="shared" si="1249"/>
        <v>Friday</v>
      </c>
      <c r="M10007" t="str">
        <f t="shared" si="1250"/>
        <v>Saturday</v>
      </c>
      <c r="N10007" s="5">
        <f t="shared" si="1251"/>
        <v>242.3</v>
      </c>
      <c r="O10007">
        <f t="shared" si="1252"/>
        <v>5</v>
      </c>
      <c r="P10007">
        <f t="shared" si="1253"/>
        <v>448</v>
      </c>
      <c r="Q10007" s="6">
        <f t="shared" si="1254"/>
        <v>242.3</v>
      </c>
      <c r="R10007">
        <f t="shared" si="1255"/>
        <v>132378.3299999999</v>
      </c>
    </row>
    <row r="10008" spans="1:18" x14ac:dyDescent="0.35">
      <c r="A10008" s="1">
        <v>10007</v>
      </c>
      <c r="B10008" s="7">
        <v>161.62</v>
      </c>
      <c r="C10008" s="1">
        <v>1545890</v>
      </c>
      <c r="D10008" s="1">
        <v>16808</v>
      </c>
      <c r="E10008">
        <v>4</v>
      </c>
      <c r="F10008" t="s">
        <v>7</v>
      </c>
      <c r="G10008" t="s">
        <v>9</v>
      </c>
      <c r="H10008" s="2">
        <v>42729</v>
      </c>
      <c r="I10008" s="2">
        <v>42731</v>
      </c>
      <c r="J10008" s="2">
        <v>42732</v>
      </c>
      <c r="K10008">
        <f t="shared" si="1248"/>
        <v>1</v>
      </c>
      <c r="L10008" t="str">
        <f t="shared" si="1249"/>
        <v>Tuesday</v>
      </c>
      <c r="M10008" t="str">
        <f t="shared" si="1250"/>
        <v>Wednesday</v>
      </c>
      <c r="N10008" s="5">
        <f t="shared" si="1251"/>
        <v>161.62</v>
      </c>
      <c r="O10008">
        <f t="shared" si="1252"/>
        <v>2</v>
      </c>
      <c r="P10008">
        <f t="shared" si="1253"/>
        <v>1038</v>
      </c>
      <c r="Q10008" s="6">
        <f t="shared" si="1254"/>
        <v>161.62</v>
      </c>
      <c r="R10008">
        <f t="shared" si="1255"/>
        <v>395536.5949999991</v>
      </c>
    </row>
    <row r="10009" spans="1:18" x14ac:dyDescent="0.35">
      <c r="A10009" s="1">
        <v>10008</v>
      </c>
      <c r="B10009" s="7">
        <v>161.38</v>
      </c>
      <c r="C10009" s="1">
        <v>1545890</v>
      </c>
      <c r="D10009" s="1">
        <v>16808</v>
      </c>
      <c r="E10009">
        <v>4</v>
      </c>
      <c r="F10009" t="s">
        <v>7</v>
      </c>
      <c r="G10009" t="s">
        <v>9</v>
      </c>
      <c r="H10009" s="2">
        <v>42729</v>
      </c>
      <c r="I10009" s="2">
        <v>42730</v>
      </c>
      <c r="J10009" s="2">
        <v>42731</v>
      </c>
      <c r="K10009">
        <f t="shared" si="1248"/>
        <v>1</v>
      </c>
      <c r="L10009" t="str">
        <f t="shared" si="1249"/>
        <v>Monday</v>
      </c>
      <c r="M10009" t="str">
        <f t="shared" si="1250"/>
        <v>Tuesday</v>
      </c>
      <c r="N10009" s="5">
        <f t="shared" si="1251"/>
        <v>161.38</v>
      </c>
      <c r="O10009">
        <f t="shared" si="1252"/>
        <v>1</v>
      </c>
      <c r="P10009">
        <f t="shared" si="1253"/>
        <v>1038</v>
      </c>
      <c r="Q10009" s="6">
        <f t="shared" si="1254"/>
        <v>161.38</v>
      </c>
      <c r="R10009">
        <f t="shared" si="1255"/>
        <v>395536.5949999991</v>
      </c>
    </row>
    <row r="10010" spans="1:18" x14ac:dyDescent="0.35">
      <c r="A10010" s="1">
        <v>10009</v>
      </c>
      <c r="B10010" s="7">
        <v>73.459999999999994</v>
      </c>
      <c r="C10010" s="1">
        <v>1562360</v>
      </c>
      <c r="D10010" s="1">
        <v>16808</v>
      </c>
      <c r="E10010">
        <v>1</v>
      </c>
      <c r="F10010" t="s">
        <v>12</v>
      </c>
      <c r="G10010" t="s">
        <v>9</v>
      </c>
      <c r="H10010" s="2">
        <v>42729</v>
      </c>
      <c r="I10010" s="2">
        <v>42729</v>
      </c>
      <c r="J10010" s="2">
        <v>42730</v>
      </c>
      <c r="K10010">
        <f t="shared" si="1248"/>
        <v>1</v>
      </c>
      <c r="L10010" t="str">
        <f t="shared" si="1249"/>
        <v>Sunday</v>
      </c>
      <c r="M10010" t="str">
        <f t="shared" si="1250"/>
        <v>Monday</v>
      </c>
      <c r="N10010" s="5">
        <f t="shared" si="1251"/>
        <v>73.459999999999994</v>
      </c>
      <c r="O10010">
        <f t="shared" si="1252"/>
        <v>0</v>
      </c>
      <c r="P10010">
        <f t="shared" si="1253"/>
        <v>105</v>
      </c>
      <c r="Q10010" s="6">
        <f t="shared" si="1254"/>
        <v>73.459999999999994</v>
      </c>
      <c r="R10010">
        <f t="shared" si="1255"/>
        <v>15638.779999999986</v>
      </c>
    </row>
    <row r="10011" spans="1:18" x14ac:dyDescent="0.35">
      <c r="A10011" s="1">
        <v>10010</v>
      </c>
      <c r="B10011" s="7">
        <v>236.88</v>
      </c>
      <c r="C10011" s="1">
        <v>1093720</v>
      </c>
      <c r="D10011" s="1">
        <v>16808</v>
      </c>
      <c r="E10011">
        <v>3</v>
      </c>
      <c r="F10011" t="s">
        <v>11</v>
      </c>
      <c r="G10011" t="s">
        <v>9</v>
      </c>
      <c r="H10011" s="2">
        <v>42729</v>
      </c>
      <c r="I10011" s="2">
        <v>42729</v>
      </c>
      <c r="J10011" s="2">
        <v>42730</v>
      </c>
      <c r="K10011">
        <f t="shared" si="1248"/>
        <v>1</v>
      </c>
      <c r="L10011" t="str">
        <f t="shared" si="1249"/>
        <v>Sunday</v>
      </c>
      <c r="M10011" t="str">
        <f t="shared" si="1250"/>
        <v>Monday</v>
      </c>
      <c r="N10011" s="5">
        <f t="shared" si="1251"/>
        <v>236.88</v>
      </c>
      <c r="O10011">
        <f t="shared" si="1252"/>
        <v>0</v>
      </c>
      <c r="P10011">
        <f t="shared" si="1253"/>
        <v>773</v>
      </c>
      <c r="Q10011" s="6">
        <f t="shared" si="1254"/>
        <v>236.88</v>
      </c>
      <c r="R10011">
        <f t="shared" si="1255"/>
        <v>187723.71999999986</v>
      </c>
    </row>
    <row r="10012" spans="1:18" x14ac:dyDescent="0.35">
      <c r="A10012" s="1">
        <v>10011</v>
      </c>
      <c r="B10012" s="7">
        <v>161.62</v>
      </c>
      <c r="C10012" s="1">
        <v>1545890</v>
      </c>
      <c r="D10012" s="1">
        <v>16808</v>
      </c>
      <c r="E10012">
        <v>4</v>
      </c>
      <c r="F10012" t="s">
        <v>7</v>
      </c>
      <c r="G10012" t="s">
        <v>9</v>
      </c>
      <c r="H10012" s="2">
        <v>42729</v>
      </c>
      <c r="I10012" s="2">
        <v>42729</v>
      </c>
      <c r="J10012" s="2">
        <v>42730</v>
      </c>
      <c r="K10012">
        <f t="shared" si="1248"/>
        <v>1</v>
      </c>
      <c r="L10012" t="str">
        <f t="shared" si="1249"/>
        <v>Sunday</v>
      </c>
      <c r="M10012" t="str">
        <f t="shared" si="1250"/>
        <v>Monday</v>
      </c>
      <c r="N10012" s="5">
        <f t="shared" si="1251"/>
        <v>161.62</v>
      </c>
      <c r="O10012">
        <f t="shared" si="1252"/>
        <v>0</v>
      </c>
      <c r="P10012">
        <f t="shared" si="1253"/>
        <v>1038</v>
      </c>
      <c r="Q10012" s="6">
        <f t="shared" si="1254"/>
        <v>161.62</v>
      </c>
      <c r="R10012">
        <f t="shared" si="1255"/>
        <v>395536.5949999991</v>
      </c>
    </row>
    <row r="10013" spans="1:18" x14ac:dyDescent="0.35">
      <c r="A10013" s="1">
        <v>10012</v>
      </c>
      <c r="B10013" s="7">
        <v>164.84</v>
      </c>
      <c r="C10013" s="1">
        <v>16146</v>
      </c>
      <c r="D10013" s="1">
        <v>16808</v>
      </c>
      <c r="E10013">
        <v>4</v>
      </c>
      <c r="F10013" t="s">
        <v>7</v>
      </c>
      <c r="G10013" t="s">
        <v>9</v>
      </c>
      <c r="H10013" s="2">
        <v>42729</v>
      </c>
      <c r="I10013" s="2">
        <v>42730</v>
      </c>
      <c r="J10013" s="2">
        <v>42732</v>
      </c>
      <c r="K10013">
        <f t="shared" si="1248"/>
        <v>2</v>
      </c>
      <c r="L10013" t="str">
        <f t="shared" si="1249"/>
        <v>Monday</v>
      </c>
      <c r="M10013" t="str">
        <f t="shared" si="1250"/>
        <v>Wednesday</v>
      </c>
      <c r="N10013" s="5">
        <f t="shared" si="1251"/>
        <v>329.68</v>
      </c>
      <c r="O10013">
        <f t="shared" si="1252"/>
        <v>1</v>
      </c>
      <c r="P10013">
        <f t="shared" si="1253"/>
        <v>1141</v>
      </c>
      <c r="Q10013" s="6">
        <f t="shared" si="1254"/>
        <v>164.84</v>
      </c>
      <c r="R10013">
        <f t="shared" si="1255"/>
        <v>597887.41500000015</v>
      </c>
    </row>
    <row r="10014" spans="1:18" x14ac:dyDescent="0.35">
      <c r="A10014" s="1">
        <v>10013</v>
      </c>
      <c r="B10014" s="7">
        <v>163.64666666666599</v>
      </c>
      <c r="C10014" s="1">
        <v>16146</v>
      </c>
      <c r="D10014" s="1">
        <v>16808</v>
      </c>
      <c r="E10014">
        <v>4</v>
      </c>
      <c r="F10014" t="s">
        <v>7</v>
      </c>
      <c r="G10014" t="s">
        <v>9</v>
      </c>
      <c r="H10014" s="2">
        <v>42729</v>
      </c>
      <c r="I10014" s="2">
        <v>42729</v>
      </c>
      <c r="J10014" s="2">
        <v>42732</v>
      </c>
      <c r="K10014">
        <f t="shared" si="1248"/>
        <v>3</v>
      </c>
      <c r="L10014" t="str">
        <f t="shared" si="1249"/>
        <v>Sunday</v>
      </c>
      <c r="M10014" t="str">
        <f t="shared" si="1250"/>
        <v>Wednesday</v>
      </c>
      <c r="N10014" s="5">
        <f t="shared" si="1251"/>
        <v>490.93999999999801</v>
      </c>
      <c r="O10014">
        <f t="shared" si="1252"/>
        <v>0</v>
      </c>
      <c r="P10014">
        <f t="shared" si="1253"/>
        <v>1141</v>
      </c>
      <c r="Q10014" s="6">
        <f t="shared" si="1254"/>
        <v>163.64666666666599</v>
      </c>
      <c r="R10014">
        <f t="shared" si="1255"/>
        <v>597887.41500000015</v>
      </c>
    </row>
    <row r="10015" spans="1:18" x14ac:dyDescent="0.35">
      <c r="A10015" s="1">
        <v>10014</v>
      </c>
      <c r="B10015" s="7">
        <v>260.33999999999997</v>
      </c>
      <c r="C10015" s="1">
        <v>2039982</v>
      </c>
      <c r="D10015" s="1">
        <v>16808</v>
      </c>
      <c r="E10015">
        <v>3</v>
      </c>
      <c r="F10015" t="s">
        <v>12</v>
      </c>
      <c r="G10015" t="s">
        <v>9</v>
      </c>
      <c r="H10015" s="2">
        <v>42729</v>
      </c>
      <c r="I10015" s="2">
        <v>42732</v>
      </c>
      <c r="J10015" s="2">
        <v>42733</v>
      </c>
      <c r="K10015">
        <f t="shared" si="1248"/>
        <v>1</v>
      </c>
      <c r="L10015" t="str">
        <f t="shared" si="1249"/>
        <v>Wednesday</v>
      </c>
      <c r="M10015" t="str">
        <f t="shared" si="1250"/>
        <v>Thursday</v>
      </c>
      <c r="N10015" s="5">
        <f t="shared" si="1251"/>
        <v>260.33999999999997</v>
      </c>
      <c r="O10015">
        <f t="shared" si="1252"/>
        <v>3</v>
      </c>
      <c r="P10015">
        <f t="shared" si="1253"/>
        <v>57</v>
      </c>
      <c r="Q10015" s="6">
        <f t="shared" si="1254"/>
        <v>260.33999999999997</v>
      </c>
      <c r="R10015">
        <f t="shared" si="1255"/>
        <v>13527.039999999999</v>
      </c>
    </row>
    <row r="10016" spans="1:18" x14ac:dyDescent="0.35">
      <c r="A10016" s="1">
        <v>10015</v>
      </c>
      <c r="B10016" s="7">
        <v>161.62</v>
      </c>
      <c r="C10016" s="1">
        <v>1545890</v>
      </c>
      <c r="D10016" s="1">
        <v>16808</v>
      </c>
      <c r="E10016">
        <v>4</v>
      </c>
      <c r="F10016" t="s">
        <v>7</v>
      </c>
      <c r="G10016" t="s">
        <v>9</v>
      </c>
      <c r="H10016" s="2">
        <v>42729</v>
      </c>
      <c r="I10016" s="2">
        <v>42729</v>
      </c>
      <c r="J10016" s="2">
        <v>42730</v>
      </c>
      <c r="K10016">
        <f t="shared" si="1248"/>
        <v>1</v>
      </c>
      <c r="L10016" t="str">
        <f t="shared" si="1249"/>
        <v>Sunday</v>
      </c>
      <c r="M10016" t="str">
        <f t="shared" si="1250"/>
        <v>Monday</v>
      </c>
      <c r="N10016" s="5">
        <f t="shared" si="1251"/>
        <v>161.62</v>
      </c>
      <c r="O10016">
        <f t="shared" si="1252"/>
        <v>0</v>
      </c>
      <c r="P10016">
        <f t="shared" si="1253"/>
        <v>1038</v>
      </c>
      <c r="Q10016" s="6">
        <f t="shared" si="1254"/>
        <v>161.62</v>
      </c>
      <c r="R10016">
        <f t="shared" si="1255"/>
        <v>395536.5949999991</v>
      </c>
    </row>
    <row r="10017" spans="1:18" x14ac:dyDescent="0.35">
      <c r="A10017" s="1">
        <v>10016</v>
      </c>
      <c r="B10017" s="7">
        <v>226.88</v>
      </c>
      <c r="C10017" s="1">
        <v>363664</v>
      </c>
      <c r="D10017" s="1">
        <v>16808</v>
      </c>
      <c r="E10017">
        <v>4</v>
      </c>
      <c r="F10017" t="s">
        <v>7</v>
      </c>
      <c r="G10017" t="s">
        <v>8</v>
      </c>
      <c r="H10017" s="2">
        <v>42729</v>
      </c>
      <c r="I10017" s="2">
        <v>42734</v>
      </c>
      <c r="J10017" s="2">
        <v>42735</v>
      </c>
      <c r="K10017">
        <f t="shared" si="1248"/>
        <v>1</v>
      </c>
      <c r="L10017" t="str">
        <f t="shared" si="1249"/>
        <v>Friday</v>
      </c>
      <c r="M10017" t="str">
        <f t="shared" si="1250"/>
        <v>Saturday</v>
      </c>
      <c r="N10017" s="5">
        <f t="shared" si="1251"/>
        <v>226.88</v>
      </c>
      <c r="O10017">
        <f t="shared" si="1252"/>
        <v>5</v>
      </c>
      <c r="P10017">
        <f t="shared" si="1253"/>
        <v>448</v>
      </c>
      <c r="Q10017" s="6">
        <f t="shared" si="1254"/>
        <v>226.88</v>
      </c>
      <c r="R10017">
        <f t="shared" si="1255"/>
        <v>132378.3299999999</v>
      </c>
    </row>
    <row r="10018" spans="1:18" x14ac:dyDescent="0.35">
      <c r="A10018" s="1">
        <v>10017</v>
      </c>
      <c r="B10018" s="7">
        <v>110.18</v>
      </c>
      <c r="C10018" s="1">
        <v>219762</v>
      </c>
      <c r="D10018" s="1">
        <v>16808</v>
      </c>
      <c r="E10018">
        <v>3</v>
      </c>
      <c r="F10018" t="s">
        <v>7</v>
      </c>
      <c r="G10018" t="s">
        <v>9</v>
      </c>
      <c r="H10018" s="2">
        <v>42729</v>
      </c>
      <c r="I10018" s="2">
        <v>42731</v>
      </c>
      <c r="J10018" s="2">
        <v>42732</v>
      </c>
      <c r="K10018">
        <f t="shared" si="1248"/>
        <v>1</v>
      </c>
      <c r="L10018" t="str">
        <f t="shared" si="1249"/>
        <v>Tuesday</v>
      </c>
      <c r="M10018" t="str">
        <f t="shared" si="1250"/>
        <v>Wednesday</v>
      </c>
      <c r="N10018" s="5">
        <f t="shared" si="1251"/>
        <v>110.18</v>
      </c>
      <c r="O10018">
        <f t="shared" si="1252"/>
        <v>2</v>
      </c>
      <c r="P10018">
        <f t="shared" si="1253"/>
        <v>1284</v>
      </c>
      <c r="Q10018" s="6">
        <f t="shared" si="1254"/>
        <v>110.18</v>
      </c>
      <c r="R10018">
        <f t="shared" si="1255"/>
        <v>441781.61333333328</v>
      </c>
    </row>
    <row r="10019" spans="1:18" x14ac:dyDescent="0.35">
      <c r="A10019" s="1">
        <v>10018</v>
      </c>
      <c r="B10019" s="7">
        <v>126.24</v>
      </c>
      <c r="C10019" s="1">
        <v>356332</v>
      </c>
      <c r="D10019" s="1">
        <v>16808</v>
      </c>
      <c r="E10019">
        <v>3</v>
      </c>
      <c r="F10019" t="s">
        <v>7</v>
      </c>
      <c r="G10019" t="s">
        <v>9</v>
      </c>
      <c r="H10019" s="2">
        <v>42729</v>
      </c>
      <c r="I10019" s="2">
        <v>42729</v>
      </c>
      <c r="J10019" s="2">
        <v>42730</v>
      </c>
      <c r="K10019">
        <f t="shared" si="1248"/>
        <v>1</v>
      </c>
      <c r="L10019" t="str">
        <f t="shared" si="1249"/>
        <v>Sunday</v>
      </c>
      <c r="M10019" t="str">
        <f t="shared" si="1250"/>
        <v>Monday</v>
      </c>
      <c r="N10019" s="5">
        <f t="shared" si="1251"/>
        <v>126.24</v>
      </c>
      <c r="O10019">
        <f t="shared" si="1252"/>
        <v>0</v>
      </c>
      <c r="P10019">
        <f t="shared" si="1253"/>
        <v>201</v>
      </c>
      <c r="Q10019" s="6">
        <f t="shared" si="1254"/>
        <v>126.24</v>
      </c>
      <c r="R10019">
        <f t="shared" si="1255"/>
        <v>63779.219999999928</v>
      </c>
    </row>
    <row r="10020" spans="1:18" x14ac:dyDescent="0.35">
      <c r="A10020" s="1">
        <v>10019</v>
      </c>
      <c r="B10020" s="7">
        <v>127.6</v>
      </c>
      <c r="C10020" s="1">
        <v>181544</v>
      </c>
      <c r="D10020" s="1">
        <v>16808</v>
      </c>
      <c r="E10020">
        <v>3</v>
      </c>
      <c r="F10020" t="s">
        <v>7</v>
      </c>
      <c r="G10020" t="s">
        <v>8</v>
      </c>
      <c r="H10020" s="2">
        <v>42729</v>
      </c>
      <c r="I10020" s="2">
        <v>42730</v>
      </c>
      <c r="J10020" s="2">
        <v>42731</v>
      </c>
      <c r="K10020">
        <f t="shared" si="1248"/>
        <v>1</v>
      </c>
      <c r="L10020" t="str">
        <f t="shared" si="1249"/>
        <v>Monday</v>
      </c>
      <c r="M10020" t="str">
        <f t="shared" si="1250"/>
        <v>Tuesday</v>
      </c>
      <c r="N10020" s="5">
        <f t="shared" si="1251"/>
        <v>127.6</v>
      </c>
      <c r="O10020">
        <f t="shared" si="1252"/>
        <v>1</v>
      </c>
      <c r="P10020">
        <f t="shared" si="1253"/>
        <v>462</v>
      </c>
      <c r="Q10020" s="6">
        <f t="shared" si="1254"/>
        <v>127.6</v>
      </c>
      <c r="R10020">
        <f t="shared" si="1255"/>
        <v>98835.120000000024</v>
      </c>
    </row>
    <row r="10021" spans="1:18" x14ac:dyDescent="0.35">
      <c r="A10021" s="1">
        <v>10020</v>
      </c>
      <c r="B10021" s="7">
        <v>667.993333333333</v>
      </c>
      <c r="C10021" s="1">
        <v>890736</v>
      </c>
      <c r="D10021" s="1">
        <v>16808</v>
      </c>
      <c r="E10021">
        <v>4</v>
      </c>
      <c r="F10021" t="s">
        <v>7</v>
      </c>
      <c r="G10021" t="s">
        <v>8</v>
      </c>
      <c r="H10021" s="2">
        <v>42729</v>
      </c>
      <c r="I10021" s="2">
        <v>42734</v>
      </c>
      <c r="J10021" s="2">
        <v>42737</v>
      </c>
      <c r="K10021">
        <f t="shared" si="1248"/>
        <v>3</v>
      </c>
      <c r="L10021" t="str">
        <f t="shared" si="1249"/>
        <v>Friday</v>
      </c>
      <c r="M10021" t="str">
        <f t="shared" si="1250"/>
        <v>Monday</v>
      </c>
      <c r="N10021" s="5">
        <f t="shared" si="1251"/>
        <v>2003.9799999999991</v>
      </c>
      <c r="O10021">
        <f t="shared" si="1252"/>
        <v>5</v>
      </c>
      <c r="P10021">
        <f t="shared" si="1253"/>
        <v>254</v>
      </c>
      <c r="Q10021" s="6">
        <f t="shared" si="1254"/>
        <v>667.993333333333</v>
      </c>
      <c r="R10021">
        <f t="shared" si="1255"/>
        <v>170285.11000000004</v>
      </c>
    </row>
    <row r="10022" spans="1:18" x14ac:dyDescent="0.35">
      <c r="A10022" s="1">
        <v>10021</v>
      </c>
      <c r="B10022" s="7">
        <v>46.02</v>
      </c>
      <c r="C10022" s="1">
        <v>1565182</v>
      </c>
      <c r="D10022" s="1">
        <v>16808</v>
      </c>
      <c r="E10022">
        <v>1</v>
      </c>
      <c r="F10022" t="s">
        <v>12</v>
      </c>
      <c r="G10022" t="s">
        <v>9</v>
      </c>
      <c r="H10022" s="2">
        <v>42729</v>
      </c>
      <c r="I10022" s="2">
        <v>42730</v>
      </c>
      <c r="J10022" s="2">
        <v>42731</v>
      </c>
      <c r="K10022">
        <f t="shared" si="1248"/>
        <v>1</v>
      </c>
      <c r="L10022" t="str">
        <f t="shared" si="1249"/>
        <v>Monday</v>
      </c>
      <c r="M10022" t="str">
        <f t="shared" si="1250"/>
        <v>Tuesday</v>
      </c>
      <c r="N10022" s="5">
        <f t="shared" si="1251"/>
        <v>46.02</v>
      </c>
      <c r="O10022">
        <f t="shared" si="1252"/>
        <v>1</v>
      </c>
      <c r="P10022">
        <f t="shared" si="1253"/>
        <v>33</v>
      </c>
      <c r="Q10022" s="6">
        <f t="shared" si="1254"/>
        <v>46.02</v>
      </c>
      <c r="R10022">
        <f t="shared" si="1255"/>
        <v>4675.3399999999992</v>
      </c>
    </row>
    <row r="10023" spans="1:18" x14ac:dyDescent="0.35">
      <c r="A10023" s="1">
        <v>10022</v>
      </c>
      <c r="B10023" s="7">
        <v>162.59</v>
      </c>
      <c r="C10023" s="1">
        <v>1005310</v>
      </c>
      <c r="D10023" s="1">
        <v>16808</v>
      </c>
      <c r="E10023">
        <v>1</v>
      </c>
      <c r="F10023" t="s">
        <v>11</v>
      </c>
      <c r="G10023" t="s">
        <v>9</v>
      </c>
      <c r="H10023" s="2">
        <v>42729</v>
      </c>
      <c r="I10023" s="2">
        <v>42735</v>
      </c>
      <c r="J10023" s="2">
        <v>42737</v>
      </c>
      <c r="K10023">
        <f t="shared" si="1248"/>
        <v>2</v>
      </c>
      <c r="L10023" t="str">
        <f t="shared" si="1249"/>
        <v>Saturday</v>
      </c>
      <c r="M10023" t="str">
        <f t="shared" si="1250"/>
        <v>Monday</v>
      </c>
      <c r="N10023" s="5">
        <f t="shared" si="1251"/>
        <v>325.18</v>
      </c>
      <c r="O10023">
        <f t="shared" si="1252"/>
        <v>6</v>
      </c>
      <c r="P10023">
        <f t="shared" si="1253"/>
        <v>148</v>
      </c>
      <c r="Q10023" s="6">
        <f t="shared" si="1254"/>
        <v>162.59</v>
      </c>
      <c r="R10023">
        <f t="shared" si="1255"/>
        <v>19992.744999999984</v>
      </c>
    </row>
    <row r="10024" spans="1:18" x14ac:dyDescent="0.35">
      <c r="A10024" s="1">
        <v>10023</v>
      </c>
      <c r="B10024" s="7">
        <v>688.98</v>
      </c>
      <c r="C10024" s="1">
        <v>1545890</v>
      </c>
      <c r="D10024" s="1">
        <v>16808</v>
      </c>
      <c r="E10024">
        <v>4</v>
      </c>
      <c r="F10024" t="s">
        <v>7</v>
      </c>
      <c r="G10024" t="s">
        <v>9</v>
      </c>
      <c r="H10024" s="2">
        <v>42729</v>
      </c>
      <c r="I10024" s="2">
        <v>42735</v>
      </c>
      <c r="J10024" s="2">
        <v>42736</v>
      </c>
      <c r="K10024">
        <f t="shared" si="1248"/>
        <v>1</v>
      </c>
      <c r="L10024" t="str">
        <f t="shared" si="1249"/>
        <v>Saturday</v>
      </c>
      <c r="M10024" t="str">
        <f t="shared" si="1250"/>
        <v>Sunday</v>
      </c>
      <c r="N10024" s="5">
        <f t="shared" si="1251"/>
        <v>688.98</v>
      </c>
      <c r="O10024">
        <f t="shared" si="1252"/>
        <v>6</v>
      </c>
      <c r="P10024">
        <f t="shared" si="1253"/>
        <v>1038</v>
      </c>
      <c r="Q10024" s="6">
        <f t="shared" si="1254"/>
        <v>688.98</v>
      </c>
      <c r="R10024">
        <f t="shared" si="1255"/>
        <v>395536.5949999991</v>
      </c>
    </row>
    <row r="10025" spans="1:18" x14ac:dyDescent="0.35">
      <c r="A10025" s="1">
        <v>10024</v>
      </c>
      <c r="B10025" s="7">
        <v>183.66</v>
      </c>
      <c r="C10025" s="1">
        <v>1545890</v>
      </c>
      <c r="D10025" s="1">
        <v>16808</v>
      </c>
      <c r="E10025">
        <v>4</v>
      </c>
      <c r="F10025" t="s">
        <v>7</v>
      </c>
      <c r="G10025" t="s">
        <v>9</v>
      </c>
      <c r="H10025" s="2">
        <v>42729</v>
      </c>
      <c r="I10025" s="2">
        <v>42729</v>
      </c>
      <c r="J10025" s="2">
        <v>42730</v>
      </c>
      <c r="K10025">
        <f t="shared" si="1248"/>
        <v>1</v>
      </c>
      <c r="L10025" t="str">
        <f t="shared" si="1249"/>
        <v>Sunday</v>
      </c>
      <c r="M10025" t="str">
        <f t="shared" si="1250"/>
        <v>Monday</v>
      </c>
      <c r="N10025" s="5">
        <f t="shared" si="1251"/>
        <v>183.66</v>
      </c>
      <c r="O10025">
        <f t="shared" si="1252"/>
        <v>0</v>
      </c>
      <c r="P10025">
        <f t="shared" si="1253"/>
        <v>1038</v>
      </c>
      <c r="Q10025" s="6">
        <f t="shared" si="1254"/>
        <v>183.66</v>
      </c>
      <c r="R10025">
        <f t="shared" si="1255"/>
        <v>395536.5949999991</v>
      </c>
    </row>
    <row r="10026" spans="1:18" x14ac:dyDescent="0.35">
      <c r="A10026" s="1">
        <v>10025</v>
      </c>
      <c r="B10026" s="7">
        <v>190.74</v>
      </c>
      <c r="C10026" s="1">
        <v>1093720</v>
      </c>
      <c r="D10026" s="1">
        <v>16808</v>
      </c>
      <c r="E10026">
        <v>3</v>
      </c>
      <c r="F10026" t="s">
        <v>11</v>
      </c>
      <c r="G10026" t="s">
        <v>9</v>
      </c>
      <c r="H10026" s="2">
        <v>42729</v>
      </c>
      <c r="I10026" s="2">
        <v>42731</v>
      </c>
      <c r="J10026" s="2">
        <v>42732</v>
      </c>
      <c r="K10026">
        <f t="shared" si="1248"/>
        <v>1</v>
      </c>
      <c r="L10026" t="str">
        <f t="shared" si="1249"/>
        <v>Tuesday</v>
      </c>
      <c r="M10026" t="str">
        <f t="shared" si="1250"/>
        <v>Wednesday</v>
      </c>
      <c r="N10026" s="5">
        <f t="shared" si="1251"/>
        <v>190.74</v>
      </c>
      <c r="O10026">
        <f t="shared" si="1252"/>
        <v>2</v>
      </c>
      <c r="P10026">
        <f t="shared" si="1253"/>
        <v>773</v>
      </c>
      <c r="Q10026" s="6">
        <f t="shared" si="1254"/>
        <v>190.74</v>
      </c>
      <c r="R10026">
        <f t="shared" si="1255"/>
        <v>187723.71999999986</v>
      </c>
    </row>
    <row r="10027" spans="1:18" x14ac:dyDescent="0.35">
      <c r="A10027" s="1">
        <v>10026</v>
      </c>
      <c r="B10027" s="7">
        <v>161.62</v>
      </c>
      <c r="C10027" s="1">
        <v>1545890</v>
      </c>
      <c r="D10027" s="1">
        <v>16808</v>
      </c>
      <c r="E10027">
        <v>4</v>
      </c>
      <c r="F10027" t="s">
        <v>7</v>
      </c>
      <c r="G10027" t="s">
        <v>9</v>
      </c>
      <c r="H10027" s="2">
        <v>42730</v>
      </c>
      <c r="I10027" s="2">
        <v>42733</v>
      </c>
      <c r="J10027" s="2">
        <v>42734</v>
      </c>
      <c r="K10027">
        <f t="shared" si="1248"/>
        <v>1</v>
      </c>
      <c r="L10027" t="str">
        <f t="shared" si="1249"/>
        <v>Thursday</v>
      </c>
      <c r="M10027" t="str">
        <f t="shared" si="1250"/>
        <v>Friday</v>
      </c>
      <c r="N10027" s="5">
        <f t="shared" si="1251"/>
        <v>161.62</v>
      </c>
      <c r="O10027">
        <f t="shared" si="1252"/>
        <v>3</v>
      </c>
      <c r="P10027">
        <f t="shared" si="1253"/>
        <v>1038</v>
      </c>
      <c r="Q10027" s="6">
        <f t="shared" si="1254"/>
        <v>161.62</v>
      </c>
      <c r="R10027">
        <f t="shared" si="1255"/>
        <v>395536.5949999991</v>
      </c>
    </row>
    <row r="10028" spans="1:18" x14ac:dyDescent="0.35">
      <c r="A10028" s="1">
        <v>10027</v>
      </c>
      <c r="B10028" s="7">
        <v>231.98</v>
      </c>
      <c r="C10028" s="1">
        <v>1789734</v>
      </c>
      <c r="D10028" s="1">
        <v>16808</v>
      </c>
      <c r="E10028">
        <v>3</v>
      </c>
      <c r="F10028" t="s">
        <v>7</v>
      </c>
      <c r="G10028" t="s">
        <v>9</v>
      </c>
      <c r="H10028" s="2">
        <v>42730</v>
      </c>
      <c r="I10028" s="2">
        <v>42732</v>
      </c>
      <c r="J10028" s="2">
        <v>42733</v>
      </c>
      <c r="K10028">
        <f t="shared" si="1248"/>
        <v>1</v>
      </c>
      <c r="L10028" t="str">
        <f t="shared" si="1249"/>
        <v>Wednesday</v>
      </c>
      <c r="M10028" t="str">
        <f t="shared" si="1250"/>
        <v>Thursday</v>
      </c>
      <c r="N10028" s="5">
        <f t="shared" si="1251"/>
        <v>231.98</v>
      </c>
      <c r="O10028">
        <f t="shared" si="1252"/>
        <v>2</v>
      </c>
      <c r="P10028">
        <f t="shared" si="1253"/>
        <v>150</v>
      </c>
      <c r="Q10028" s="6">
        <f t="shared" si="1254"/>
        <v>231.98</v>
      </c>
      <c r="R10028">
        <f t="shared" si="1255"/>
        <v>80037.61</v>
      </c>
    </row>
    <row r="10029" spans="1:18" x14ac:dyDescent="0.35">
      <c r="A10029" s="1">
        <v>10028</v>
      </c>
      <c r="B10029" s="7">
        <v>175.92</v>
      </c>
      <c r="C10029" s="1">
        <v>16358</v>
      </c>
      <c r="D10029" s="1">
        <v>16808</v>
      </c>
      <c r="E10029">
        <v>3</v>
      </c>
      <c r="F10029" t="s">
        <v>7</v>
      </c>
      <c r="G10029" t="s">
        <v>9</v>
      </c>
      <c r="H10029" s="2">
        <v>42730</v>
      </c>
      <c r="I10029" s="2">
        <v>42731</v>
      </c>
      <c r="J10029" s="2">
        <v>42734</v>
      </c>
      <c r="K10029">
        <f t="shared" si="1248"/>
        <v>3</v>
      </c>
      <c r="L10029" t="str">
        <f t="shared" si="1249"/>
        <v>Tuesday</v>
      </c>
      <c r="M10029" t="str">
        <f t="shared" si="1250"/>
        <v>Friday</v>
      </c>
      <c r="N10029" s="5">
        <f t="shared" si="1251"/>
        <v>527.76</v>
      </c>
      <c r="O10029">
        <f t="shared" si="1252"/>
        <v>1</v>
      </c>
      <c r="P10029">
        <f t="shared" si="1253"/>
        <v>445</v>
      </c>
      <c r="Q10029" s="6">
        <f t="shared" si="1254"/>
        <v>175.92</v>
      </c>
      <c r="R10029">
        <f t="shared" si="1255"/>
        <v>196890.83999999968</v>
      </c>
    </row>
    <row r="10030" spans="1:18" x14ac:dyDescent="0.35">
      <c r="A10030" s="1">
        <v>10029</v>
      </c>
      <c r="B10030" s="7">
        <v>266</v>
      </c>
      <c r="C10030" s="1">
        <v>890736</v>
      </c>
      <c r="D10030" s="1">
        <v>16808</v>
      </c>
      <c r="E10030">
        <v>4</v>
      </c>
      <c r="F10030" t="s">
        <v>7</v>
      </c>
      <c r="G10030" t="s">
        <v>8</v>
      </c>
      <c r="H10030" s="2">
        <v>42730</v>
      </c>
      <c r="I10030" s="2">
        <v>42731</v>
      </c>
      <c r="J10030" s="2">
        <v>42732</v>
      </c>
      <c r="K10030">
        <f t="shared" si="1248"/>
        <v>1</v>
      </c>
      <c r="L10030" t="str">
        <f t="shared" si="1249"/>
        <v>Tuesday</v>
      </c>
      <c r="M10030" t="str">
        <f t="shared" si="1250"/>
        <v>Wednesday</v>
      </c>
      <c r="N10030" s="5">
        <f t="shared" si="1251"/>
        <v>266</v>
      </c>
      <c r="O10030">
        <f t="shared" si="1252"/>
        <v>1</v>
      </c>
      <c r="P10030">
        <f t="shared" si="1253"/>
        <v>254</v>
      </c>
      <c r="Q10030" s="6">
        <f t="shared" si="1254"/>
        <v>266</v>
      </c>
      <c r="R10030">
        <f t="shared" si="1255"/>
        <v>170285.11000000004</v>
      </c>
    </row>
    <row r="10031" spans="1:18" x14ac:dyDescent="0.35">
      <c r="A10031" s="1">
        <v>10030</v>
      </c>
      <c r="B10031" s="7">
        <v>193.84</v>
      </c>
      <c r="C10031" s="1">
        <v>363664</v>
      </c>
      <c r="D10031" s="1">
        <v>16808</v>
      </c>
      <c r="E10031">
        <v>4</v>
      </c>
      <c r="F10031" t="s">
        <v>7</v>
      </c>
      <c r="G10031" t="s">
        <v>8</v>
      </c>
      <c r="H10031" s="2">
        <v>42730</v>
      </c>
      <c r="I10031" s="2">
        <v>42734</v>
      </c>
      <c r="J10031" s="2">
        <v>42735</v>
      </c>
      <c r="K10031">
        <f t="shared" si="1248"/>
        <v>1</v>
      </c>
      <c r="L10031" t="str">
        <f t="shared" si="1249"/>
        <v>Friday</v>
      </c>
      <c r="M10031" t="str">
        <f t="shared" si="1250"/>
        <v>Saturday</v>
      </c>
      <c r="N10031" s="5">
        <f t="shared" si="1251"/>
        <v>193.84</v>
      </c>
      <c r="O10031">
        <f t="shared" si="1252"/>
        <v>4</v>
      </c>
      <c r="P10031">
        <f t="shared" si="1253"/>
        <v>448</v>
      </c>
      <c r="Q10031" s="6">
        <f t="shared" si="1254"/>
        <v>193.84</v>
      </c>
      <c r="R10031">
        <f t="shared" si="1255"/>
        <v>132378.3299999999</v>
      </c>
    </row>
    <row r="10032" spans="1:18" x14ac:dyDescent="0.35">
      <c r="A10032" s="1">
        <v>10031</v>
      </c>
      <c r="B10032" s="7">
        <v>69.599999999999994</v>
      </c>
      <c r="C10032" s="1">
        <v>2120220</v>
      </c>
      <c r="D10032" s="1">
        <v>16808</v>
      </c>
      <c r="E10032">
        <v>1</v>
      </c>
      <c r="F10032" t="s">
        <v>11</v>
      </c>
      <c r="G10032" t="s">
        <v>9</v>
      </c>
      <c r="H10032" s="2">
        <v>42730</v>
      </c>
      <c r="I10032" s="2">
        <v>42734</v>
      </c>
      <c r="J10032" s="2">
        <v>42735</v>
      </c>
      <c r="K10032">
        <f t="shared" si="1248"/>
        <v>1</v>
      </c>
      <c r="L10032" t="str">
        <f t="shared" si="1249"/>
        <v>Friday</v>
      </c>
      <c r="M10032" t="str">
        <f t="shared" si="1250"/>
        <v>Saturday</v>
      </c>
      <c r="N10032" s="5">
        <f t="shared" si="1251"/>
        <v>69.599999999999994</v>
      </c>
      <c r="O10032">
        <f t="shared" si="1252"/>
        <v>4</v>
      </c>
      <c r="P10032">
        <f t="shared" si="1253"/>
        <v>91</v>
      </c>
      <c r="Q10032" s="6">
        <f t="shared" si="1254"/>
        <v>69.599999999999994</v>
      </c>
      <c r="R10032">
        <f t="shared" si="1255"/>
        <v>8621.0699999999979</v>
      </c>
    </row>
    <row r="10033" spans="1:18" x14ac:dyDescent="0.35">
      <c r="A10033" s="1">
        <v>10032</v>
      </c>
      <c r="B10033" s="7">
        <v>182.44</v>
      </c>
      <c r="C10033" s="1">
        <v>16146</v>
      </c>
      <c r="D10033" s="1">
        <v>16808</v>
      </c>
      <c r="E10033">
        <v>4</v>
      </c>
      <c r="F10033" t="s">
        <v>7</v>
      </c>
      <c r="G10033" t="s">
        <v>9</v>
      </c>
      <c r="H10033" s="2">
        <v>42730</v>
      </c>
      <c r="I10033" s="2">
        <v>42730</v>
      </c>
      <c r="J10033" s="2">
        <v>42731</v>
      </c>
      <c r="K10033">
        <f t="shared" si="1248"/>
        <v>1</v>
      </c>
      <c r="L10033" t="str">
        <f t="shared" si="1249"/>
        <v>Monday</v>
      </c>
      <c r="M10033" t="str">
        <f t="shared" si="1250"/>
        <v>Tuesday</v>
      </c>
      <c r="N10033" s="5">
        <f t="shared" si="1251"/>
        <v>182.44</v>
      </c>
      <c r="O10033">
        <f t="shared" si="1252"/>
        <v>0</v>
      </c>
      <c r="P10033">
        <f t="shared" si="1253"/>
        <v>1141</v>
      </c>
      <c r="Q10033" s="6">
        <f t="shared" si="1254"/>
        <v>182.44</v>
      </c>
      <c r="R10033">
        <f t="shared" si="1255"/>
        <v>597887.41500000015</v>
      </c>
    </row>
    <row r="10034" spans="1:18" x14ac:dyDescent="0.35">
      <c r="A10034" s="1">
        <v>10033</v>
      </c>
      <c r="B10034" s="7">
        <v>196.96</v>
      </c>
      <c r="C10034" s="1">
        <v>15440</v>
      </c>
      <c r="D10034" s="1">
        <v>16808</v>
      </c>
      <c r="E10034">
        <v>3</v>
      </c>
      <c r="F10034" t="s">
        <v>7</v>
      </c>
      <c r="G10034" t="s">
        <v>9</v>
      </c>
      <c r="H10034" s="2">
        <v>42730</v>
      </c>
      <c r="I10034" s="2">
        <v>42732</v>
      </c>
      <c r="J10034" s="2">
        <v>42733</v>
      </c>
      <c r="K10034">
        <f t="shared" si="1248"/>
        <v>1</v>
      </c>
      <c r="L10034" t="str">
        <f t="shared" si="1249"/>
        <v>Wednesday</v>
      </c>
      <c r="M10034" t="str">
        <f t="shared" si="1250"/>
        <v>Thursday</v>
      </c>
      <c r="N10034" s="5">
        <f t="shared" si="1251"/>
        <v>196.96</v>
      </c>
      <c r="O10034">
        <f t="shared" si="1252"/>
        <v>2</v>
      </c>
      <c r="P10034">
        <f t="shared" si="1253"/>
        <v>490</v>
      </c>
      <c r="Q10034" s="6">
        <f t="shared" si="1254"/>
        <v>196.96</v>
      </c>
      <c r="R10034">
        <f t="shared" si="1255"/>
        <v>259031.66599999974</v>
      </c>
    </row>
    <row r="10035" spans="1:18" x14ac:dyDescent="0.35">
      <c r="A10035" s="1">
        <v>10034</v>
      </c>
      <c r="B10035" s="7">
        <v>204.21</v>
      </c>
      <c r="C10035" s="1">
        <v>16146</v>
      </c>
      <c r="D10035" s="1">
        <v>16808</v>
      </c>
      <c r="E10035">
        <v>4</v>
      </c>
      <c r="F10035" t="s">
        <v>7</v>
      </c>
      <c r="G10035" t="s">
        <v>9</v>
      </c>
      <c r="H10035" s="2">
        <v>42730</v>
      </c>
      <c r="I10035" s="2">
        <v>42732</v>
      </c>
      <c r="J10035" s="2">
        <v>42734</v>
      </c>
      <c r="K10035">
        <f t="shared" si="1248"/>
        <v>2</v>
      </c>
      <c r="L10035" t="str">
        <f t="shared" si="1249"/>
        <v>Wednesday</v>
      </c>
      <c r="M10035" t="str">
        <f t="shared" si="1250"/>
        <v>Friday</v>
      </c>
      <c r="N10035" s="5">
        <f t="shared" si="1251"/>
        <v>408.42</v>
      </c>
      <c r="O10035">
        <f t="shared" si="1252"/>
        <v>2</v>
      </c>
      <c r="P10035">
        <f t="shared" si="1253"/>
        <v>1141</v>
      </c>
      <c r="Q10035" s="6">
        <f t="shared" si="1254"/>
        <v>204.21</v>
      </c>
      <c r="R10035">
        <f t="shared" si="1255"/>
        <v>597887.41500000015</v>
      </c>
    </row>
    <row r="10036" spans="1:18" x14ac:dyDescent="0.35">
      <c r="A10036" s="1">
        <v>10035</v>
      </c>
      <c r="B10036" s="7">
        <v>229.34</v>
      </c>
      <c r="C10036" s="1">
        <v>16146</v>
      </c>
      <c r="D10036" s="1">
        <v>16808</v>
      </c>
      <c r="E10036">
        <v>4</v>
      </c>
      <c r="F10036" t="s">
        <v>7</v>
      </c>
      <c r="G10036" t="s">
        <v>9</v>
      </c>
      <c r="H10036" s="2">
        <v>42730</v>
      </c>
      <c r="I10036" s="2">
        <v>42730</v>
      </c>
      <c r="J10036" s="2">
        <v>42733</v>
      </c>
      <c r="K10036">
        <f t="shared" si="1248"/>
        <v>3</v>
      </c>
      <c r="L10036" t="str">
        <f t="shared" si="1249"/>
        <v>Monday</v>
      </c>
      <c r="M10036" t="str">
        <f t="shared" si="1250"/>
        <v>Thursday</v>
      </c>
      <c r="N10036" s="5">
        <f t="shared" si="1251"/>
        <v>688.02</v>
      </c>
      <c r="O10036">
        <f t="shared" si="1252"/>
        <v>0</v>
      </c>
      <c r="P10036">
        <f t="shared" si="1253"/>
        <v>1141</v>
      </c>
      <c r="Q10036" s="6">
        <f t="shared" si="1254"/>
        <v>229.34</v>
      </c>
      <c r="R10036">
        <f t="shared" si="1255"/>
        <v>597887.41500000015</v>
      </c>
    </row>
    <row r="10037" spans="1:18" x14ac:dyDescent="0.35">
      <c r="A10037" s="1">
        <v>10036</v>
      </c>
      <c r="B10037" s="7">
        <v>193.32</v>
      </c>
      <c r="C10037" s="1">
        <v>11198</v>
      </c>
      <c r="D10037" s="1">
        <v>16808</v>
      </c>
      <c r="E10037">
        <v>4</v>
      </c>
      <c r="F10037" t="s">
        <v>7</v>
      </c>
      <c r="G10037" t="s">
        <v>8</v>
      </c>
      <c r="H10037" s="2">
        <v>42730</v>
      </c>
      <c r="I10037" s="2">
        <v>42730</v>
      </c>
      <c r="J10037" s="2">
        <v>42731</v>
      </c>
      <c r="K10037">
        <f t="shared" si="1248"/>
        <v>1</v>
      </c>
      <c r="L10037" t="str">
        <f t="shared" si="1249"/>
        <v>Monday</v>
      </c>
      <c r="M10037" t="str">
        <f t="shared" si="1250"/>
        <v>Tuesday</v>
      </c>
      <c r="N10037" s="5">
        <f t="shared" si="1251"/>
        <v>193.32</v>
      </c>
      <c r="O10037">
        <f t="shared" si="1252"/>
        <v>0</v>
      </c>
      <c r="P10037">
        <f t="shared" si="1253"/>
        <v>732</v>
      </c>
      <c r="Q10037" s="6">
        <f t="shared" si="1254"/>
        <v>193.32</v>
      </c>
      <c r="R10037">
        <f t="shared" si="1255"/>
        <v>182715.56166666659</v>
      </c>
    </row>
    <row r="10038" spans="1:18" x14ac:dyDescent="0.35">
      <c r="A10038" s="1">
        <v>10037</v>
      </c>
      <c r="B10038" s="7">
        <v>189.3</v>
      </c>
      <c r="C10038" s="1">
        <v>1940</v>
      </c>
      <c r="D10038" s="1">
        <v>16808</v>
      </c>
      <c r="E10038">
        <v>4</v>
      </c>
      <c r="F10038" t="s">
        <v>7</v>
      </c>
      <c r="G10038" t="s">
        <v>9</v>
      </c>
      <c r="H10038" s="2">
        <v>42730</v>
      </c>
      <c r="I10038" s="2">
        <v>42733</v>
      </c>
      <c r="J10038" s="2">
        <v>42734</v>
      </c>
      <c r="K10038">
        <f t="shared" si="1248"/>
        <v>1</v>
      </c>
      <c r="L10038" t="str">
        <f t="shared" si="1249"/>
        <v>Thursday</v>
      </c>
      <c r="M10038" t="str">
        <f t="shared" si="1250"/>
        <v>Friday</v>
      </c>
      <c r="N10038" s="5">
        <f t="shared" si="1251"/>
        <v>189.3</v>
      </c>
      <c r="O10038">
        <f t="shared" si="1252"/>
        <v>3</v>
      </c>
      <c r="P10038">
        <f t="shared" si="1253"/>
        <v>264</v>
      </c>
      <c r="Q10038" s="6">
        <f t="shared" si="1254"/>
        <v>189.3</v>
      </c>
      <c r="R10038">
        <f t="shared" si="1255"/>
        <v>115472.85999999999</v>
      </c>
    </row>
    <row r="10039" spans="1:18" x14ac:dyDescent="0.35">
      <c r="A10039" s="1">
        <v>10038</v>
      </c>
      <c r="B10039" s="7">
        <v>193.84</v>
      </c>
      <c r="C10039" s="1">
        <v>363664</v>
      </c>
      <c r="D10039" s="1">
        <v>16808</v>
      </c>
      <c r="E10039">
        <v>4</v>
      </c>
      <c r="F10039" t="s">
        <v>7</v>
      </c>
      <c r="G10039" t="s">
        <v>8</v>
      </c>
      <c r="H10039" s="2">
        <v>42730</v>
      </c>
      <c r="I10039" s="2">
        <v>42734</v>
      </c>
      <c r="J10039" s="2">
        <v>42735</v>
      </c>
      <c r="K10039">
        <f t="shared" si="1248"/>
        <v>1</v>
      </c>
      <c r="L10039" t="str">
        <f t="shared" si="1249"/>
        <v>Friday</v>
      </c>
      <c r="M10039" t="str">
        <f t="shared" si="1250"/>
        <v>Saturday</v>
      </c>
      <c r="N10039" s="5">
        <f t="shared" si="1251"/>
        <v>193.84</v>
      </c>
      <c r="O10039">
        <f t="shared" si="1252"/>
        <v>4</v>
      </c>
      <c r="P10039">
        <f t="shared" si="1253"/>
        <v>448</v>
      </c>
      <c r="Q10039" s="6">
        <f t="shared" si="1254"/>
        <v>193.84</v>
      </c>
      <c r="R10039">
        <f t="shared" si="1255"/>
        <v>132378.3299999999</v>
      </c>
    </row>
    <row r="10040" spans="1:18" x14ac:dyDescent="0.35">
      <c r="A10040" s="1">
        <v>10039</v>
      </c>
      <c r="B10040" s="7">
        <v>243.7</v>
      </c>
      <c r="C10040" s="1">
        <v>11198</v>
      </c>
      <c r="D10040" s="1">
        <v>16808</v>
      </c>
      <c r="E10040">
        <v>4</v>
      </c>
      <c r="F10040" t="s">
        <v>7</v>
      </c>
      <c r="G10040" t="s">
        <v>8</v>
      </c>
      <c r="H10040" s="2">
        <v>42730</v>
      </c>
      <c r="I10040" s="2">
        <v>42731</v>
      </c>
      <c r="J10040" s="2">
        <v>42734</v>
      </c>
      <c r="K10040">
        <f t="shared" si="1248"/>
        <v>3</v>
      </c>
      <c r="L10040" t="str">
        <f t="shared" si="1249"/>
        <v>Tuesday</v>
      </c>
      <c r="M10040" t="str">
        <f t="shared" si="1250"/>
        <v>Friday</v>
      </c>
      <c r="N10040" s="5">
        <f t="shared" si="1251"/>
        <v>731.09999999999991</v>
      </c>
      <c r="O10040">
        <f t="shared" si="1252"/>
        <v>1</v>
      </c>
      <c r="P10040">
        <f t="shared" si="1253"/>
        <v>732</v>
      </c>
      <c r="Q10040" s="6">
        <f t="shared" si="1254"/>
        <v>243.7</v>
      </c>
      <c r="R10040">
        <f t="shared" si="1255"/>
        <v>182715.56166666659</v>
      </c>
    </row>
    <row r="10041" spans="1:18" x14ac:dyDescent="0.35">
      <c r="A10041" s="1">
        <v>10040</v>
      </c>
      <c r="B10041" s="7">
        <v>208.95333333333301</v>
      </c>
      <c r="C10041" s="1">
        <v>1093720</v>
      </c>
      <c r="D10041" s="1">
        <v>16808</v>
      </c>
      <c r="E10041">
        <v>3</v>
      </c>
      <c r="F10041" t="s">
        <v>11</v>
      </c>
      <c r="G10041" t="s">
        <v>9</v>
      </c>
      <c r="H10041" s="2">
        <v>42730</v>
      </c>
      <c r="I10041" s="2">
        <v>42732</v>
      </c>
      <c r="J10041" s="2">
        <v>42735</v>
      </c>
      <c r="K10041">
        <f t="shared" si="1248"/>
        <v>3</v>
      </c>
      <c r="L10041" t="str">
        <f t="shared" si="1249"/>
        <v>Wednesday</v>
      </c>
      <c r="M10041" t="str">
        <f t="shared" si="1250"/>
        <v>Saturday</v>
      </c>
      <c r="N10041" s="5">
        <f t="shared" si="1251"/>
        <v>626.85999999999899</v>
      </c>
      <c r="O10041">
        <f t="shared" si="1252"/>
        <v>2</v>
      </c>
      <c r="P10041">
        <f t="shared" si="1253"/>
        <v>773</v>
      </c>
      <c r="Q10041" s="6">
        <f t="shared" si="1254"/>
        <v>208.95333333333301</v>
      </c>
      <c r="R10041">
        <f t="shared" si="1255"/>
        <v>187723.71999999986</v>
      </c>
    </row>
    <row r="10042" spans="1:18" x14ac:dyDescent="0.35">
      <c r="A10042" s="1">
        <v>10041</v>
      </c>
      <c r="B10042" s="7">
        <v>208.95333333333301</v>
      </c>
      <c r="C10042" s="1">
        <v>1093720</v>
      </c>
      <c r="D10042" s="1">
        <v>16808</v>
      </c>
      <c r="E10042">
        <v>3</v>
      </c>
      <c r="F10042" t="s">
        <v>11</v>
      </c>
      <c r="G10042" t="s">
        <v>9</v>
      </c>
      <c r="H10042" s="2">
        <v>42730</v>
      </c>
      <c r="I10042" s="2">
        <v>42732</v>
      </c>
      <c r="J10042" s="2">
        <v>42735</v>
      </c>
      <c r="K10042">
        <f t="shared" si="1248"/>
        <v>3</v>
      </c>
      <c r="L10042" t="str">
        <f t="shared" si="1249"/>
        <v>Wednesday</v>
      </c>
      <c r="M10042" t="str">
        <f t="shared" si="1250"/>
        <v>Saturday</v>
      </c>
      <c r="N10042" s="5">
        <f t="shared" si="1251"/>
        <v>626.85999999999899</v>
      </c>
      <c r="O10042">
        <f t="shared" si="1252"/>
        <v>2</v>
      </c>
      <c r="P10042">
        <f t="shared" si="1253"/>
        <v>773</v>
      </c>
      <c r="Q10042" s="6">
        <f t="shared" si="1254"/>
        <v>208.95333333333301</v>
      </c>
      <c r="R10042">
        <f t="shared" si="1255"/>
        <v>187723.71999999986</v>
      </c>
    </row>
    <row r="10043" spans="1:18" x14ac:dyDescent="0.35">
      <c r="A10043" s="1">
        <v>10042</v>
      </c>
      <c r="B10043" s="7">
        <v>161.1</v>
      </c>
      <c r="C10043" s="1">
        <v>1093720</v>
      </c>
      <c r="D10043" s="1">
        <v>16808</v>
      </c>
      <c r="E10043">
        <v>3</v>
      </c>
      <c r="F10043" t="s">
        <v>11</v>
      </c>
      <c r="G10043" t="s">
        <v>9</v>
      </c>
      <c r="H10043" s="2">
        <v>42730</v>
      </c>
      <c r="I10043" s="2">
        <v>42730</v>
      </c>
      <c r="J10043" s="2">
        <v>42731</v>
      </c>
      <c r="K10043">
        <f t="shared" si="1248"/>
        <v>1</v>
      </c>
      <c r="L10043" t="str">
        <f t="shared" si="1249"/>
        <v>Monday</v>
      </c>
      <c r="M10043" t="str">
        <f t="shared" si="1250"/>
        <v>Tuesday</v>
      </c>
      <c r="N10043" s="5">
        <f t="shared" si="1251"/>
        <v>161.1</v>
      </c>
      <c r="O10043">
        <f t="shared" si="1252"/>
        <v>0</v>
      </c>
      <c r="P10043">
        <f t="shared" si="1253"/>
        <v>773</v>
      </c>
      <c r="Q10043" s="6">
        <f t="shared" si="1254"/>
        <v>161.1</v>
      </c>
      <c r="R10043">
        <f t="shared" si="1255"/>
        <v>187723.71999999986</v>
      </c>
    </row>
    <row r="10044" spans="1:18" x14ac:dyDescent="0.35">
      <c r="A10044" s="1">
        <v>10043</v>
      </c>
      <c r="B10044" s="7">
        <v>162.63999999999999</v>
      </c>
      <c r="C10044" s="1">
        <v>1545890</v>
      </c>
      <c r="D10044" s="1">
        <v>16808</v>
      </c>
      <c r="E10044">
        <v>4</v>
      </c>
      <c r="F10044" t="s">
        <v>7</v>
      </c>
      <c r="G10044" t="s">
        <v>9</v>
      </c>
      <c r="H10044" s="2">
        <v>42730</v>
      </c>
      <c r="I10044" s="2">
        <v>42730</v>
      </c>
      <c r="J10044" s="2">
        <v>42731</v>
      </c>
      <c r="K10044">
        <f t="shared" si="1248"/>
        <v>1</v>
      </c>
      <c r="L10044" t="str">
        <f t="shared" si="1249"/>
        <v>Monday</v>
      </c>
      <c r="M10044" t="str">
        <f t="shared" si="1250"/>
        <v>Tuesday</v>
      </c>
      <c r="N10044" s="5">
        <f t="shared" si="1251"/>
        <v>162.63999999999999</v>
      </c>
      <c r="O10044">
        <f t="shared" si="1252"/>
        <v>0</v>
      </c>
      <c r="P10044">
        <f t="shared" si="1253"/>
        <v>1038</v>
      </c>
      <c r="Q10044" s="6">
        <f t="shared" si="1254"/>
        <v>162.63999999999999</v>
      </c>
      <c r="R10044">
        <f t="shared" si="1255"/>
        <v>395536.5949999991</v>
      </c>
    </row>
    <row r="10045" spans="1:18" x14ac:dyDescent="0.35">
      <c r="A10045" s="1">
        <v>10044</v>
      </c>
      <c r="B10045" s="7">
        <v>169.28</v>
      </c>
      <c r="C10045" s="1">
        <v>219762</v>
      </c>
      <c r="D10045" s="1">
        <v>16808</v>
      </c>
      <c r="E10045">
        <v>3</v>
      </c>
      <c r="F10045" t="s">
        <v>7</v>
      </c>
      <c r="G10045" t="s">
        <v>9</v>
      </c>
      <c r="H10045" s="2">
        <v>42730</v>
      </c>
      <c r="I10045" s="2">
        <v>42732</v>
      </c>
      <c r="J10045" s="2">
        <v>42734</v>
      </c>
      <c r="K10045">
        <f t="shared" si="1248"/>
        <v>2</v>
      </c>
      <c r="L10045" t="str">
        <f t="shared" si="1249"/>
        <v>Wednesday</v>
      </c>
      <c r="M10045" t="str">
        <f t="shared" si="1250"/>
        <v>Friday</v>
      </c>
      <c r="N10045" s="5">
        <f t="shared" si="1251"/>
        <v>338.56</v>
      </c>
      <c r="O10045">
        <f t="shared" si="1252"/>
        <v>2</v>
      </c>
      <c r="P10045">
        <f t="shared" si="1253"/>
        <v>1284</v>
      </c>
      <c r="Q10045" s="6">
        <f t="shared" si="1254"/>
        <v>169.28</v>
      </c>
      <c r="R10045">
        <f t="shared" si="1255"/>
        <v>441781.61333333328</v>
      </c>
    </row>
    <row r="10046" spans="1:18" x14ac:dyDescent="0.35">
      <c r="A10046" s="1">
        <v>10045</v>
      </c>
      <c r="B10046" s="7">
        <v>77.319999999999993</v>
      </c>
      <c r="C10046" s="1">
        <v>2233218</v>
      </c>
      <c r="D10046" s="1">
        <v>16808</v>
      </c>
      <c r="E10046">
        <v>1</v>
      </c>
      <c r="F10046" t="s">
        <v>11</v>
      </c>
      <c r="G10046" t="s">
        <v>9</v>
      </c>
      <c r="H10046" s="2">
        <v>42730</v>
      </c>
      <c r="I10046" s="2">
        <v>42734</v>
      </c>
      <c r="J10046" s="2">
        <v>42735</v>
      </c>
      <c r="K10046">
        <f t="shared" si="1248"/>
        <v>1</v>
      </c>
      <c r="L10046" t="str">
        <f t="shared" si="1249"/>
        <v>Friday</v>
      </c>
      <c r="M10046" t="str">
        <f t="shared" si="1250"/>
        <v>Saturday</v>
      </c>
      <c r="N10046" s="5">
        <f t="shared" si="1251"/>
        <v>77.319999999999993</v>
      </c>
      <c r="O10046">
        <f t="shared" si="1252"/>
        <v>4</v>
      </c>
      <c r="P10046">
        <f t="shared" si="1253"/>
        <v>28</v>
      </c>
      <c r="Q10046" s="6">
        <f t="shared" si="1254"/>
        <v>77.319999999999993</v>
      </c>
      <c r="R10046">
        <f t="shared" si="1255"/>
        <v>4123.3599999999997</v>
      </c>
    </row>
    <row r="10047" spans="1:18" x14ac:dyDescent="0.35">
      <c r="A10047" s="1">
        <v>10046</v>
      </c>
      <c r="B10047" s="7">
        <v>195.16</v>
      </c>
      <c r="C10047" s="1">
        <v>15440</v>
      </c>
      <c r="D10047" s="1">
        <v>16808</v>
      </c>
      <c r="E10047">
        <v>3</v>
      </c>
      <c r="F10047" t="s">
        <v>7</v>
      </c>
      <c r="G10047" t="s">
        <v>9</v>
      </c>
      <c r="H10047" s="2">
        <v>42730</v>
      </c>
      <c r="I10047" s="2">
        <v>42732</v>
      </c>
      <c r="J10047" s="2">
        <v>42733</v>
      </c>
      <c r="K10047">
        <f t="shared" si="1248"/>
        <v>1</v>
      </c>
      <c r="L10047" t="str">
        <f t="shared" si="1249"/>
        <v>Wednesday</v>
      </c>
      <c r="M10047" t="str">
        <f t="shared" si="1250"/>
        <v>Thursday</v>
      </c>
      <c r="N10047" s="5">
        <f t="shared" si="1251"/>
        <v>195.16</v>
      </c>
      <c r="O10047">
        <f t="shared" si="1252"/>
        <v>2</v>
      </c>
      <c r="P10047">
        <f t="shared" si="1253"/>
        <v>490</v>
      </c>
      <c r="Q10047" s="6">
        <f t="shared" si="1254"/>
        <v>195.16</v>
      </c>
      <c r="R10047">
        <f t="shared" si="1255"/>
        <v>259031.66599999974</v>
      </c>
    </row>
    <row r="10048" spans="1:18" x14ac:dyDescent="0.35">
      <c r="A10048" s="1">
        <v>10047</v>
      </c>
      <c r="B10048" s="7">
        <v>32.479999999999997</v>
      </c>
      <c r="C10048" s="1">
        <v>800100</v>
      </c>
      <c r="D10048" s="1">
        <v>16808</v>
      </c>
      <c r="E10048">
        <v>1</v>
      </c>
      <c r="F10048" t="s">
        <v>12</v>
      </c>
      <c r="G10048" t="s">
        <v>9</v>
      </c>
      <c r="H10048" s="2">
        <v>42730</v>
      </c>
      <c r="I10048" s="2">
        <v>42731</v>
      </c>
      <c r="J10048" s="2">
        <v>42732</v>
      </c>
      <c r="K10048">
        <f t="shared" si="1248"/>
        <v>1</v>
      </c>
      <c r="L10048" t="str">
        <f t="shared" si="1249"/>
        <v>Tuesday</v>
      </c>
      <c r="M10048" t="str">
        <f t="shared" si="1250"/>
        <v>Wednesday</v>
      </c>
      <c r="N10048" s="5">
        <f t="shared" si="1251"/>
        <v>32.479999999999997</v>
      </c>
      <c r="O10048">
        <f t="shared" si="1252"/>
        <v>1</v>
      </c>
      <c r="P10048">
        <f t="shared" si="1253"/>
        <v>69</v>
      </c>
      <c r="Q10048" s="6">
        <f t="shared" si="1254"/>
        <v>32.479999999999997</v>
      </c>
      <c r="R10048">
        <f t="shared" si="1255"/>
        <v>8549.7199999999957</v>
      </c>
    </row>
    <row r="10049" spans="1:18" x14ac:dyDescent="0.35">
      <c r="A10049" s="1">
        <v>10048</v>
      </c>
      <c r="B10049" s="7">
        <v>955.76</v>
      </c>
      <c r="C10049" s="1">
        <v>2262190</v>
      </c>
      <c r="D10049" s="1">
        <v>16808</v>
      </c>
      <c r="E10049">
        <v>4</v>
      </c>
      <c r="F10049" t="s">
        <v>7</v>
      </c>
      <c r="G10049" t="s">
        <v>9</v>
      </c>
      <c r="H10049" s="2">
        <v>42730</v>
      </c>
      <c r="I10049" s="2">
        <v>42735</v>
      </c>
      <c r="J10049" s="2">
        <v>42736</v>
      </c>
      <c r="K10049">
        <f t="shared" si="1248"/>
        <v>1</v>
      </c>
      <c r="L10049" t="str">
        <f t="shared" si="1249"/>
        <v>Saturday</v>
      </c>
      <c r="M10049" t="str">
        <f t="shared" si="1250"/>
        <v>Sunday</v>
      </c>
      <c r="N10049" s="5">
        <f t="shared" si="1251"/>
        <v>955.76</v>
      </c>
      <c r="O10049">
        <f t="shared" si="1252"/>
        <v>5</v>
      </c>
      <c r="P10049">
        <f t="shared" si="1253"/>
        <v>163</v>
      </c>
      <c r="Q10049" s="6">
        <f t="shared" si="1254"/>
        <v>955.76</v>
      </c>
      <c r="R10049">
        <f t="shared" si="1255"/>
        <v>106870.1999999999</v>
      </c>
    </row>
    <row r="10050" spans="1:18" x14ac:dyDescent="0.35">
      <c r="A10050" s="1">
        <v>10049</v>
      </c>
      <c r="B10050" s="7">
        <v>493.00666666666598</v>
      </c>
      <c r="C10050" s="1">
        <v>1093720</v>
      </c>
      <c r="D10050" s="1">
        <v>16808</v>
      </c>
      <c r="E10050">
        <v>3</v>
      </c>
      <c r="F10050" t="s">
        <v>11</v>
      </c>
      <c r="G10050" t="s">
        <v>9</v>
      </c>
      <c r="H10050" s="2">
        <v>42730</v>
      </c>
      <c r="I10050" s="2">
        <v>42732</v>
      </c>
      <c r="J10050" s="2">
        <v>42735</v>
      </c>
      <c r="K10050">
        <f t="shared" si="1248"/>
        <v>3</v>
      </c>
      <c r="L10050" t="str">
        <f t="shared" si="1249"/>
        <v>Wednesday</v>
      </c>
      <c r="M10050" t="str">
        <f t="shared" si="1250"/>
        <v>Saturday</v>
      </c>
      <c r="N10050" s="5">
        <f t="shared" si="1251"/>
        <v>1479.0199999999979</v>
      </c>
      <c r="O10050">
        <f t="shared" si="1252"/>
        <v>2</v>
      </c>
      <c r="P10050">
        <f t="shared" si="1253"/>
        <v>773</v>
      </c>
      <c r="Q10050" s="6">
        <f t="shared" si="1254"/>
        <v>493.00666666666598</v>
      </c>
      <c r="R10050">
        <f t="shared" si="1255"/>
        <v>187723.71999999986</v>
      </c>
    </row>
    <row r="10051" spans="1:18" x14ac:dyDescent="0.35">
      <c r="A10051" s="1">
        <v>10050</v>
      </c>
      <c r="B10051" s="7">
        <v>169.6</v>
      </c>
      <c r="C10051" s="1">
        <v>363664</v>
      </c>
      <c r="D10051" s="1">
        <v>16808</v>
      </c>
      <c r="E10051">
        <v>4</v>
      </c>
      <c r="F10051" t="s">
        <v>7</v>
      </c>
      <c r="G10051" t="s">
        <v>8</v>
      </c>
      <c r="H10051" s="2">
        <v>42730</v>
      </c>
      <c r="I10051" s="2">
        <v>42731</v>
      </c>
      <c r="J10051" s="2">
        <v>42732</v>
      </c>
      <c r="K10051">
        <f t="shared" ref="K10051:K10114" si="1256">J10051-I10051</f>
        <v>1</v>
      </c>
      <c r="L10051" t="str">
        <f t="shared" ref="L10051:L10114" si="1257">TEXT(I10051,"dddd")</f>
        <v>Tuesday</v>
      </c>
      <c r="M10051" t="str">
        <f t="shared" ref="M10051:M10114" si="1258">TEXT(J10051,"dddd")</f>
        <v>Wednesday</v>
      </c>
      <c r="N10051" s="5">
        <f t="shared" ref="N10051:N10114" si="1259">B10051*K10051</f>
        <v>169.6</v>
      </c>
      <c r="O10051">
        <f t="shared" ref="O10051:O10114" si="1260">I10051-H10051</f>
        <v>1</v>
      </c>
      <c r="P10051">
        <f t="shared" ref="P10051:P10114" si="1261">COUNTIF($C:$C,C10051)</f>
        <v>448</v>
      </c>
      <c r="Q10051" s="6">
        <f t="shared" ref="Q10051:Q10114" si="1262">B10051</f>
        <v>169.6</v>
      </c>
      <c r="R10051">
        <f t="shared" ref="R10051:R10114" si="1263">SUMIF($C:$C,C10051,$N:$N)</f>
        <v>132378.3299999999</v>
      </c>
    </row>
    <row r="10052" spans="1:18" x14ac:dyDescent="0.35">
      <c r="A10052" s="1">
        <v>10051</v>
      </c>
      <c r="B10052" s="7">
        <v>67.02</v>
      </c>
      <c r="C10052" s="1">
        <v>1093720</v>
      </c>
      <c r="D10052" s="1">
        <v>16808</v>
      </c>
      <c r="E10052">
        <v>3</v>
      </c>
      <c r="F10052" t="s">
        <v>11</v>
      </c>
      <c r="G10052" t="s">
        <v>9</v>
      </c>
      <c r="H10052" s="2">
        <v>42730</v>
      </c>
      <c r="I10052" s="2">
        <v>42730</v>
      </c>
      <c r="J10052" s="2">
        <v>42731</v>
      </c>
      <c r="K10052">
        <f t="shared" si="1256"/>
        <v>1</v>
      </c>
      <c r="L10052" t="str">
        <f t="shared" si="1257"/>
        <v>Monday</v>
      </c>
      <c r="M10052" t="str">
        <f t="shared" si="1258"/>
        <v>Tuesday</v>
      </c>
      <c r="N10052" s="5">
        <f t="shared" si="1259"/>
        <v>67.02</v>
      </c>
      <c r="O10052">
        <f t="shared" si="1260"/>
        <v>0</v>
      </c>
      <c r="P10052">
        <f t="shared" si="1261"/>
        <v>773</v>
      </c>
      <c r="Q10052" s="6">
        <f t="shared" si="1262"/>
        <v>67.02</v>
      </c>
      <c r="R10052">
        <f t="shared" si="1263"/>
        <v>187723.71999999986</v>
      </c>
    </row>
    <row r="10053" spans="1:18" x14ac:dyDescent="0.35">
      <c r="A10053" s="1">
        <v>10052</v>
      </c>
      <c r="B10053" s="7">
        <v>118.32</v>
      </c>
      <c r="C10053" s="1">
        <v>356332</v>
      </c>
      <c r="D10053" s="1">
        <v>16808</v>
      </c>
      <c r="E10053">
        <v>3</v>
      </c>
      <c r="F10053" t="s">
        <v>7</v>
      </c>
      <c r="G10053" t="s">
        <v>9</v>
      </c>
      <c r="H10053" s="2">
        <v>42730</v>
      </c>
      <c r="I10053" s="2">
        <v>42731</v>
      </c>
      <c r="J10053" s="2">
        <v>42732</v>
      </c>
      <c r="K10053">
        <f t="shared" si="1256"/>
        <v>1</v>
      </c>
      <c r="L10053" t="str">
        <f t="shared" si="1257"/>
        <v>Tuesday</v>
      </c>
      <c r="M10053" t="str">
        <f t="shared" si="1258"/>
        <v>Wednesday</v>
      </c>
      <c r="N10053" s="5">
        <f t="shared" si="1259"/>
        <v>118.32</v>
      </c>
      <c r="O10053">
        <f t="shared" si="1260"/>
        <v>1</v>
      </c>
      <c r="P10053">
        <f t="shared" si="1261"/>
        <v>201</v>
      </c>
      <c r="Q10053" s="6">
        <f t="shared" si="1262"/>
        <v>118.32</v>
      </c>
      <c r="R10053">
        <f t="shared" si="1263"/>
        <v>63779.219999999928</v>
      </c>
    </row>
    <row r="10054" spans="1:18" x14ac:dyDescent="0.35">
      <c r="A10054" s="1">
        <v>10053</v>
      </c>
      <c r="B10054" s="7">
        <v>604.95333333333303</v>
      </c>
      <c r="C10054" s="1">
        <v>890736</v>
      </c>
      <c r="D10054" s="1">
        <v>16808</v>
      </c>
      <c r="E10054">
        <v>4</v>
      </c>
      <c r="F10054" t="s">
        <v>7</v>
      </c>
      <c r="G10054" t="s">
        <v>8</v>
      </c>
      <c r="H10054" s="2">
        <v>42730</v>
      </c>
      <c r="I10054" s="2">
        <v>42734</v>
      </c>
      <c r="J10054" s="2">
        <v>42737</v>
      </c>
      <c r="K10054">
        <f t="shared" si="1256"/>
        <v>3</v>
      </c>
      <c r="L10054" t="str">
        <f t="shared" si="1257"/>
        <v>Friday</v>
      </c>
      <c r="M10054" t="str">
        <f t="shared" si="1258"/>
        <v>Monday</v>
      </c>
      <c r="N10054" s="5">
        <f t="shared" si="1259"/>
        <v>1814.8599999999992</v>
      </c>
      <c r="O10054">
        <f t="shared" si="1260"/>
        <v>4</v>
      </c>
      <c r="P10054">
        <f t="shared" si="1261"/>
        <v>254</v>
      </c>
      <c r="Q10054" s="6">
        <f t="shared" si="1262"/>
        <v>604.95333333333303</v>
      </c>
      <c r="R10054">
        <f t="shared" si="1263"/>
        <v>170285.11000000004</v>
      </c>
    </row>
    <row r="10055" spans="1:18" x14ac:dyDescent="0.35">
      <c r="A10055" s="1">
        <v>10054</v>
      </c>
      <c r="B10055" s="7">
        <v>232.24</v>
      </c>
      <c r="C10055" s="1">
        <v>11198</v>
      </c>
      <c r="D10055" s="1">
        <v>16808</v>
      </c>
      <c r="E10055">
        <v>4</v>
      </c>
      <c r="F10055" t="s">
        <v>7</v>
      </c>
      <c r="G10055" t="s">
        <v>8</v>
      </c>
      <c r="H10055" s="2">
        <v>42731</v>
      </c>
      <c r="I10055" s="2">
        <v>42733</v>
      </c>
      <c r="J10055" s="2">
        <v>42734</v>
      </c>
      <c r="K10055">
        <f t="shared" si="1256"/>
        <v>1</v>
      </c>
      <c r="L10055" t="str">
        <f t="shared" si="1257"/>
        <v>Thursday</v>
      </c>
      <c r="M10055" t="str">
        <f t="shared" si="1258"/>
        <v>Friday</v>
      </c>
      <c r="N10055" s="5">
        <f t="shared" si="1259"/>
        <v>232.24</v>
      </c>
      <c r="O10055">
        <f t="shared" si="1260"/>
        <v>2</v>
      </c>
      <c r="P10055">
        <f t="shared" si="1261"/>
        <v>732</v>
      </c>
      <c r="Q10055" s="6">
        <f t="shared" si="1262"/>
        <v>232.24</v>
      </c>
      <c r="R10055">
        <f t="shared" si="1263"/>
        <v>182715.56166666659</v>
      </c>
    </row>
    <row r="10056" spans="1:18" x14ac:dyDescent="0.35">
      <c r="A10056" s="1">
        <v>10055</v>
      </c>
      <c r="B10056" s="7">
        <v>169.54</v>
      </c>
      <c r="C10056" s="1">
        <v>363664</v>
      </c>
      <c r="D10056" s="1">
        <v>16808</v>
      </c>
      <c r="E10056">
        <v>4</v>
      </c>
      <c r="F10056" t="s">
        <v>7</v>
      </c>
      <c r="G10056" t="s">
        <v>8</v>
      </c>
      <c r="H10056" s="2">
        <v>42731</v>
      </c>
      <c r="I10056" s="2">
        <v>42733</v>
      </c>
      <c r="J10056" s="2">
        <v>42734</v>
      </c>
      <c r="K10056">
        <f t="shared" si="1256"/>
        <v>1</v>
      </c>
      <c r="L10056" t="str">
        <f t="shared" si="1257"/>
        <v>Thursday</v>
      </c>
      <c r="M10056" t="str">
        <f t="shared" si="1258"/>
        <v>Friday</v>
      </c>
      <c r="N10056" s="5">
        <f t="shared" si="1259"/>
        <v>169.54</v>
      </c>
      <c r="O10056">
        <f t="shared" si="1260"/>
        <v>2</v>
      </c>
      <c r="P10056">
        <f t="shared" si="1261"/>
        <v>448</v>
      </c>
      <c r="Q10056" s="6">
        <f t="shared" si="1262"/>
        <v>169.54</v>
      </c>
      <c r="R10056">
        <f t="shared" si="1263"/>
        <v>132378.3299999999</v>
      </c>
    </row>
    <row r="10057" spans="1:18" x14ac:dyDescent="0.35">
      <c r="A10057" s="1">
        <v>10056</v>
      </c>
      <c r="B10057" s="7">
        <v>228.82</v>
      </c>
      <c r="C10057" s="1">
        <v>16146</v>
      </c>
      <c r="D10057" s="1">
        <v>16808</v>
      </c>
      <c r="E10057">
        <v>4</v>
      </c>
      <c r="F10057" t="s">
        <v>7</v>
      </c>
      <c r="G10057" t="s">
        <v>9</v>
      </c>
      <c r="H10057" s="2">
        <v>42731</v>
      </c>
      <c r="I10057" s="2">
        <v>42733</v>
      </c>
      <c r="J10057" s="2">
        <v>42734</v>
      </c>
      <c r="K10057">
        <f t="shared" si="1256"/>
        <v>1</v>
      </c>
      <c r="L10057" t="str">
        <f t="shared" si="1257"/>
        <v>Thursday</v>
      </c>
      <c r="M10057" t="str">
        <f t="shared" si="1258"/>
        <v>Friday</v>
      </c>
      <c r="N10057" s="5">
        <f t="shared" si="1259"/>
        <v>228.82</v>
      </c>
      <c r="O10057">
        <f t="shared" si="1260"/>
        <v>2</v>
      </c>
      <c r="P10057">
        <f t="shared" si="1261"/>
        <v>1141</v>
      </c>
      <c r="Q10057" s="6">
        <f t="shared" si="1262"/>
        <v>228.82</v>
      </c>
      <c r="R10057">
        <f t="shared" si="1263"/>
        <v>597887.41500000015</v>
      </c>
    </row>
    <row r="10058" spans="1:18" x14ac:dyDescent="0.35">
      <c r="A10058" s="1">
        <v>10057</v>
      </c>
      <c r="B10058" s="7">
        <v>850.28</v>
      </c>
      <c r="C10058" s="1">
        <v>8060</v>
      </c>
      <c r="D10058" s="1">
        <v>16808</v>
      </c>
      <c r="E10058">
        <v>5</v>
      </c>
      <c r="F10058" t="s">
        <v>7</v>
      </c>
      <c r="G10058" t="s">
        <v>8</v>
      </c>
      <c r="H10058" s="2">
        <v>42731</v>
      </c>
      <c r="I10058" s="2">
        <v>42731</v>
      </c>
      <c r="J10058" s="2">
        <v>42732</v>
      </c>
      <c r="K10058">
        <f t="shared" si="1256"/>
        <v>1</v>
      </c>
      <c r="L10058" t="str">
        <f t="shared" si="1257"/>
        <v>Tuesday</v>
      </c>
      <c r="M10058" t="str">
        <f t="shared" si="1258"/>
        <v>Wednesday</v>
      </c>
      <c r="N10058" s="5">
        <f t="shared" si="1259"/>
        <v>850.28</v>
      </c>
      <c r="O10058">
        <f t="shared" si="1260"/>
        <v>0</v>
      </c>
      <c r="P10058">
        <f t="shared" si="1261"/>
        <v>95</v>
      </c>
      <c r="Q10058" s="6">
        <f t="shared" si="1262"/>
        <v>850.28</v>
      </c>
      <c r="R10058">
        <f t="shared" si="1263"/>
        <v>176967.65999999986</v>
      </c>
    </row>
    <row r="10059" spans="1:18" x14ac:dyDescent="0.35">
      <c r="A10059" s="1">
        <v>10058</v>
      </c>
      <c r="B10059" s="7">
        <v>150.6</v>
      </c>
      <c r="C10059" s="1">
        <v>181544</v>
      </c>
      <c r="D10059" s="1">
        <v>16808</v>
      </c>
      <c r="E10059">
        <v>3</v>
      </c>
      <c r="F10059" t="s">
        <v>7</v>
      </c>
      <c r="G10059" t="s">
        <v>8</v>
      </c>
      <c r="H10059" s="2">
        <v>42731</v>
      </c>
      <c r="I10059" s="2">
        <v>42734</v>
      </c>
      <c r="J10059" s="2">
        <v>42735</v>
      </c>
      <c r="K10059">
        <f t="shared" si="1256"/>
        <v>1</v>
      </c>
      <c r="L10059" t="str">
        <f t="shared" si="1257"/>
        <v>Friday</v>
      </c>
      <c r="M10059" t="str">
        <f t="shared" si="1258"/>
        <v>Saturday</v>
      </c>
      <c r="N10059" s="5">
        <f t="shared" si="1259"/>
        <v>150.6</v>
      </c>
      <c r="O10059">
        <f t="shared" si="1260"/>
        <v>3</v>
      </c>
      <c r="P10059">
        <f t="shared" si="1261"/>
        <v>462</v>
      </c>
      <c r="Q10059" s="6">
        <f t="shared" si="1262"/>
        <v>150.6</v>
      </c>
      <c r="R10059">
        <f t="shared" si="1263"/>
        <v>98835.120000000024</v>
      </c>
    </row>
    <row r="10060" spans="1:18" x14ac:dyDescent="0.35">
      <c r="A10060" s="1">
        <v>10059</v>
      </c>
      <c r="B10060" s="7">
        <v>85.03</v>
      </c>
      <c r="C10060" s="1">
        <v>2233218</v>
      </c>
      <c r="D10060" s="1">
        <v>16808</v>
      </c>
      <c r="E10060">
        <v>1</v>
      </c>
      <c r="F10060" t="s">
        <v>11</v>
      </c>
      <c r="G10060" t="s">
        <v>9</v>
      </c>
      <c r="H10060" s="2">
        <v>42731</v>
      </c>
      <c r="I10060" s="2">
        <v>42734</v>
      </c>
      <c r="J10060" s="2">
        <v>42736</v>
      </c>
      <c r="K10060">
        <f t="shared" si="1256"/>
        <v>2</v>
      </c>
      <c r="L10060" t="str">
        <f t="shared" si="1257"/>
        <v>Friday</v>
      </c>
      <c r="M10060" t="str">
        <f t="shared" si="1258"/>
        <v>Sunday</v>
      </c>
      <c r="N10060" s="5">
        <f t="shared" si="1259"/>
        <v>170.06</v>
      </c>
      <c r="O10060">
        <f t="shared" si="1260"/>
        <v>3</v>
      </c>
      <c r="P10060">
        <f t="shared" si="1261"/>
        <v>28</v>
      </c>
      <c r="Q10060" s="6">
        <f t="shared" si="1262"/>
        <v>85.03</v>
      </c>
      <c r="R10060">
        <f t="shared" si="1263"/>
        <v>4123.3599999999997</v>
      </c>
    </row>
    <row r="10061" spans="1:18" x14ac:dyDescent="0.35">
      <c r="A10061" s="1">
        <v>10060</v>
      </c>
      <c r="B10061" s="7">
        <v>128.83000000000001</v>
      </c>
      <c r="C10061" s="1">
        <v>181544</v>
      </c>
      <c r="D10061" s="1">
        <v>16808</v>
      </c>
      <c r="E10061">
        <v>3</v>
      </c>
      <c r="F10061" t="s">
        <v>7</v>
      </c>
      <c r="G10061" t="s">
        <v>8</v>
      </c>
      <c r="H10061" s="2">
        <v>42731</v>
      </c>
      <c r="I10061" s="2">
        <v>42733</v>
      </c>
      <c r="J10061" s="2">
        <v>42735</v>
      </c>
      <c r="K10061">
        <f t="shared" si="1256"/>
        <v>2</v>
      </c>
      <c r="L10061" t="str">
        <f t="shared" si="1257"/>
        <v>Thursday</v>
      </c>
      <c r="M10061" t="str">
        <f t="shared" si="1258"/>
        <v>Saturday</v>
      </c>
      <c r="N10061" s="5">
        <f t="shared" si="1259"/>
        <v>257.66000000000003</v>
      </c>
      <c r="O10061">
        <f t="shared" si="1260"/>
        <v>2</v>
      </c>
      <c r="P10061">
        <f t="shared" si="1261"/>
        <v>462</v>
      </c>
      <c r="Q10061" s="6">
        <f t="shared" si="1262"/>
        <v>128.83000000000001</v>
      </c>
      <c r="R10061">
        <f t="shared" si="1263"/>
        <v>98835.120000000024</v>
      </c>
    </row>
    <row r="10062" spans="1:18" x14ac:dyDescent="0.35">
      <c r="A10062" s="1">
        <v>10061</v>
      </c>
      <c r="B10062" s="7">
        <v>144.54</v>
      </c>
      <c r="C10062" s="1">
        <v>1545890</v>
      </c>
      <c r="D10062" s="1">
        <v>16808</v>
      </c>
      <c r="E10062">
        <v>4</v>
      </c>
      <c r="F10062" t="s">
        <v>7</v>
      </c>
      <c r="G10062" t="s">
        <v>9</v>
      </c>
      <c r="H10062" s="2">
        <v>42731</v>
      </c>
      <c r="I10062" s="2">
        <v>42731</v>
      </c>
      <c r="J10062" s="2">
        <v>42732</v>
      </c>
      <c r="K10062">
        <f t="shared" si="1256"/>
        <v>1</v>
      </c>
      <c r="L10062" t="str">
        <f t="shared" si="1257"/>
        <v>Tuesday</v>
      </c>
      <c r="M10062" t="str">
        <f t="shared" si="1258"/>
        <v>Wednesday</v>
      </c>
      <c r="N10062" s="5">
        <f t="shared" si="1259"/>
        <v>144.54</v>
      </c>
      <c r="O10062">
        <f t="shared" si="1260"/>
        <v>0</v>
      </c>
      <c r="P10062">
        <f t="shared" si="1261"/>
        <v>1038</v>
      </c>
      <c r="Q10062" s="6">
        <f t="shared" si="1262"/>
        <v>144.54</v>
      </c>
      <c r="R10062">
        <f t="shared" si="1263"/>
        <v>395536.5949999991</v>
      </c>
    </row>
    <row r="10063" spans="1:18" x14ac:dyDescent="0.35">
      <c r="A10063" s="1">
        <v>10062</v>
      </c>
      <c r="B10063" s="7">
        <v>197.57</v>
      </c>
      <c r="C10063" s="1">
        <v>1545890</v>
      </c>
      <c r="D10063" s="1">
        <v>16808</v>
      </c>
      <c r="E10063">
        <v>4</v>
      </c>
      <c r="F10063" t="s">
        <v>7</v>
      </c>
      <c r="G10063" t="s">
        <v>9</v>
      </c>
      <c r="H10063" s="2">
        <v>42731</v>
      </c>
      <c r="I10063" s="2">
        <v>42733</v>
      </c>
      <c r="J10063" s="2">
        <v>42735</v>
      </c>
      <c r="K10063">
        <f t="shared" si="1256"/>
        <v>2</v>
      </c>
      <c r="L10063" t="str">
        <f t="shared" si="1257"/>
        <v>Thursday</v>
      </c>
      <c r="M10063" t="str">
        <f t="shared" si="1258"/>
        <v>Saturday</v>
      </c>
      <c r="N10063" s="5">
        <f t="shared" si="1259"/>
        <v>395.14</v>
      </c>
      <c r="O10063">
        <f t="shared" si="1260"/>
        <v>2</v>
      </c>
      <c r="P10063">
        <f t="shared" si="1261"/>
        <v>1038</v>
      </c>
      <c r="Q10063" s="6">
        <f t="shared" si="1262"/>
        <v>197.57</v>
      </c>
      <c r="R10063">
        <f t="shared" si="1263"/>
        <v>395536.5949999991</v>
      </c>
    </row>
    <row r="10064" spans="1:18" x14ac:dyDescent="0.35">
      <c r="A10064" s="1">
        <v>10063</v>
      </c>
      <c r="B10064" s="7">
        <v>226.68</v>
      </c>
      <c r="C10064" s="1">
        <v>1545890</v>
      </c>
      <c r="D10064" s="1">
        <v>16808</v>
      </c>
      <c r="E10064">
        <v>4</v>
      </c>
      <c r="F10064" t="s">
        <v>7</v>
      </c>
      <c r="G10064" t="s">
        <v>9</v>
      </c>
      <c r="H10064" s="2">
        <v>42731</v>
      </c>
      <c r="I10064" s="2">
        <v>42734</v>
      </c>
      <c r="J10064" s="2">
        <v>42735</v>
      </c>
      <c r="K10064">
        <f t="shared" si="1256"/>
        <v>1</v>
      </c>
      <c r="L10064" t="str">
        <f t="shared" si="1257"/>
        <v>Friday</v>
      </c>
      <c r="M10064" t="str">
        <f t="shared" si="1258"/>
        <v>Saturday</v>
      </c>
      <c r="N10064" s="5">
        <f t="shared" si="1259"/>
        <v>226.68</v>
      </c>
      <c r="O10064">
        <f t="shared" si="1260"/>
        <v>3</v>
      </c>
      <c r="P10064">
        <f t="shared" si="1261"/>
        <v>1038</v>
      </c>
      <c r="Q10064" s="6">
        <f t="shared" si="1262"/>
        <v>226.68</v>
      </c>
      <c r="R10064">
        <f t="shared" si="1263"/>
        <v>395536.5949999991</v>
      </c>
    </row>
    <row r="10065" spans="1:18" x14ac:dyDescent="0.35">
      <c r="A10065" s="1">
        <v>10064</v>
      </c>
      <c r="B10065" s="7">
        <v>169.54</v>
      </c>
      <c r="C10065" s="1">
        <v>1093720</v>
      </c>
      <c r="D10065" s="1">
        <v>16808</v>
      </c>
      <c r="E10065">
        <v>3</v>
      </c>
      <c r="F10065" t="s">
        <v>11</v>
      </c>
      <c r="G10065" t="s">
        <v>9</v>
      </c>
      <c r="H10065" s="2">
        <v>42731</v>
      </c>
      <c r="I10065" s="2">
        <v>42731</v>
      </c>
      <c r="J10065" s="2">
        <v>42732</v>
      </c>
      <c r="K10065">
        <f t="shared" si="1256"/>
        <v>1</v>
      </c>
      <c r="L10065" t="str">
        <f t="shared" si="1257"/>
        <v>Tuesday</v>
      </c>
      <c r="M10065" t="str">
        <f t="shared" si="1258"/>
        <v>Wednesday</v>
      </c>
      <c r="N10065" s="5">
        <f t="shared" si="1259"/>
        <v>169.54</v>
      </c>
      <c r="O10065">
        <f t="shared" si="1260"/>
        <v>0</v>
      </c>
      <c r="P10065">
        <f t="shared" si="1261"/>
        <v>773</v>
      </c>
      <c r="Q10065" s="6">
        <f t="shared" si="1262"/>
        <v>169.54</v>
      </c>
      <c r="R10065">
        <f t="shared" si="1263"/>
        <v>187723.71999999986</v>
      </c>
    </row>
    <row r="10066" spans="1:18" x14ac:dyDescent="0.35">
      <c r="A10066" s="1">
        <v>10065</v>
      </c>
      <c r="B10066" s="7">
        <v>161.46</v>
      </c>
      <c r="C10066" s="1">
        <v>1545890</v>
      </c>
      <c r="D10066" s="1">
        <v>16808</v>
      </c>
      <c r="E10066">
        <v>4</v>
      </c>
      <c r="F10066" t="s">
        <v>7</v>
      </c>
      <c r="G10066" t="s">
        <v>9</v>
      </c>
      <c r="H10066" s="2">
        <v>42731</v>
      </c>
      <c r="I10066" s="2">
        <v>42733</v>
      </c>
      <c r="J10066" s="2">
        <v>42734</v>
      </c>
      <c r="K10066">
        <f t="shared" si="1256"/>
        <v>1</v>
      </c>
      <c r="L10066" t="str">
        <f t="shared" si="1257"/>
        <v>Thursday</v>
      </c>
      <c r="M10066" t="str">
        <f t="shared" si="1258"/>
        <v>Friday</v>
      </c>
      <c r="N10066" s="5">
        <f t="shared" si="1259"/>
        <v>161.46</v>
      </c>
      <c r="O10066">
        <f t="shared" si="1260"/>
        <v>2</v>
      </c>
      <c r="P10066">
        <f t="shared" si="1261"/>
        <v>1038</v>
      </c>
      <c r="Q10066" s="6">
        <f t="shared" si="1262"/>
        <v>161.46</v>
      </c>
      <c r="R10066">
        <f t="shared" si="1263"/>
        <v>395536.5949999991</v>
      </c>
    </row>
    <row r="10067" spans="1:18" x14ac:dyDescent="0.35">
      <c r="A10067" s="1">
        <v>10066</v>
      </c>
      <c r="B10067" s="7">
        <v>144.54</v>
      </c>
      <c r="C10067" s="1">
        <v>1545890</v>
      </c>
      <c r="D10067" s="1">
        <v>16808</v>
      </c>
      <c r="E10067">
        <v>4</v>
      </c>
      <c r="F10067" t="s">
        <v>7</v>
      </c>
      <c r="G10067" t="s">
        <v>9</v>
      </c>
      <c r="H10067" s="2">
        <v>42731</v>
      </c>
      <c r="I10067" s="2">
        <v>42732</v>
      </c>
      <c r="J10067" s="2">
        <v>42733</v>
      </c>
      <c r="K10067">
        <f t="shared" si="1256"/>
        <v>1</v>
      </c>
      <c r="L10067" t="str">
        <f t="shared" si="1257"/>
        <v>Wednesday</v>
      </c>
      <c r="M10067" t="str">
        <f t="shared" si="1258"/>
        <v>Thursday</v>
      </c>
      <c r="N10067" s="5">
        <f t="shared" si="1259"/>
        <v>144.54</v>
      </c>
      <c r="O10067">
        <f t="shared" si="1260"/>
        <v>1</v>
      </c>
      <c r="P10067">
        <f t="shared" si="1261"/>
        <v>1038</v>
      </c>
      <c r="Q10067" s="6">
        <f t="shared" si="1262"/>
        <v>144.54</v>
      </c>
      <c r="R10067">
        <f t="shared" si="1263"/>
        <v>395536.5949999991</v>
      </c>
    </row>
    <row r="10068" spans="1:18" x14ac:dyDescent="0.35">
      <c r="A10068" s="1">
        <v>10067</v>
      </c>
      <c r="B10068" s="7">
        <v>235.68</v>
      </c>
      <c r="C10068" s="1">
        <v>1545890</v>
      </c>
      <c r="D10068" s="1">
        <v>16808</v>
      </c>
      <c r="E10068">
        <v>4</v>
      </c>
      <c r="F10068" t="s">
        <v>7</v>
      </c>
      <c r="G10068" t="s">
        <v>9</v>
      </c>
      <c r="H10068" s="2">
        <v>42731</v>
      </c>
      <c r="I10068" s="2">
        <v>42734</v>
      </c>
      <c r="J10068" s="2">
        <v>42735</v>
      </c>
      <c r="K10068">
        <f t="shared" si="1256"/>
        <v>1</v>
      </c>
      <c r="L10068" t="str">
        <f t="shared" si="1257"/>
        <v>Friday</v>
      </c>
      <c r="M10068" t="str">
        <f t="shared" si="1258"/>
        <v>Saturday</v>
      </c>
      <c r="N10068" s="5">
        <f t="shared" si="1259"/>
        <v>235.68</v>
      </c>
      <c r="O10068">
        <f t="shared" si="1260"/>
        <v>3</v>
      </c>
      <c r="P10068">
        <f t="shared" si="1261"/>
        <v>1038</v>
      </c>
      <c r="Q10068" s="6">
        <f t="shared" si="1262"/>
        <v>235.68</v>
      </c>
      <c r="R10068">
        <f t="shared" si="1263"/>
        <v>395536.5949999991</v>
      </c>
    </row>
    <row r="10069" spans="1:18" x14ac:dyDescent="0.35">
      <c r="A10069" s="1">
        <v>10068</v>
      </c>
      <c r="B10069" s="7">
        <v>144.54</v>
      </c>
      <c r="C10069" s="1">
        <v>1545890</v>
      </c>
      <c r="D10069" s="1">
        <v>16808</v>
      </c>
      <c r="E10069">
        <v>4</v>
      </c>
      <c r="F10069" t="s">
        <v>7</v>
      </c>
      <c r="G10069" t="s">
        <v>9</v>
      </c>
      <c r="H10069" s="2">
        <v>42731</v>
      </c>
      <c r="I10069" s="2">
        <v>42731</v>
      </c>
      <c r="J10069" s="2">
        <v>42732</v>
      </c>
      <c r="K10069">
        <f t="shared" si="1256"/>
        <v>1</v>
      </c>
      <c r="L10069" t="str">
        <f t="shared" si="1257"/>
        <v>Tuesday</v>
      </c>
      <c r="M10069" t="str">
        <f t="shared" si="1258"/>
        <v>Wednesday</v>
      </c>
      <c r="N10069" s="5">
        <f t="shared" si="1259"/>
        <v>144.54</v>
      </c>
      <c r="O10069">
        <f t="shared" si="1260"/>
        <v>0</v>
      </c>
      <c r="P10069">
        <f t="shared" si="1261"/>
        <v>1038</v>
      </c>
      <c r="Q10069" s="6">
        <f t="shared" si="1262"/>
        <v>144.54</v>
      </c>
      <c r="R10069">
        <f t="shared" si="1263"/>
        <v>395536.5949999991</v>
      </c>
    </row>
    <row r="10070" spans="1:18" x14ac:dyDescent="0.35">
      <c r="A10070" s="1">
        <v>10069</v>
      </c>
      <c r="B10070" s="7">
        <v>193.76</v>
      </c>
      <c r="C10070" s="1">
        <v>363664</v>
      </c>
      <c r="D10070" s="1">
        <v>16808</v>
      </c>
      <c r="E10070">
        <v>4</v>
      </c>
      <c r="F10070" t="s">
        <v>7</v>
      </c>
      <c r="G10070" t="s">
        <v>8</v>
      </c>
      <c r="H10070" s="2">
        <v>42731</v>
      </c>
      <c r="I10070" s="2">
        <v>42734</v>
      </c>
      <c r="J10070" s="2">
        <v>42735</v>
      </c>
      <c r="K10070">
        <f t="shared" si="1256"/>
        <v>1</v>
      </c>
      <c r="L10070" t="str">
        <f t="shared" si="1257"/>
        <v>Friday</v>
      </c>
      <c r="M10070" t="str">
        <f t="shared" si="1258"/>
        <v>Saturday</v>
      </c>
      <c r="N10070" s="5">
        <f t="shared" si="1259"/>
        <v>193.76</v>
      </c>
      <c r="O10070">
        <f t="shared" si="1260"/>
        <v>3</v>
      </c>
      <c r="P10070">
        <f t="shared" si="1261"/>
        <v>448</v>
      </c>
      <c r="Q10070" s="6">
        <f t="shared" si="1262"/>
        <v>193.76</v>
      </c>
      <c r="R10070">
        <f t="shared" si="1263"/>
        <v>132378.3299999999</v>
      </c>
    </row>
    <row r="10071" spans="1:18" x14ac:dyDescent="0.35">
      <c r="A10071" s="1">
        <v>10070</v>
      </c>
      <c r="B10071" s="7">
        <v>176.86</v>
      </c>
      <c r="C10071" s="1">
        <v>2294376</v>
      </c>
      <c r="D10071" s="1">
        <v>16808</v>
      </c>
      <c r="E10071">
        <v>4</v>
      </c>
      <c r="F10071" t="s">
        <v>7</v>
      </c>
      <c r="G10071" t="s">
        <v>9</v>
      </c>
      <c r="H10071" s="2">
        <v>42731</v>
      </c>
      <c r="I10071" s="2">
        <v>42731</v>
      </c>
      <c r="J10071" s="2">
        <v>42732</v>
      </c>
      <c r="K10071">
        <f t="shared" si="1256"/>
        <v>1</v>
      </c>
      <c r="L10071" t="str">
        <f t="shared" si="1257"/>
        <v>Tuesday</v>
      </c>
      <c r="M10071" t="str">
        <f t="shared" si="1258"/>
        <v>Wednesday</v>
      </c>
      <c r="N10071" s="5">
        <f t="shared" si="1259"/>
        <v>176.86</v>
      </c>
      <c r="O10071">
        <f t="shared" si="1260"/>
        <v>0</v>
      </c>
      <c r="P10071">
        <f t="shared" si="1261"/>
        <v>203</v>
      </c>
      <c r="Q10071" s="6">
        <f t="shared" si="1262"/>
        <v>176.86</v>
      </c>
      <c r="R10071">
        <f t="shared" si="1263"/>
        <v>98431.890000000014</v>
      </c>
    </row>
    <row r="10072" spans="1:18" x14ac:dyDescent="0.35">
      <c r="A10072" s="1">
        <v>10071</v>
      </c>
      <c r="B10072" s="7">
        <v>144.38</v>
      </c>
      <c r="C10072" s="1">
        <v>1545890</v>
      </c>
      <c r="D10072" s="1">
        <v>16808</v>
      </c>
      <c r="E10072">
        <v>4</v>
      </c>
      <c r="F10072" t="s">
        <v>7</v>
      </c>
      <c r="G10072" t="s">
        <v>9</v>
      </c>
      <c r="H10072" s="2">
        <v>42731</v>
      </c>
      <c r="I10072" s="2">
        <v>42732</v>
      </c>
      <c r="J10072" s="2">
        <v>42733</v>
      </c>
      <c r="K10072">
        <f t="shared" si="1256"/>
        <v>1</v>
      </c>
      <c r="L10072" t="str">
        <f t="shared" si="1257"/>
        <v>Wednesday</v>
      </c>
      <c r="M10072" t="str">
        <f t="shared" si="1258"/>
        <v>Thursday</v>
      </c>
      <c r="N10072" s="5">
        <f t="shared" si="1259"/>
        <v>144.38</v>
      </c>
      <c r="O10072">
        <f t="shared" si="1260"/>
        <v>1</v>
      </c>
      <c r="P10072">
        <f t="shared" si="1261"/>
        <v>1038</v>
      </c>
      <c r="Q10072" s="6">
        <f t="shared" si="1262"/>
        <v>144.38</v>
      </c>
      <c r="R10072">
        <f t="shared" si="1263"/>
        <v>395536.5949999991</v>
      </c>
    </row>
    <row r="10073" spans="1:18" x14ac:dyDescent="0.35">
      <c r="A10073" s="1">
        <v>10072</v>
      </c>
      <c r="B10073" s="7">
        <v>169.54</v>
      </c>
      <c r="C10073" s="1">
        <v>363664</v>
      </c>
      <c r="D10073" s="1">
        <v>16808</v>
      </c>
      <c r="E10073">
        <v>4</v>
      </c>
      <c r="F10073" t="s">
        <v>7</v>
      </c>
      <c r="G10073" t="s">
        <v>8</v>
      </c>
      <c r="H10073" s="2">
        <v>42731</v>
      </c>
      <c r="I10073" s="2">
        <v>42733</v>
      </c>
      <c r="J10073" s="2">
        <v>42734</v>
      </c>
      <c r="K10073">
        <f t="shared" si="1256"/>
        <v>1</v>
      </c>
      <c r="L10073" t="str">
        <f t="shared" si="1257"/>
        <v>Thursday</v>
      </c>
      <c r="M10073" t="str">
        <f t="shared" si="1258"/>
        <v>Friday</v>
      </c>
      <c r="N10073" s="5">
        <f t="shared" si="1259"/>
        <v>169.54</v>
      </c>
      <c r="O10073">
        <f t="shared" si="1260"/>
        <v>2</v>
      </c>
      <c r="P10073">
        <f t="shared" si="1261"/>
        <v>448</v>
      </c>
      <c r="Q10073" s="6">
        <f t="shared" si="1262"/>
        <v>169.54</v>
      </c>
      <c r="R10073">
        <f t="shared" si="1263"/>
        <v>132378.3299999999</v>
      </c>
    </row>
    <row r="10074" spans="1:18" x14ac:dyDescent="0.35">
      <c r="A10074" s="1">
        <v>10073</v>
      </c>
      <c r="B10074" s="7">
        <v>216.44</v>
      </c>
      <c r="C10074" s="1">
        <v>219762</v>
      </c>
      <c r="D10074" s="1">
        <v>16808</v>
      </c>
      <c r="E10074">
        <v>3</v>
      </c>
      <c r="F10074" t="s">
        <v>7</v>
      </c>
      <c r="G10074" t="s">
        <v>9</v>
      </c>
      <c r="H10074" s="2">
        <v>42732</v>
      </c>
      <c r="I10074" s="2">
        <v>42733</v>
      </c>
      <c r="J10074" s="2">
        <v>42734</v>
      </c>
      <c r="K10074">
        <f t="shared" si="1256"/>
        <v>1</v>
      </c>
      <c r="L10074" t="str">
        <f t="shared" si="1257"/>
        <v>Thursday</v>
      </c>
      <c r="M10074" t="str">
        <f t="shared" si="1258"/>
        <v>Friday</v>
      </c>
      <c r="N10074" s="5">
        <f t="shared" si="1259"/>
        <v>216.44</v>
      </c>
      <c r="O10074">
        <f t="shared" si="1260"/>
        <v>1</v>
      </c>
      <c r="P10074">
        <f t="shared" si="1261"/>
        <v>1284</v>
      </c>
      <c r="Q10074" s="6">
        <f t="shared" si="1262"/>
        <v>216.44</v>
      </c>
      <c r="R10074">
        <f t="shared" si="1263"/>
        <v>441781.61333333328</v>
      </c>
    </row>
    <row r="10075" spans="1:18" x14ac:dyDescent="0.35">
      <c r="A10075" s="1">
        <v>10074</v>
      </c>
      <c r="B10075" s="7">
        <v>255.08</v>
      </c>
      <c r="C10075" s="1">
        <v>363664</v>
      </c>
      <c r="D10075" s="1">
        <v>16808</v>
      </c>
      <c r="E10075">
        <v>4</v>
      </c>
      <c r="F10075" t="s">
        <v>7</v>
      </c>
      <c r="G10075" t="s">
        <v>8</v>
      </c>
      <c r="H10075" s="2">
        <v>42732</v>
      </c>
      <c r="I10075" s="2">
        <v>42734</v>
      </c>
      <c r="J10075" s="2">
        <v>42735</v>
      </c>
      <c r="K10075">
        <f t="shared" si="1256"/>
        <v>1</v>
      </c>
      <c r="L10075" t="str">
        <f t="shared" si="1257"/>
        <v>Friday</v>
      </c>
      <c r="M10075" t="str">
        <f t="shared" si="1258"/>
        <v>Saturday</v>
      </c>
      <c r="N10075" s="5">
        <f t="shared" si="1259"/>
        <v>255.08</v>
      </c>
      <c r="O10075">
        <f t="shared" si="1260"/>
        <v>2</v>
      </c>
      <c r="P10075">
        <f t="shared" si="1261"/>
        <v>448</v>
      </c>
      <c r="Q10075" s="6">
        <f t="shared" si="1262"/>
        <v>255.08</v>
      </c>
      <c r="R10075">
        <f t="shared" si="1263"/>
        <v>132378.3299999999</v>
      </c>
    </row>
    <row r="10076" spans="1:18" x14ac:dyDescent="0.35">
      <c r="A10076" s="1">
        <v>10075</v>
      </c>
      <c r="B10076" s="7">
        <v>48.96</v>
      </c>
      <c r="C10076" s="1">
        <v>1562360</v>
      </c>
      <c r="D10076" s="1">
        <v>16808</v>
      </c>
      <c r="E10076">
        <v>1</v>
      </c>
      <c r="F10076" t="s">
        <v>12</v>
      </c>
      <c r="G10076" t="s">
        <v>9</v>
      </c>
      <c r="H10076" s="2">
        <v>42732</v>
      </c>
      <c r="I10076" s="2">
        <v>42732</v>
      </c>
      <c r="J10076" s="2">
        <v>42733</v>
      </c>
      <c r="K10076">
        <f t="shared" si="1256"/>
        <v>1</v>
      </c>
      <c r="L10076" t="str">
        <f t="shared" si="1257"/>
        <v>Wednesday</v>
      </c>
      <c r="M10076" t="str">
        <f t="shared" si="1258"/>
        <v>Thursday</v>
      </c>
      <c r="N10076" s="5">
        <f t="shared" si="1259"/>
        <v>48.96</v>
      </c>
      <c r="O10076">
        <f t="shared" si="1260"/>
        <v>0</v>
      </c>
      <c r="P10076">
        <f t="shared" si="1261"/>
        <v>105</v>
      </c>
      <c r="Q10076" s="6">
        <f t="shared" si="1262"/>
        <v>48.96</v>
      </c>
      <c r="R10076">
        <f t="shared" si="1263"/>
        <v>15638.779999999986</v>
      </c>
    </row>
    <row r="10077" spans="1:18" x14ac:dyDescent="0.35">
      <c r="A10077" s="1">
        <v>10076</v>
      </c>
      <c r="B10077" s="7">
        <v>203.6</v>
      </c>
      <c r="C10077" s="1">
        <v>11198</v>
      </c>
      <c r="D10077" s="1">
        <v>16808</v>
      </c>
      <c r="E10077">
        <v>4</v>
      </c>
      <c r="F10077" t="s">
        <v>7</v>
      </c>
      <c r="G10077" t="s">
        <v>8</v>
      </c>
      <c r="H10077" s="2">
        <v>42732</v>
      </c>
      <c r="I10077" s="2">
        <v>42732</v>
      </c>
      <c r="J10077" s="2">
        <v>42733</v>
      </c>
      <c r="K10077">
        <f t="shared" si="1256"/>
        <v>1</v>
      </c>
      <c r="L10077" t="str">
        <f t="shared" si="1257"/>
        <v>Wednesday</v>
      </c>
      <c r="M10077" t="str">
        <f t="shared" si="1258"/>
        <v>Thursday</v>
      </c>
      <c r="N10077" s="5">
        <f t="shared" si="1259"/>
        <v>203.6</v>
      </c>
      <c r="O10077">
        <f t="shared" si="1260"/>
        <v>0</v>
      </c>
      <c r="P10077">
        <f t="shared" si="1261"/>
        <v>732</v>
      </c>
      <c r="Q10077" s="6">
        <f t="shared" si="1262"/>
        <v>203.6</v>
      </c>
      <c r="R10077">
        <f t="shared" si="1263"/>
        <v>182715.56166666659</v>
      </c>
    </row>
    <row r="10078" spans="1:18" x14ac:dyDescent="0.35">
      <c r="A10078" s="1">
        <v>10077</v>
      </c>
      <c r="B10078" s="7">
        <v>180.4</v>
      </c>
      <c r="C10078" s="1">
        <v>16358</v>
      </c>
      <c r="D10078" s="1">
        <v>16808</v>
      </c>
      <c r="E10078">
        <v>3</v>
      </c>
      <c r="F10078" t="s">
        <v>7</v>
      </c>
      <c r="G10078" t="s">
        <v>9</v>
      </c>
      <c r="H10078" s="2">
        <v>42732</v>
      </c>
      <c r="I10078" s="2">
        <v>42733</v>
      </c>
      <c r="J10078" s="2">
        <v>42734</v>
      </c>
      <c r="K10078">
        <f t="shared" si="1256"/>
        <v>1</v>
      </c>
      <c r="L10078" t="str">
        <f t="shared" si="1257"/>
        <v>Thursday</v>
      </c>
      <c r="M10078" t="str">
        <f t="shared" si="1258"/>
        <v>Friday</v>
      </c>
      <c r="N10078" s="5">
        <f t="shared" si="1259"/>
        <v>180.4</v>
      </c>
      <c r="O10078">
        <f t="shared" si="1260"/>
        <v>1</v>
      </c>
      <c r="P10078">
        <f t="shared" si="1261"/>
        <v>445</v>
      </c>
      <c r="Q10078" s="6">
        <f t="shared" si="1262"/>
        <v>180.4</v>
      </c>
      <c r="R10078">
        <f t="shared" si="1263"/>
        <v>196890.83999999968</v>
      </c>
    </row>
    <row r="10079" spans="1:18" x14ac:dyDescent="0.35">
      <c r="A10079" s="1">
        <v>10078</v>
      </c>
      <c r="B10079" s="7">
        <v>234.34</v>
      </c>
      <c r="C10079" s="1">
        <v>161900</v>
      </c>
      <c r="D10079" s="1">
        <v>16808</v>
      </c>
      <c r="E10079">
        <v>4</v>
      </c>
      <c r="F10079" t="s">
        <v>10</v>
      </c>
      <c r="G10079" t="s">
        <v>8</v>
      </c>
      <c r="H10079" s="2">
        <v>42732</v>
      </c>
      <c r="I10079" s="2">
        <v>42733</v>
      </c>
      <c r="J10079" s="2">
        <v>42734</v>
      </c>
      <c r="K10079">
        <f t="shared" si="1256"/>
        <v>1</v>
      </c>
      <c r="L10079" t="str">
        <f t="shared" si="1257"/>
        <v>Thursday</v>
      </c>
      <c r="M10079" t="str">
        <f t="shared" si="1258"/>
        <v>Friday</v>
      </c>
      <c r="N10079" s="5">
        <f t="shared" si="1259"/>
        <v>234.34</v>
      </c>
      <c r="O10079">
        <f t="shared" si="1260"/>
        <v>1</v>
      </c>
      <c r="P10079">
        <f t="shared" si="1261"/>
        <v>97</v>
      </c>
      <c r="Q10079" s="6">
        <f t="shared" si="1262"/>
        <v>234.34</v>
      </c>
      <c r="R10079">
        <f t="shared" si="1263"/>
        <v>47070.879999999983</v>
      </c>
    </row>
    <row r="10080" spans="1:18" x14ac:dyDescent="0.35">
      <c r="A10080" s="1">
        <v>10079</v>
      </c>
      <c r="B10080" s="7">
        <v>449.45333333333298</v>
      </c>
      <c r="C10080" s="1">
        <v>1398610</v>
      </c>
      <c r="D10080" s="1">
        <v>16808</v>
      </c>
      <c r="E10080">
        <v>4</v>
      </c>
      <c r="F10080" t="s">
        <v>7</v>
      </c>
      <c r="G10080" t="s">
        <v>9</v>
      </c>
      <c r="H10080" s="2">
        <v>42732</v>
      </c>
      <c r="I10080" s="2">
        <v>42732</v>
      </c>
      <c r="J10080" s="2">
        <v>42735</v>
      </c>
      <c r="K10080">
        <f t="shared" si="1256"/>
        <v>3</v>
      </c>
      <c r="L10080" t="str">
        <f t="shared" si="1257"/>
        <v>Wednesday</v>
      </c>
      <c r="M10080" t="str">
        <f t="shared" si="1258"/>
        <v>Saturday</v>
      </c>
      <c r="N10080" s="5">
        <f t="shared" si="1259"/>
        <v>1348.359999999999</v>
      </c>
      <c r="O10080">
        <f t="shared" si="1260"/>
        <v>0</v>
      </c>
      <c r="P10080">
        <f t="shared" si="1261"/>
        <v>127</v>
      </c>
      <c r="Q10080" s="6">
        <f t="shared" si="1262"/>
        <v>449.45333333333298</v>
      </c>
      <c r="R10080">
        <f t="shared" si="1263"/>
        <v>39075.919999999984</v>
      </c>
    </row>
    <row r="10081" spans="1:18" x14ac:dyDescent="0.35">
      <c r="A10081" s="1">
        <v>10080</v>
      </c>
      <c r="B10081" s="7">
        <v>127.58</v>
      </c>
      <c r="C10081" s="1">
        <v>181544</v>
      </c>
      <c r="D10081" s="1">
        <v>16808</v>
      </c>
      <c r="E10081">
        <v>3</v>
      </c>
      <c r="F10081" t="s">
        <v>7</v>
      </c>
      <c r="G10081" t="s">
        <v>8</v>
      </c>
      <c r="H10081" s="2">
        <v>42732</v>
      </c>
      <c r="I10081" s="2">
        <v>42733</v>
      </c>
      <c r="J10081" s="2">
        <v>42734</v>
      </c>
      <c r="K10081">
        <f t="shared" si="1256"/>
        <v>1</v>
      </c>
      <c r="L10081" t="str">
        <f t="shared" si="1257"/>
        <v>Thursday</v>
      </c>
      <c r="M10081" t="str">
        <f t="shared" si="1258"/>
        <v>Friday</v>
      </c>
      <c r="N10081" s="5">
        <f t="shared" si="1259"/>
        <v>127.58</v>
      </c>
      <c r="O10081">
        <f t="shared" si="1260"/>
        <v>1</v>
      </c>
      <c r="P10081">
        <f t="shared" si="1261"/>
        <v>462</v>
      </c>
      <c r="Q10081" s="6">
        <f t="shared" si="1262"/>
        <v>127.58</v>
      </c>
      <c r="R10081">
        <f t="shared" si="1263"/>
        <v>98835.120000000024</v>
      </c>
    </row>
    <row r="10082" spans="1:18" x14ac:dyDescent="0.35">
      <c r="A10082" s="1">
        <v>10081</v>
      </c>
      <c r="B10082" s="7">
        <v>310</v>
      </c>
      <c r="C10082" s="1">
        <v>890736</v>
      </c>
      <c r="D10082" s="1">
        <v>16808</v>
      </c>
      <c r="E10082">
        <v>4</v>
      </c>
      <c r="F10082" t="s">
        <v>7</v>
      </c>
      <c r="G10082" t="s">
        <v>8</v>
      </c>
      <c r="H10082" s="2">
        <v>42732</v>
      </c>
      <c r="I10082" s="2">
        <v>42733</v>
      </c>
      <c r="J10082" s="2">
        <v>42735</v>
      </c>
      <c r="K10082">
        <f t="shared" si="1256"/>
        <v>2</v>
      </c>
      <c r="L10082" t="str">
        <f t="shared" si="1257"/>
        <v>Thursday</v>
      </c>
      <c r="M10082" t="str">
        <f t="shared" si="1258"/>
        <v>Saturday</v>
      </c>
      <c r="N10082" s="5">
        <f t="shared" si="1259"/>
        <v>620</v>
      </c>
      <c r="O10082">
        <f t="shared" si="1260"/>
        <v>1</v>
      </c>
      <c r="P10082">
        <f t="shared" si="1261"/>
        <v>254</v>
      </c>
      <c r="Q10082" s="6">
        <f t="shared" si="1262"/>
        <v>310</v>
      </c>
      <c r="R10082">
        <f t="shared" si="1263"/>
        <v>170285.11000000004</v>
      </c>
    </row>
    <row r="10083" spans="1:18" x14ac:dyDescent="0.35">
      <c r="A10083" s="1">
        <v>10082</v>
      </c>
      <c r="B10083" s="7">
        <v>266</v>
      </c>
      <c r="C10083" s="1">
        <v>890736</v>
      </c>
      <c r="D10083" s="1">
        <v>16808</v>
      </c>
      <c r="E10083">
        <v>4</v>
      </c>
      <c r="F10083" t="s">
        <v>7</v>
      </c>
      <c r="G10083" t="s">
        <v>8</v>
      </c>
      <c r="H10083" s="2">
        <v>42732</v>
      </c>
      <c r="I10083" s="2">
        <v>42732</v>
      </c>
      <c r="J10083" s="2">
        <v>42733</v>
      </c>
      <c r="K10083">
        <f t="shared" si="1256"/>
        <v>1</v>
      </c>
      <c r="L10083" t="str">
        <f t="shared" si="1257"/>
        <v>Wednesday</v>
      </c>
      <c r="M10083" t="str">
        <f t="shared" si="1258"/>
        <v>Thursday</v>
      </c>
      <c r="N10083" s="5">
        <f t="shared" si="1259"/>
        <v>266</v>
      </c>
      <c r="O10083">
        <f t="shared" si="1260"/>
        <v>0</v>
      </c>
      <c r="P10083">
        <f t="shared" si="1261"/>
        <v>254</v>
      </c>
      <c r="Q10083" s="6">
        <f t="shared" si="1262"/>
        <v>266</v>
      </c>
      <c r="R10083">
        <f t="shared" si="1263"/>
        <v>170285.11000000004</v>
      </c>
    </row>
    <row r="10084" spans="1:18" x14ac:dyDescent="0.35">
      <c r="A10084" s="1">
        <v>10083</v>
      </c>
      <c r="B10084" s="7">
        <v>269.12</v>
      </c>
      <c r="C10084" s="1">
        <v>363664</v>
      </c>
      <c r="D10084" s="1">
        <v>16808</v>
      </c>
      <c r="E10084">
        <v>4</v>
      </c>
      <c r="F10084" t="s">
        <v>7</v>
      </c>
      <c r="G10084" t="s">
        <v>8</v>
      </c>
      <c r="H10084" s="2">
        <v>42732</v>
      </c>
      <c r="I10084" s="2">
        <v>42732</v>
      </c>
      <c r="J10084" s="2">
        <v>42733</v>
      </c>
      <c r="K10084">
        <f t="shared" si="1256"/>
        <v>1</v>
      </c>
      <c r="L10084" t="str">
        <f t="shared" si="1257"/>
        <v>Wednesday</v>
      </c>
      <c r="M10084" t="str">
        <f t="shared" si="1258"/>
        <v>Thursday</v>
      </c>
      <c r="N10084" s="5">
        <f t="shared" si="1259"/>
        <v>269.12</v>
      </c>
      <c r="O10084">
        <f t="shared" si="1260"/>
        <v>0</v>
      </c>
      <c r="P10084">
        <f t="shared" si="1261"/>
        <v>448</v>
      </c>
      <c r="Q10084" s="6">
        <f t="shared" si="1262"/>
        <v>269.12</v>
      </c>
      <c r="R10084">
        <f t="shared" si="1263"/>
        <v>132378.3299999999</v>
      </c>
    </row>
    <row r="10085" spans="1:18" x14ac:dyDescent="0.35">
      <c r="A10085" s="1">
        <v>10084</v>
      </c>
      <c r="B10085" s="7">
        <v>269.32</v>
      </c>
      <c r="C10085" s="1">
        <v>890736</v>
      </c>
      <c r="D10085" s="1">
        <v>16808</v>
      </c>
      <c r="E10085">
        <v>4</v>
      </c>
      <c r="F10085" t="s">
        <v>7</v>
      </c>
      <c r="G10085" t="s">
        <v>8</v>
      </c>
      <c r="H10085" s="2">
        <v>42732</v>
      </c>
      <c r="I10085" s="2">
        <v>42732</v>
      </c>
      <c r="J10085" s="2">
        <v>42733</v>
      </c>
      <c r="K10085">
        <f t="shared" si="1256"/>
        <v>1</v>
      </c>
      <c r="L10085" t="str">
        <f t="shared" si="1257"/>
        <v>Wednesday</v>
      </c>
      <c r="M10085" t="str">
        <f t="shared" si="1258"/>
        <v>Thursday</v>
      </c>
      <c r="N10085" s="5">
        <f t="shared" si="1259"/>
        <v>269.32</v>
      </c>
      <c r="O10085">
        <f t="shared" si="1260"/>
        <v>0</v>
      </c>
      <c r="P10085">
        <f t="shared" si="1261"/>
        <v>254</v>
      </c>
      <c r="Q10085" s="6">
        <f t="shared" si="1262"/>
        <v>269.32</v>
      </c>
      <c r="R10085">
        <f t="shared" si="1263"/>
        <v>170285.11000000004</v>
      </c>
    </row>
    <row r="10086" spans="1:18" x14ac:dyDescent="0.35">
      <c r="A10086" s="1">
        <v>10085</v>
      </c>
      <c r="B10086" s="7">
        <v>269.32</v>
      </c>
      <c r="C10086" s="1">
        <v>890736</v>
      </c>
      <c r="D10086" s="1">
        <v>16808</v>
      </c>
      <c r="E10086">
        <v>4</v>
      </c>
      <c r="F10086" t="s">
        <v>7</v>
      </c>
      <c r="G10086" t="s">
        <v>8</v>
      </c>
      <c r="H10086" s="2">
        <v>42732</v>
      </c>
      <c r="I10086" s="2">
        <v>42732</v>
      </c>
      <c r="J10086" s="2">
        <v>42733</v>
      </c>
      <c r="K10086">
        <f t="shared" si="1256"/>
        <v>1</v>
      </c>
      <c r="L10086" t="str">
        <f t="shared" si="1257"/>
        <v>Wednesday</v>
      </c>
      <c r="M10086" t="str">
        <f t="shared" si="1258"/>
        <v>Thursday</v>
      </c>
      <c r="N10086" s="5">
        <f t="shared" si="1259"/>
        <v>269.32</v>
      </c>
      <c r="O10086">
        <f t="shared" si="1260"/>
        <v>0</v>
      </c>
      <c r="P10086">
        <f t="shared" si="1261"/>
        <v>254</v>
      </c>
      <c r="Q10086" s="6">
        <f t="shared" si="1262"/>
        <v>269.32</v>
      </c>
      <c r="R10086">
        <f t="shared" si="1263"/>
        <v>170285.11000000004</v>
      </c>
    </row>
    <row r="10087" spans="1:18" x14ac:dyDescent="0.35">
      <c r="A10087" s="1">
        <v>10086</v>
      </c>
      <c r="B10087" s="7">
        <v>245.86</v>
      </c>
      <c r="C10087" s="1">
        <v>11198</v>
      </c>
      <c r="D10087" s="1">
        <v>16808</v>
      </c>
      <c r="E10087">
        <v>4</v>
      </c>
      <c r="F10087" t="s">
        <v>7</v>
      </c>
      <c r="G10087" t="s">
        <v>8</v>
      </c>
      <c r="H10087" s="2">
        <v>42732</v>
      </c>
      <c r="I10087" s="2">
        <v>42732</v>
      </c>
      <c r="J10087" s="2">
        <v>42733</v>
      </c>
      <c r="K10087">
        <f t="shared" si="1256"/>
        <v>1</v>
      </c>
      <c r="L10087" t="str">
        <f t="shared" si="1257"/>
        <v>Wednesday</v>
      </c>
      <c r="M10087" t="str">
        <f t="shared" si="1258"/>
        <v>Thursday</v>
      </c>
      <c r="N10087" s="5">
        <f t="shared" si="1259"/>
        <v>245.86</v>
      </c>
      <c r="O10087">
        <f t="shared" si="1260"/>
        <v>0</v>
      </c>
      <c r="P10087">
        <f t="shared" si="1261"/>
        <v>732</v>
      </c>
      <c r="Q10087" s="6">
        <f t="shared" si="1262"/>
        <v>245.86</v>
      </c>
      <c r="R10087">
        <f t="shared" si="1263"/>
        <v>182715.56166666659</v>
      </c>
    </row>
    <row r="10088" spans="1:18" x14ac:dyDescent="0.35">
      <c r="A10088" s="1">
        <v>10087</v>
      </c>
      <c r="B10088" s="7">
        <v>301.89999999999998</v>
      </c>
      <c r="C10088" s="1">
        <v>219762</v>
      </c>
      <c r="D10088" s="1">
        <v>16808</v>
      </c>
      <c r="E10088">
        <v>3</v>
      </c>
      <c r="F10088" t="s">
        <v>7</v>
      </c>
      <c r="G10088" t="s">
        <v>9</v>
      </c>
      <c r="H10088" s="2">
        <v>42732</v>
      </c>
      <c r="I10088" s="2">
        <v>42734</v>
      </c>
      <c r="J10088" s="2">
        <v>42735</v>
      </c>
      <c r="K10088">
        <f t="shared" si="1256"/>
        <v>1</v>
      </c>
      <c r="L10088" t="str">
        <f t="shared" si="1257"/>
        <v>Friday</v>
      </c>
      <c r="M10088" t="str">
        <f t="shared" si="1258"/>
        <v>Saturday</v>
      </c>
      <c r="N10088" s="5">
        <f t="shared" si="1259"/>
        <v>301.89999999999998</v>
      </c>
      <c r="O10088">
        <f t="shared" si="1260"/>
        <v>2</v>
      </c>
      <c r="P10088">
        <f t="shared" si="1261"/>
        <v>1284</v>
      </c>
      <c r="Q10088" s="6">
        <f t="shared" si="1262"/>
        <v>301.89999999999998</v>
      </c>
      <c r="R10088">
        <f t="shared" si="1263"/>
        <v>441781.61333333328</v>
      </c>
    </row>
    <row r="10089" spans="1:18" x14ac:dyDescent="0.35">
      <c r="A10089" s="1">
        <v>10088</v>
      </c>
      <c r="B10089" s="7">
        <v>311.83999999999997</v>
      </c>
      <c r="C10089" s="1">
        <v>16146</v>
      </c>
      <c r="D10089" s="1">
        <v>16808</v>
      </c>
      <c r="E10089">
        <v>4</v>
      </c>
      <c r="F10089" t="s">
        <v>7</v>
      </c>
      <c r="G10089" t="s">
        <v>9</v>
      </c>
      <c r="H10089" s="2">
        <v>42732</v>
      </c>
      <c r="I10089" s="2">
        <v>42733</v>
      </c>
      <c r="J10089" s="2">
        <v>42734</v>
      </c>
      <c r="K10089">
        <f t="shared" si="1256"/>
        <v>1</v>
      </c>
      <c r="L10089" t="str">
        <f t="shared" si="1257"/>
        <v>Thursday</v>
      </c>
      <c r="M10089" t="str">
        <f t="shared" si="1258"/>
        <v>Friday</v>
      </c>
      <c r="N10089" s="5">
        <f t="shared" si="1259"/>
        <v>311.83999999999997</v>
      </c>
      <c r="O10089">
        <f t="shared" si="1260"/>
        <v>1</v>
      </c>
      <c r="P10089">
        <f t="shared" si="1261"/>
        <v>1141</v>
      </c>
      <c r="Q10089" s="6">
        <f t="shared" si="1262"/>
        <v>311.83999999999997</v>
      </c>
      <c r="R10089">
        <f t="shared" si="1263"/>
        <v>597887.41500000015</v>
      </c>
    </row>
    <row r="10090" spans="1:18" x14ac:dyDescent="0.35">
      <c r="A10090" s="1">
        <v>10089</v>
      </c>
      <c r="B10090" s="7">
        <v>269.98</v>
      </c>
      <c r="C10090" s="1">
        <v>1251802</v>
      </c>
      <c r="D10090" s="1">
        <v>16808</v>
      </c>
      <c r="E10090">
        <v>1</v>
      </c>
      <c r="F10090" t="s">
        <v>12</v>
      </c>
      <c r="G10090" t="s">
        <v>9</v>
      </c>
      <c r="H10090" s="2">
        <v>42732</v>
      </c>
      <c r="I10090" s="2">
        <v>42735</v>
      </c>
      <c r="J10090" s="2">
        <v>42736</v>
      </c>
      <c r="K10090">
        <f t="shared" si="1256"/>
        <v>1</v>
      </c>
      <c r="L10090" t="str">
        <f t="shared" si="1257"/>
        <v>Saturday</v>
      </c>
      <c r="M10090" t="str">
        <f t="shared" si="1258"/>
        <v>Sunday</v>
      </c>
      <c r="N10090" s="5">
        <f t="shared" si="1259"/>
        <v>269.98</v>
      </c>
      <c r="O10090">
        <f t="shared" si="1260"/>
        <v>3</v>
      </c>
      <c r="P10090">
        <f t="shared" si="1261"/>
        <v>37</v>
      </c>
      <c r="Q10090" s="6">
        <f t="shared" si="1262"/>
        <v>269.98</v>
      </c>
      <c r="R10090">
        <f t="shared" si="1263"/>
        <v>12298.139999999998</v>
      </c>
    </row>
    <row r="10091" spans="1:18" x14ac:dyDescent="0.35">
      <c r="A10091" s="1">
        <v>10090</v>
      </c>
      <c r="B10091" s="7">
        <v>188.52</v>
      </c>
      <c r="C10091" s="1">
        <v>363664</v>
      </c>
      <c r="D10091" s="1">
        <v>16808</v>
      </c>
      <c r="E10091">
        <v>4</v>
      </c>
      <c r="F10091" t="s">
        <v>7</v>
      </c>
      <c r="G10091" t="s">
        <v>8</v>
      </c>
      <c r="H10091" s="2">
        <v>42732</v>
      </c>
      <c r="I10091" s="2">
        <v>42733</v>
      </c>
      <c r="J10091" s="2">
        <v>42734</v>
      </c>
      <c r="K10091">
        <f t="shared" si="1256"/>
        <v>1</v>
      </c>
      <c r="L10091" t="str">
        <f t="shared" si="1257"/>
        <v>Thursday</v>
      </c>
      <c r="M10091" t="str">
        <f t="shared" si="1258"/>
        <v>Friday</v>
      </c>
      <c r="N10091" s="5">
        <f t="shared" si="1259"/>
        <v>188.52</v>
      </c>
      <c r="O10091">
        <f t="shared" si="1260"/>
        <v>1</v>
      </c>
      <c r="P10091">
        <f t="shared" si="1261"/>
        <v>448</v>
      </c>
      <c r="Q10091" s="6">
        <f t="shared" si="1262"/>
        <v>188.52</v>
      </c>
      <c r="R10091">
        <f t="shared" si="1263"/>
        <v>132378.3299999999</v>
      </c>
    </row>
    <row r="10092" spans="1:18" x14ac:dyDescent="0.35">
      <c r="A10092" s="1">
        <v>10091</v>
      </c>
      <c r="B10092" s="7">
        <v>76.8</v>
      </c>
      <c r="C10092" s="1">
        <v>1005310</v>
      </c>
      <c r="D10092" s="1">
        <v>16808</v>
      </c>
      <c r="E10092">
        <v>1</v>
      </c>
      <c r="F10092" t="s">
        <v>11</v>
      </c>
      <c r="G10092" t="s">
        <v>9</v>
      </c>
      <c r="H10092" s="2">
        <v>42732</v>
      </c>
      <c r="I10092" s="2">
        <v>42732</v>
      </c>
      <c r="J10092" s="2">
        <v>42733</v>
      </c>
      <c r="K10092">
        <f t="shared" si="1256"/>
        <v>1</v>
      </c>
      <c r="L10092" t="str">
        <f t="shared" si="1257"/>
        <v>Wednesday</v>
      </c>
      <c r="M10092" t="str">
        <f t="shared" si="1258"/>
        <v>Thursday</v>
      </c>
      <c r="N10092" s="5">
        <f t="shared" si="1259"/>
        <v>76.8</v>
      </c>
      <c r="O10092">
        <f t="shared" si="1260"/>
        <v>0</v>
      </c>
      <c r="P10092">
        <f t="shared" si="1261"/>
        <v>148</v>
      </c>
      <c r="Q10092" s="6">
        <f t="shared" si="1262"/>
        <v>76.8</v>
      </c>
      <c r="R10092">
        <f t="shared" si="1263"/>
        <v>19992.744999999984</v>
      </c>
    </row>
    <row r="10093" spans="1:18" x14ac:dyDescent="0.35">
      <c r="A10093" s="1">
        <v>10092</v>
      </c>
      <c r="B10093" s="7">
        <v>168.2</v>
      </c>
      <c r="C10093" s="1">
        <v>1545890</v>
      </c>
      <c r="D10093" s="1">
        <v>16808</v>
      </c>
      <c r="E10093">
        <v>4</v>
      </c>
      <c r="F10093" t="s">
        <v>7</v>
      </c>
      <c r="G10093" t="s">
        <v>9</v>
      </c>
      <c r="H10093" s="2">
        <v>42732</v>
      </c>
      <c r="I10093" s="2">
        <v>42733</v>
      </c>
      <c r="J10093" s="2">
        <v>42734</v>
      </c>
      <c r="K10093">
        <f t="shared" si="1256"/>
        <v>1</v>
      </c>
      <c r="L10093" t="str">
        <f t="shared" si="1257"/>
        <v>Thursday</v>
      </c>
      <c r="M10093" t="str">
        <f t="shared" si="1258"/>
        <v>Friday</v>
      </c>
      <c r="N10093" s="5">
        <f t="shared" si="1259"/>
        <v>168.2</v>
      </c>
      <c r="O10093">
        <f t="shared" si="1260"/>
        <v>1</v>
      </c>
      <c r="P10093">
        <f t="shared" si="1261"/>
        <v>1038</v>
      </c>
      <c r="Q10093" s="6">
        <f t="shared" si="1262"/>
        <v>168.2</v>
      </c>
      <c r="R10093">
        <f t="shared" si="1263"/>
        <v>395536.5949999991</v>
      </c>
    </row>
    <row r="10094" spans="1:18" x14ac:dyDescent="0.35">
      <c r="A10094" s="1">
        <v>10093</v>
      </c>
      <c r="B10094" s="7">
        <v>154.63999999999999</v>
      </c>
      <c r="C10094" s="1">
        <v>219762</v>
      </c>
      <c r="D10094" s="1">
        <v>16808</v>
      </c>
      <c r="E10094">
        <v>3</v>
      </c>
      <c r="F10094" t="s">
        <v>7</v>
      </c>
      <c r="G10094" t="s">
        <v>9</v>
      </c>
      <c r="H10094" s="2">
        <v>42732</v>
      </c>
      <c r="I10094" s="2">
        <v>42733</v>
      </c>
      <c r="J10094" s="2">
        <v>42734</v>
      </c>
      <c r="K10094">
        <f t="shared" si="1256"/>
        <v>1</v>
      </c>
      <c r="L10094" t="str">
        <f t="shared" si="1257"/>
        <v>Thursday</v>
      </c>
      <c r="M10094" t="str">
        <f t="shared" si="1258"/>
        <v>Friday</v>
      </c>
      <c r="N10094" s="5">
        <f t="shared" si="1259"/>
        <v>154.63999999999999</v>
      </c>
      <c r="O10094">
        <f t="shared" si="1260"/>
        <v>1</v>
      </c>
      <c r="P10094">
        <f t="shared" si="1261"/>
        <v>1284</v>
      </c>
      <c r="Q10094" s="6">
        <f t="shared" si="1262"/>
        <v>154.63999999999999</v>
      </c>
      <c r="R10094">
        <f t="shared" si="1263"/>
        <v>441781.61333333328</v>
      </c>
    </row>
    <row r="10095" spans="1:18" x14ac:dyDescent="0.35">
      <c r="A10095" s="1">
        <v>10094</v>
      </c>
      <c r="B10095" s="7">
        <v>169.58</v>
      </c>
      <c r="C10095" s="1">
        <v>1093720</v>
      </c>
      <c r="D10095" s="1">
        <v>16808</v>
      </c>
      <c r="E10095">
        <v>3</v>
      </c>
      <c r="F10095" t="s">
        <v>11</v>
      </c>
      <c r="G10095" t="s">
        <v>9</v>
      </c>
      <c r="H10095" s="2">
        <v>42732</v>
      </c>
      <c r="I10095" s="2">
        <v>42732</v>
      </c>
      <c r="J10095" s="2">
        <v>42733</v>
      </c>
      <c r="K10095">
        <f t="shared" si="1256"/>
        <v>1</v>
      </c>
      <c r="L10095" t="str">
        <f t="shared" si="1257"/>
        <v>Wednesday</v>
      </c>
      <c r="M10095" t="str">
        <f t="shared" si="1258"/>
        <v>Thursday</v>
      </c>
      <c r="N10095" s="5">
        <f t="shared" si="1259"/>
        <v>169.58</v>
      </c>
      <c r="O10095">
        <f t="shared" si="1260"/>
        <v>0</v>
      </c>
      <c r="P10095">
        <f t="shared" si="1261"/>
        <v>773</v>
      </c>
      <c r="Q10095" s="6">
        <f t="shared" si="1262"/>
        <v>169.58</v>
      </c>
      <c r="R10095">
        <f t="shared" si="1263"/>
        <v>187723.71999999986</v>
      </c>
    </row>
    <row r="10096" spans="1:18" x14ac:dyDescent="0.35">
      <c r="A10096" s="1">
        <v>10095</v>
      </c>
      <c r="B10096" s="7">
        <v>195.6</v>
      </c>
      <c r="C10096" s="1">
        <v>1545890</v>
      </c>
      <c r="D10096" s="1">
        <v>16808</v>
      </c>
      <c r="E10096">
        <v>4</v>
      </c>
      <c r="F10096" t="s">
        <v>7</v>
      </c>
      <c r="G10096" t="s">
        <v>9</v>
      </c>
      <c r="H10096" s="2">
        <v>42732</v>
      </c>
      <c r="I10096" s="2">
        <v>42732</v>
      </c>
      <c r="J10096" s="2">
        <v>42733</v>
      </c>
      <c r="K10096">
        <f t="shared" si="1256"/>
        <v>1</v>
      </c>
      <c r="L10096" t="str">
        <f t="shared" si="1257"/>
        <v>Wednesday</v>
      </c>
      <c r="M10096" t="str">
        <f t="shared" si="1258"/>
        <v>Thursday</v>
      </c>
      <c r="N10096" s="5">
        <f t="shared" si="1259"/>
        <v>195.6</v>
      </c>
      <c r="O10096">
        <f t="shared" si="1260"/>
        <v>0</v>
      </c>
      <c r="P10096">
        <f t="shared" si="1261"/>
        <v>1038</v>
      </c>
      <c r="Q10096" s="6">
        <f t="shared" si="1262"/>
        <v>195.6</v>
      </c>
      <c r="R10096">
        <f t="shared" si="1263"/>
        <v>395536.5949999991</v>
      </c>
    </row>
    <row r="10097" spans="1:18" x14ac:dyDescent="0.35">
      <c r="A10097" s="1">
        <v>10096</v>
      </c>
      <c r="B10097" s="7">
        <v>205.27</v>
      </c>
      <c r="C10097" s="1">
        <v>1251802</v>
      </c>
      <c r="D10097" s="1">
        <v>16808</v>
      </c>
      <c r="E10097">
        <v>1</v>
      </c>
      <c r="F10097" t="s">
        <v>12</v>
      </c>
      <c r="G10097" t="s">
        <v>9</v>
      </c>
      <c r="H10097" s="2">
        <v>42732</v>
      </c>
      <c r="I10097" s="2">
        <v>42735</v>
      </c>
      <c r="J10097" s="2">
        <v>42737</v>
      </c>
      <c r="K10097">
        <f t="shared" si="1256"/>
        <v>2</v>
      </c>
      <c r="L10097" t="str">
        <f t="shared" si="1257"/>
        <v>Saturday</v>
      </c>
      <c r="M10097" t="str">
        <f t="shared" si="1258"/>
        <v>Monday</v>
      </c>
      <c r="N10097" s="5">
        <f t="shared" si="1259"/>
        <v>410.54</v>
      </c>
      <c r="O10097">
        <f t="shared" si="1260"/>
        <v>3</v>
      </c>
      <c r="P10097">
        <f t="shared" si="1261"/>
        <v>37</v>
      </c>
      <c r="Q10097" s="6">
        <f t="shared" si="1262"/>
        <v>205.27</v>
      </c>
      <c r="R10097">
        <f t="shared" si="1263"/>
        <v>12298.139999999998</v>
      </c>
    </row>
    <row r="10098" spans="1:18" x14ac:dyDescent="0.35">
      <c r="A10098" s="1">
        <v>10097</v>
      </c>
      <c r="B10098" s="7">
        <v>381.42</v>
      </c>
      <c r="C10098" s="1">
        <v>16146</v>
      </c>
      <c r="D10098" s="1">
        <v>16808</v>
      </c>
      <c r="E10098">
        <v>4</v>
      </c>
      <c r="F10098" t="s">
        <v>7</v>
      </c>
      <c r="G10098" t="s">
        <v>9</v>
      </c>
      <c r="H10098" s="2">
        <v>42732</v>
      </c>
      <c r="I10098" s="2">
        <v>42734</v>
      </c>
      <c r="J10098" s="2">
        <v>42735</v>
      </c>
      <c r="K10098">
        <f t="shared" si="1256"/>
        <v>1</v>
      </c>
      <c r="L10098" t="str">
        <f t="shared" si="1257"/>
        <v>Friday</v>
      </c>
      <c r="M10098" t="str">
        <f t="shared" si="1258"/>
        <v>Saturday</v>
      </c>
      <c r="N10098" s="5">
        <f t="shared" si="1259"/>
        <v>381.42</v>
      </c>
      <c r="O10098">
        <f t="shared" si="1260"/>
        <v>2</v>
      </c>
      <c r="P10098">
        <f t="shared" si="1261"/>
        <v>1141</v>
      </c>
      <c r="Q10098" s="6">
        <f t="shared" si="1262"/>
        <v>381.42</v>
      </c>
      <c r="R10098">
        <f t="shared" si="1263"/>
        <v>597887.41500000015</v>
      </c>
    </row>
    <row r="10099" spans="1:18" x14ac:dyDescent="0.35">
      <c r="A10099" s="1">
        <v>10098</v>
      </c>
      <c r="B10099" s="7">
        <v>420.38</v>
      </c>
      <c r="C10099" s="1">
        <v>1251802</v>
      </c>
      <c r="D10099" s="1">
        <v>16808</v>
      </c>
      <c r="E10099">
        <v>1</v>
      </c>
      <c r="F10099" t="s">
        <v>12</v>
      </c>
      <c r="G10099" t="s">
        <v>9</v>
      </c>
      <c r="H10099" s="2">
        <v>42732</v>
      </c>
      <c r="I10099" s="2">
        <v>42735</v>
      </c>
      <c r="J10099" s="2">
        <v>42736</v>
      </c>
      <c r="K10099">
        <f t="shared" si="1256"/>
        <v>1</v>
      </c>
      <c r="L10099" t="str">
        <f t="shared" si="1257"/>
        <v>Saturday</v>
      </c>
      <c r="M10099" t="str">
        <f t="shared" si="1258"/>
        <v>Sunday</v>
      </c>
      <c r="N10099" s="5">
        <f t="shared" si="1259"/>
        <v>420.38</v>
      </c>
      <c r="O10099">
        <f t="shared" si="1260"/>
        <v>3</v>
      </c>
      <c r="P10099">
        <f t="shared" si="1261"/>
        <v>37</v>
      </c>
      <c r="Q10099" s="6">
        <f t="shared" si="1262"/>
        <v>420.38</v>
      </c>
      <c r="R10099">
        <f t="shared" si="1263"/>
        <v>12298.139999999998</v>
      </c>
    </row>
    <row r="10100" spans="1:18" x14ac:dyDescent="0.35">
      <c r="A10100" s="1">
        <v>10099</v>
      </c>
      <c r="B10100" s="7">
        <v>170.1</v>
      </c>
      <c r="C10100" s="1">
        <v>1545890</v>
      </c>
      <c r="D10100" s="1">
        <v>16808</v>
      </c>
      <c r="E10100">
        <v>4</v>
      </c>
      <c r="F10100" t="s">
        <v>7</v>
      </c>
      <c r="G10100" t="s">
        <v>9</v>
      </c>
      <c r="H10100" s="2">
        <v>42732</v>
      </c>
      <c r="I10100" s="2">
        <v>42734</v>
      </c>
      <c r="J10100" s="2">
        <v>42735</v>
      </c>
      <c r="K10100">
        <f t="shared" si="1256"/>
        <v>1</v>
      </c>
      <c r="L10100" t="str">
        <f t="shared" si="1257"/>
        <v>Friday</v>
      </c>
      <c r="M10100" t="str">
        <f t="shared" si="1258"/>
        <v>Saturday</v>
      </c>
      <c r="N10100" s="5">
        <f t="shared" si="1259"/>
        <v>170.1</v>
      </c>
      <c r="O10100">
        <f t="shared" si="1260"/>
        <v>2</v>
      </c>
      <c r="P10100">
        <f t="shared" si="1261"/>
        <v>1038</v>
      </c>
      <c r="Q10100" s="6">
        <f t="shared" si="1262"/>
        <v>170.1</v>
      </c>
      <c r="R10100">
        <f t="shared" si="1263"/>
        <v>395536.5949999991</v>
      </c>
    </row>
    <row r="10101" spans="1:18" x14ac:dyDescent="0.35">
      <c r="A10101" s="1">
        <v>10100</v>
      </c>
      <c r="B10101" s="7">
        <v>297.01</v>
      </c>
      <c r="C10101" s="1">
        <v>16146</v>
      </c>
      <c r="D10101" s="1">
        <v>16808</v>
      </c>
      <c r="E10101">
        <v>4</v>
      </c>
      <c r="F10101" t="s">
        <v>7</v>
      </c>
      <c r="G10101" t="s">
        <v>9</v>
      </c>
      <c r="H10101" s="2">
        <v>42732</v>
      </c>
      <c r="I10101" s="2">
        <v>42733</v>
      </c>
      <c r="J10101" s="2">
        <v>42735</v>
      </c>
      <c r="K10101">
        <f t="shared" si="1256"/>
        <v>2</v>
      </c>
      <c r="L10101" t="str">
        <f t="shared" si="1257"/>
        <v>Thursday</v>
      </c>
      <c r="M10101" t="str">
        <f t="shared" si="1258"/>
        <v>Saturday</v>
      </c>
      <c r="N10101" s="5">
        <f t="shared" si="1259"/>
        <v>594.02</v>
      </c>
      <c r="O10101">
        <f t="shared" si="1260"/>
        <v>1</v>
      </c>
      <c r="P10101">
        <f t="shared" si="1261"/>
        <v>1141</v>
      </c>
      <c r="Q10101" s="6">
        <f t="shared" si="1262"/>
        <v>297.01</v>
      </c>
      <c r="R10101">
        <f t="shared" si="1263"/>
        <v>597887.41500000015</v>
      </c>
    </row>
    <row r="10102" spans="1:18" x14ac:dyDescent="0.35">
      <c r="A10102" s="1">
        <v>10101</v>
      </c>
      <c r="B10102" s="7">
        <v>170.04</v>
      </c>
      <c r="C10102" s="1">
        <v>1545890</v>
      </c>
      <c r="D10102" s="1">
        <v>16808</v>
      </c>
      <c r="E10102">
        <v>4</v>
      </c>
      <c r="F10102" t="s">
        <v>7</v>
      </c>
      <c r="G10102" t="s">
        <v>9</v>
      </c>
      <c r="H10102" s="2">
        <v>42732</v>
      </c>
      <c r="I10102" s="2">
        <v>42734</v>
      </c>
      <c r="J10102" s="2">
        <v>42735</v>
      </c>
      <c r="K10102">
        <f t="shared" si="1256"/>
        <v>1</v>
      </c>
      <c r="L10102" t="str">
        <f t="shared" si="1257"/>
        <v>Friday</v>
      </c>
      <c r="M10102" t="str">
        <f t="shared" si="1258"/>
        <v>Saturday</v>
      </c>
      <c r="N10102" s="5">
        <f t="shared" si="1259"/>
        <v>170.04</v>
      </c>
      <c r="O10102">
        <f t="shared" si="1260"/>
        <v>2</v>
      </c>
      <c r="P10102">
        <f t="shared" si="1261"/>
        <v>1038</v>
      </c>
      <c r="Q10102" s="6">
        <f t="shared" si="1262"/>
        <v>170.04</v>
      </c>
      <c r="R10102">
        <f t="shared" si="1263"/>
        <v>395536.5949999991</v>
      </c>
    </row>
    <row r="10103" spans="1:18" x14ac:dyDescent="0.35">
      <c r="A10103" s="1">
        <v>10102</v>
      </c>
      <c r="B10103" s="7">
        <v>170.16</v>
      </c>
      <c r="C10103" s="1">
        <v>1545890</v>
      </c>
      <c r="D10103" s="1">
        <v>16808</v>
      </c>
      <c r="E10103">
        <v>4</v>
      </c>
      <c r="F10103" t="s">
        <v>7</v>
      </c>
      <c r="G10103" t="s">
        <v>9</v>
      </c>
      <c r="H10103" s="2">
        <v>42733</v>
      </c>
      <c r="I10103" s="2">
        <v>42733</v>
      </c>
      <c r="J10103" s="2">
        <v>42734</v>
      </c>
      <c r="K10103">
        <f t="shared" si="1256"/>
        <v>1</v>
      </c>
      <c r="L10103" t="str">
        <f t="shared" si="1257"/>
        <v>Thursday</v>
      </c>
      <c r="M10103" t="str">
        <f t="shared" si="1258"/>
        <v>Friday</v>
      </c>
      <c r="N10103" s="5">
        <f t="shared" si="1259"/>
        <v>170.16</v>
      </c>
      <c r="O10103">
        <f t="shared" si="1260"/>
        <v>0</v>
      </c>
      <c r="P10103">
        <f t="shared" si="1261"/>
        <v>1038</v>
      </c>
      <c r="Q10103" s="6">
        <f t="shared" si="1262"/>
        <v>170.16</v>
      </c>
      <c r="R10103">
        <f t="shared" si="1263"/>
        <v>395536.5949999991</v>
      </c>
    </row>
    <row r="10104" spans="1:18" x14ac:dyDescent="0.35">
      <c r="A10104" s="1">
        <v>10103</v>
      </c>
      <c r="B10104" s="7">
        <v>170.16</v>
      </c>
      <c r="C10104" s="1">
        <v>1545890</v>
      </c>
      <c r="D10104" s="1">
        <v>16808</v>
      </c>
      <c r="E10104">
        <v>4</v>
      </c>
      <c r="F10104" t="s">
        <v>7</v>
      </c>
      <c r="G10104" t="s">
        <v>9</v>
      </c>
      <c r="H10104" s="2">
        <v>42733</v>
      </c>
      <c r="I10104" s="2">
        <v>42733</v>
      </c>
      <c r="J10104" s="2">
        <v>42734</v>
      </c>
      <c r="K10104">
        <f t="shared" si="1256"/>
        <v>1</v>
      </c>
      <c r="L10104" t="str">
        <f t="shared" si="1257"/>
        <v>Thursday</v>
      </c>
      <c r="M10104" t="str">
        <f t="shared" si="1258"/>
        <v>Friday</v>
      </c>
      <c r="N10104" s="5">
        <f t="shared" si="1259"/>
        <v>170.16</v>
      </c>
      <c r="O10104">
        <f t="shared" si="1260"/>
        <v>0</v>
      </c>
      <c r="P10104">
        <f t="shared" si="1261"/>
        <v>1038</v>
      </c>
      <c r="Q10104" s="6">
        <f t="shared" si="1262"/>
        <v>170.16</v>
      </c>
      <c r="R10104">
        <f t="shared" si="1263"/>
        <v>395536.5949999991</v>
      </c>
    </row>
    <row r="10105" spans="1:18" x14ac:dyDescent="0.35">
      <c r="A10105" s="1">
        <v>10104</v>
      </c>
      <c r="B10105" s="7">
        <v>170.16</v>
      </c>
      <c r="C10105" s="1">
        <v>1545890</v>
      </c>
      <c r="D10105" s="1">
        <v>16808</v>
      </c>
      <c r="E10105">
        <v>4</v>
      </c>
      <c r="F10105" t="s">
        <v>7</v>
      </c>
      <c r="G10105" t="s">
        <v>9</v>
      </c>
      <c r="H10105" s="2">
        <v>42733</v>
      </c>
      <c r="I10105" s="2">
        <v>42733</v>
      </c>
      <c r="J10105" s="2">
        <v>42734</v>
      </c>
      <c r="K10105">
        <f t="shared" si="1256"/>
        <v>1</v>
      </c>
      <c r="L10105" t="str">
        <f t="shared" si="1257"/>
        <v>Thursday</v>
      </c>
      <c r="M10105" t="str">
        <f t="shared" si="1258"/>
        <v>Friday</v>
      </c>
      <c r="N10105" s="5">
        <f t="shared" si="1259"/>
        <v>170.16</v>
      </c>
      <c r="O10105">
        <f t="shared" si="1260"/>
        <v>0</v>
      </c>
      <c r="P10105">
        <f t="shared" si="1261"/>
        <v>1038</v>
      </c>
      <c r="Q10105" s="6">
        <f t="shared" si="1262"/>
        <v>170.16</v>
      </c>
      <c r="R10105">
        <f t="shared" si="1263"/>
        <v>395536.5949999991</v>
      </c>
    </row>
    <row r="10106" spans="1:18" x14ac:dyDescent="0.35">
      <c r="A10106" s="1">
        <v>10105</v>
      </c>
      <c r="B10106" s="7">
        <v>193.69</v>
      </c>
      <c r="C10106" s="1">
        <v>219762</v>
      </c>
      <c r="D10106" s="1">
        <v>16808</v>
      </c>
      <c r="E10106">
        <v>3</v>
      </c>
      <c r="F10106" t="s">
        <v>7</v>
      </c>
      <c r="G10106" t="s">
        <v>9</v>
      </c>
      <c r="H10106" s="2">
        <v>42733</v>
      </c>
      <c r="I10106" s="2">
        <v>42733</v>
      </c>
      <c r="J10106" s="2">
        <v>42735</v>
      </c>
      <c r="K10106">
        <f t="shared" si="1256"/>
        <v>2</v>
      </c>
      <c r="L10106" t="str">
        <f t="shared" si="1257"/>
        <v>Thursday</v>
      </c>
      <c r="M10106" t="str">
        <f t="shared" si="1258"/>
        <v>Saturday</v>
      </c>
      <c r="N10106" s="5">
        <f t="shared" si="1259"/>
        <v>387.38</v>
      </c>
      <c r="O10106">
        <f t="shared" si="1260"/>
        <v>0</v>
      </c>
      <c r="P10106">
        <f t="shared" si="1261"/>
        <v>1284</v>
      </c>
      <c r="Q10106" s="6">
        <f t="shared" si="1262"/>
        <v>193.69</v>
      </c>
      <c r="R10106">
        <f t="shared" si="1263"/>
        <v>441781.61333333328</v>
      </c>
    </row>
    <row r="10107" spans="1:18" x14ac:dyDescent="0.35">
      <c r="A10107" s="1">
        <v>10106</v>
      </c>
      <c r="B10107" s="7">
        <v>170.16</v>
      </c>
      <c r="C10107" s="1">
        <v>1545890</v>
      </c>
      <c r="D10107" s="1">
        <v>16808</v>
      </c>
      <c r="E10107">
        <v>4</v>
      </c>
      <c r="F10107" t="s">
        <v>7</v>
      </c>
      <c r="G10107" t="s">
        <v>9</v>
      </c>
      <c r="H10107" s="2">
        <v>42733</v>
      </c>
      <c r="I10107" s="2">
        <v>42733</v>
      </c>
      <c r="J10107" s="2">
        <v>42734</v>
      </c>
      <c r="K10107">
        <f t="shared" si="1256"/>
        <v>1</v>
      </c>
      <c r="L10107" t="str">
        <f t="shared" si="1257"/>
        <v>Thursday</v>
      </c>
      <c r="M10107" t="str">
        <f t="shared" si="1258"/>
        <v>Friday</v>
      </c>
      <c r="N10107" s="5">
        <f t="shared" si="1259"/>
        <v>170.16</v>
      </c>
      <c r="O10107">
        <f t="shared" si="1260"/>
        <v>0</v>
      </c>
      <c r="P10107">
        <f t="shared" si="1261"/>
        <v>1038</v>
      </c>
      <c r="Q10107" s="6">
        <f t="shared" si="1262"/>
        <v>170.16</v>
      </c>
      <c r="R10107">
        <f t="shared" si="1263"/>
        <v>395536.5949999991</v>
      </c>
    </row>
    <row r="10108" spans="1:18" x14ac:dyDescent="0.35">
      <c r="A10108" s="1">
        <v>10107</v>
      </c>
      <c r="B10108" s="7">
        <v>179.66</v>
      </c>
      <c r="C10108">
        <v>1545890</v>
      </c>
      <c r="D10108" s="1">
        <v>16808</v>
      </c>
      <c r="E10108">
        <v>4</v>
      </c>
      <c r="F10108" t="s">
        <v>7</v>
      </c>
      <c r="G10108" t="s">
        <v>9</v>
      </c>
      <c r="H10108" s="2">
        <v>42733</v>
      </c>
      <c r="I10108" s="2">
        <v>42734</v>
      </c>
      <c r="J10108" s="2">
        <v>42735</v>
      </c>
      <c r="K10108">
        <f t="shared" si="1256"/>
        <v>1</v>
      </c>
      <c r="L10108" t="str">
        <f t="shared" si="1257"/>
        <v>Friday</v>
      </c>
      <c r="M10108" t="str">
        <f t="shared" si="1258"/>
        <v>Saturday</v>
      </c>
      <c r="N10108" s="5">
        <f t="shared" si="1259"/>
        <v>179.66</v>
      </c>
      <c r="O10108">
        <f t="shared" si="1260"/>
        <v>1</v>
      </c>
      <c r="P10108">
        <f t="shared" si="1261"/>
        <v>1038</v>
      </c>
      <c r="Q10108" s="6">
        <f t="shared" si="1262"/>
        <v>179.66</v>
      </c>
      <c r="R10108">
        <f t="shared" si="1263"/>
        <v>395536.5949999991</v>
      </c>
    </row>
    <row r="10109" spans="1:18" x14ac:dyDescent="0.35">
      <c r="A10109">
        <v>10108</v>
      </c>
      <c r="B10109" s="7">
        <v>236.16</v>
      </c>
      <c r="C10109">
        <v>16358</v>
      </c>
      <c r="D10109">
        <v>16808</v>
      </c>
      <c r="E10109">
        <v>3</v>
      </c>
      <c r="F10109" t="s">
        <v>7</v>
      </c>
      <c r="G10109" t="s">
        <v>9</v>
      </c>
      <c r="H10109" s="2">
        <v>42733</v>
      </c>
      <c r="I10109" s="2">
        <v>42733</v>
      </c>
      <c r="J10109" s="2">
        <v>42734</v>
      </c>
      <c r="K10109">
        <f t="shared" si="1256"/>
        <v>1</v>
      </c>
      <c r="L10109" t="str">
        <f t="shared" si="1257"/>
        <v>Thursday</v>
      </c>
      <c r="M10109" t="str">
        <f t="shared" si="1258"/>
        <v>Friday</v>
      </c>
      <c r="N10109" s="5">
        <f t="shared" si="1259"/>
        <v>236.16</v>
      </c>
      <c r="O10109">
        <f t="shared" si="1260"/>
        <v>0</v>
      </c>
      <c r="P10109">
        <f t="shared" si="1261"/>
        <v>445</v>
      </c>
      <c r="Q10109" s="6">
        <f t="shared" si="1262"/>
        <v>236.16</v>
      </c>
      <c r="R10109">
        <f t="shared" si="1263"/>
        <v>196890.83999999968</v>
      </c>
    </row>
    <row r="10110" spans="1:18" x14ac:dyDescent="0.35">
      <c r="A10110">
        <v>10109</v>
      </c>
      <c r="B10110" s="7">
        <v>204.2</v>
      </c>
      <c r="C10110">
        <v>1545890</v>
      </c>
      <c r="D10110">
        <v>16808</v>
      </c>
      <c r="E10110">
        <v>4</v>
      </c>
      <c r="F10110" t="s">
        <v>7</v>
      </c>
      <c r="G10110" t="s">
        <v>9</v>
      </c>
      <c r="H10110" s="2">
        <v>42733</v>
      </c>
      <c r="I10110" s="2">
        <v>42734</v>
      </c>
      <c r="J10110" s="2">
        <v>42735</v>
      </c>
      <c r="K10110">
        <f t="shared" si="1256"/>
        <v>1</v>
      </c>
      <c r="L10110" t="str">
        <f t="shared" si="1257"/>
        <v>Friday</v>
      </c>
      <c r="M10110" t="str">
        <f t="shared" si="1258"/>
        <v>Saturday</v>
      </c>
      <c r="N10110" s="5">
        <f t="shared" si="1259"/>
        <v>204.2</v>
      </c>
      <c r="O10110">
        <f t="shared" si="1260"/>
        <v>1</v>
      </c>
      <c r="P10110">
        <f t="shared" si="1261"/>
        <v>1038</v>
      </c>
      <c r="Q10110" s="6">
        <f t="shared" si="1262"/>
        <v>204.2</v>
      </c>
      <c r="R10110">
        <f t="shared" si="1263"/>
        <v>395536.5949999991</v>
      </c>
    </row>
    <row r="10111" spans="1:18" x14ac:dyDescent="0.35">
      <c r="A10111">
        <v>10110</v>
      </c>
      <c r="B10111" s="7">
        <v>269.42</v>
      </c>
      <c r="C10111">
        <v>890736</v>
      </c>
      <c r="D10111">
        <v>16808</v>
      </c>
      <c r="E10111">
        <v>4</v>
      </c>
      <c r="F10111" t="s">
        <v>7</v>
      </c>
      <c r="G10111" t="s">
        <v>8</v>
      </c>
      <c r="H10111" s="2">
        <v>42733</v>
      </c>
      <c r="I10111" s="2">
        <v>42733</v>
      </c>
      <c r="J10111" s="2">
        <v>42734</v>
      </c>
      <c r="K10111">
        <f t="shared" si="1256"/>
        <v>1</v>
      </c>
      <c r="L10111" t="str">
        <f t="shared" si="1257"/>
        <v>Thursday</v>
      </c>
      <c r="M10111" t="str">
        <f t="shared" si="1258"/>
        <v>Friday</v>
      </c>
      <c r="N10111" s="5">
        <f t="shared" si="1259"/>
        <v>269.42</v>
      </c>
      <c r="O10111">
        <f t="shared" si="1260"/>
        <v>0</v>
      </c>
      <c r="P10111">
        <f t="shared" si="1261"/>
        <v>254</v>
      </c>
      <c r="Q10111" s="6">
        <f t="shared" si="1262"/>
        <v>269.42</v>
      </c>
      <c r="R10111">
        <f t="shared" si="1263"/>
        <v>170285.11000000004</v>
      </c>
    </row>
    <row r="10112" spans="1:18" x14ac:dyDescent="0.35">
      <c r="A10112">
        <v>10111</v>
      </c>
      <c r="B10112" s="7">
        <v>269.42</v>
      </c>
      <c r="C10112">
        <v>890736</v>
      </c>
      <c r="D10112">
        <v>16808</v>
      </c>
      <c r="E10112">
        <v>4</v>
      </c>
      <c r="F10112" t="s">
        <v>7</v>
      </c>
      <c r="G10112" t="s">
        <v>8</v>
      </c>
      <c r="H10112" s="2">
        <v>42733</v>
      </c>
      <c r="I10112" s="2">
        <v>42733</v>
      </c>
      <c r="J10112" s="2">
        <v>42734</v>
      </c>
      <c r="K10112">
        <f t="shared" si="1256"/>
        <v>1</v>
      </c>
      <c r="L10112" t="str">
        <f t="shared" si="1257"/>
        <v>Thursday</v>
      </c>
      <c r="M10112" t="str">
        <f t="shared" si="1258"/>
        <v>Friday</v>
      </c>
      <c r="N10112" s="5">
        <f t="shared" si="1259"/>
        <v>269.42</v>
      </c>
      <c r="O10112">
        <f t="shared" si="1260"/>
        <v>0</v>
      </c>
      <c r="P10112">
        <f t="shared" si="1261"/>
        <v>254</v>
      </c>
      <c r="Q10112" s="6">
        <f t="shared" si="1262"/>
        <v>269.42</v>
      </c>
      <c r="R10112">
        <f t="shared" si="1263"/>
        <v>170285.11000000004</v>
      </c>
    </row>
    <row r="10113" spans="1:18" x14ac:dyDescent="0.35">
      <c r="A10113">
        <v>10112</v>
      </c>
      <c r="B10113" s="7">
        <v>218.12</v>
      </c>
      <c r="C10113">
        <v>363664</v>
      </c>
      <c r="D10113">
        <v>16808</v>
      </c>
      <c r="E10113">
        <v>4</v>
      </c>
      <c r="F10113" t="s">
        <v>7</v>
      </c>
      <c r="G10113" t="s">
        <v>8</v>
      </c>
      <c r="H10113" s="2">
        <v>42733</v>
      </c>
      <c r="I10113" s="2">
        <v>42734</v>
      </c>
      <c r="J10113" s="2">
        <v>42735</v>
      </c>
      <c r="K10113">
        <f t="shared" si="1256"/>
        <v>1</v>
      </c>
      <c r="L10113" t="str">
        <f t="shared" si="1257"/>
        <v>Friday</v>
      </c>
      <c r="M10113" t="str">
        <f t="shared" si="1258"/>
        <v>Saturday</v>
      </c>
      <c r="N10113" s="5">
        <f t="shared" si="1259"/>
        <v>218.12</v>
      </c>
      <c r="O10113">
        <f t="shared" si="1260"/>
        <v>1</v>
      </c>
      <c r="P10113">
        <f t="shared" si="1261"/>
        <v>448</v>
      </c>
      <c r="Q10113" s="6">
        <f t="shared" si="1262"/>
        <v>218.12</v>
      </c>
      <c r="R10113">
        <f t="shared" si="1263"/>
        <v>132378.3299999999</v>
      </c>
    </row>
    <row r="10114" spans="1:18" x14ac:dyDescent="0.35">
      <c r="A10114">
        <v>10113</v>
      </c>
      <c r="B10114" s="7">
        <v>181.54</v>
      </c>
      <c r="C10114">
        <v>363664</v>
      </c>
      <c r="D10114">
        <v>16808</v>
      </c>
      <c r="E10114">
        <v>4</v>
      </c>
      <c r="F10114" t="s">
        <v>7</v>
      </c>
      <c r="G10114" t="s">
        <v>8</v>
      </c>
      <c r="H10114" s="2">
        <v>42733</v>
      </c>
      <c r="I10114" s="2">
        <v>42733</v>
      </c>
      <c r="J10114" s="2">
        <v>42734</v>
      </c>
      <c r="K10114">
        <f t="shared" si="1256"/>
        <v>1</v>
      </c>
      <c r="L10114" t="str">
        <f t="shared" si="1257"/>
        <v>Thursday</v>
      </c>
      <c r="M10114" t="str">
        <f t="shared" si="1258"/>
        <v>Friday</v>
      </c>
      <c r="N10114" s="5">
        <f t="shared" si="1259"/>
        <v>181.54</v>
      </c>
      <c r="O10114">
        <f t="shared" si="1260"/>
        <v>0</v>
      </c>
      <c r="P10114">
        <f t="shared" si="1261"/>
        <v>448</v>
      </c>
      <c r="Q10114" s="6">
        <f t="shared" si="1262"/>
        <v>181.54</v>
      </c>
      <c r="R10114">
        <f t="shared" si="1263"/>
        <v>132378.3299999999</v>
      </c>
    </row>
    <row r="10115" spans="1:18" x14ac:dyDescent="0.35">
      <c r="A10115">
        <v>10114</v>
      </c>
      <c r="B10115" s="7">
        <v>396.48</v>
      </c>
      <c r="C10115">
        <v>16146</v>
      </c>
      <c r="D10115">
        <v>16808</v>
      </c>
      <c r="E10115">
        <v>4</v>
      </c>
      <c r="F10115" t="s">
        <v>7</v>
      </c>
      <c r="G10115" t="s">
        <v>9</v>
      </c>
      <c r="H10115" s="2">
        <v>42733</v>
      </c>
      <c r="I10115" s="2">
        <v>42734</v>
      </c>
      <c r="J10115" s="2">
        <v>42735</v>
      </c>
      <c r="K10115">
        <f t="shared" ref="K10115:K10153" si="1264">J10115-I10115</f>
        <v>1</v>
      </c>
      <c r="L10115" t="str">
        <f t="shared" ref="L10115:L10153" si="1265">TEXT(I10115,"dddd")</f>
        <v>Friday</v>
      </c>
      <c r="M10115" t="str">
        <f t="shared" ref="M10115:M10153" si="1266">TEXT(J10115,"dddd")</f>
        <v>Saturday</v>
      </c>
      <c r="N10115" s="5">
        <f t="shared" ref="N10115:N10153" si="1267">B10115*K10115</f>
        <v>396.48</v>
      </c>
      <c r="O10115">
        <f t="shared" ref="O10115:O10153" si="1268">I10115-H10115</f>
        <v>1</v>
      </c>
      <c r="P10115">
        <f t="shared" ref="P10115:P10153" si="1269">COUNTIF($C:$C,C10115)</f>
        <v>1141</v>
      </c>
      <c r="Q10115" s="6">
        <f t="shared" ref="Q10115:Q10153" si="1270">B10115</f>
        <v>396.48</v>
      </c>
      <c r="R10115">
        <f t="shared" ref="R10115:R10153" si="1271">SUMIF($C:$C,C10115,$N:$N)</f>
        <v>597887.41500000015</v>
      </c>
    </row>
    <row r="10116" spans="1:18" x14ac:dyDescent="0.35">
      <c r="A10116">
        <v>10115</v>
      </c>
      <c r="B10116" s="7">
        <v>239.36</v>
      </c>
      <c r="C10116">
        <v>1545890</v>
      </c>
      <c r="D10116">
        <v>16808</v>
      </c>
      <c r="E10116">
        <v>4</v>
      </c>
      <c r="F10116" t="s">
        <v>7</v>
      </c>
      <c r="G10116" t="s">
        <v>9</v>
      </c>
      <c r="H10116" s="2">
        <v>42733</v>
      </c>
      <c r="I10116" s="2">
        <v>42734</v>
      </c>
      <c r="J10116" s="2">
        <v>42735</v>
      </c>
      <c r="K10116">
        <f t="shared" si="1264"/>
        <v>1</v>
      </c>
      <c r="L10116" t="str">
        <f t="shared" si="1265"/>
        <v>Friday</v>
      </c>
      <c r="M10116" t="str">
        <f t="shared" si="1266"/>
        <v>Saturday</v>
      </c>
      <c r="N10116" s="5">
        <f t="shared" si="1267"/>
        <v>239.36</v>
      </c>
      <c r="O10116">
        <f t="shared" si="1268"/>
        <v>1</v>
      </c>
      <c r="P10116">
        <f t="shared" si="1269"/>
        <v>1038</v>
      </c>
      <c r="Q10116" s="6">
        <f t="shared" si="1270"/>
        <v>239.36</v>
      </c>
      <c r="R10116">
        <f t="shared" si="1271"/>
        <v>395536.5949999991</v>
      </c>
    </row>
    <row r="10117" spans="1:18" x14ac:dyDescent="0.35">
      <c r="A10117">
        <v>10116</v>
      </c>
      <c r="B10117" s="7">
        <v>429</v>
      </c>
      <c r="C10117">
        <v>2262190</v>
      </c>
      <c r="D10117">
        <v>16808</v>
      </c>
      <c r="E10117">
        <v>4</v>
      </c>
      <c r="F10117" t="s">
        <v>7</v>
      </c>
      <c r="G10117" t="s">
        <v>9</v>
      </c>
      <c r="H10117" s="2">
        <v>42733</v>
      </c>
      <c r="I10117" s="2">
        <v>42734</v>
      </c>
      <c r="J10117" s="2">
        <v>42735</v>
      </c>
      <c r="K10117">
        <f t="shared" si="1264"/>
        <v>1</v>
      </c>
      <c r="L10117" t="str">
        <f t="shared" si="1265"/>
        <v>Friday</v>
      </c>
      <c r="M10117" t="str">
        <f t="shared" si="1266"/>
        <v>Saturday</v>
      </c>
      <c r="N10117" s="5">
        <f t="shared" si="1267"/>
        <v>429</v>
      </c>
      <c r="O10117">
        <f t="shared" si="1268"/>
        <v>1</v>
      </c>
      <c r="P10117">
        <f t="shared" si="1269"/>
        <v>163</v>
      </c>
      <c r="Q10117" s="6">
        <f t="shared" si="1270"/>
        <v>429</v>
      </c>
      <c r="R10117">
        <f t="shared" si="1271"/>
        <v>106870.1999999999</v>
      </c>
    </row>
    <row r="10118" spans="1:18" x14ac:dyDescent="0.35">
      <c r="A10118">
        <v>10117</v>
      </c>
      <c r="B10118" s="7">
        <v>154.69999999999999</v>
      </c>
      <c r="C10118">
        <v>219762</v>
      </c>
      <c r="D10118">
        <v>16808</v>
      </c>
      <c r="E10118">
        <v>3</v>
      </c>
      <c r="F10118" t="s">
        <v>7</v>
      </c>
      <c r="G10118" t="s">
        <v>9</v>
      </c>
      <c r="H10118" s="2">
        <v>42733</v>
      </c>
      <c r="I10118" s="2">
        <v>42733</v>
      </c>
      <c r="J10118" s="2">
        <v>42734</v>
      </c>
      <c r="K10118">
        <f t="shared" si="1264"/>
        <v>1</v>
      </c>
      <c r="L10118" t="str">
        <f t="shared" si="1265"/>
        <v>Thursday</v>
      </c>
      <c r="M10118" t="str">
        <f t="shared" si="1266"/>
        <v>Friday</v>
      </c>
      <c r="N10118" s="5">
        <f t="shared" si="1267"/>
        <v>154.69999999999999</v>
      </c>
      <c r="O10118">
        <f t="shared" si="1268"/>
        <v>0</v>
      </c>
      <c r="P10118">
        <f t="shared" si="1269"/>
        <v>1284</v>
      </c>
      <c r="Q10118" s="6">
        <f t="shared" si="1270"/>
        <v>154.69999999999999</v>
      </c>
      <c r="R10118">
        <f t="shared" si="1271"/>
        <v>441781.61333333328</v>
      </c>
    </row>
    <row r="10119" spans="1:18" x14ac:dyDescent="0.35">
      <c r="A10119">
        <v>10118</v>
      </c>
      <c r="B10119" s="7">
        <v>103.4</v>
      </c>
      <c r="C10119">
        <v>1562360</v>
      </c>
      <c r="D10119">
        <v>16808</v>
      </c>
      <c r="E10119">
        <v>1</v>
      </c>
      <c r="F10119" t="s">
        <v>12</v>
      </c>
      <c r="G10119" t="s">
        <v>9</v>
      </c>
      <c r="H10119" s="2">
        <v>42733</v>
      </c>
      <c r="I10119" s="2">
        <v>42733</v>
      </c>
      <c r="J10119" s="2">
        <v>42735</v>
      </c>
      <c r="K10119">
        <f t="shared" si="1264"/>
        <v>2</v>
      </c>
      <c r="L10119" t="str">
        <f t="shared" si="1265"/>
        <v>Thursday</v>
      </c>
      <c r="M10119" t="str">
        <f t="shared" si="1266"/>
        <v>Saturday</v>
      </c>
      <c r="N10119" s="5">
        <f t="shared" si="1267"/>
        <v>206.8</v>
      </c>
      <c r="O10119">
        <f t="shared" si="1268"/>
        <v>0</v>
      </c>
      <c r="P10119">
        <f t="shared" si="1269"/>
        <v>105</v>
      </c>
      <c r="Q10119" s="6">
        <f t="shared" si="1270"/>
        <v>103.4</v>
      </c>
      <c r="R10119">
        <f t="shared" si="1271"/>
        <v>15638.779999999986</v>
      </c>
    </row>
    <row r="10120" spans="1:18" x14ac:dyDescent="0.35">
      <c r="A10120">
        <v>10119</v>
      </c>
      <c r="B10120" s="7">
        <v>617.31333333333305</v>
      </c>
      <c r="C10120">
        <v>16146</v>
      </c>
      <c r="D10120">
        <v>16808</v>
      </c>
      <c r="E10120">
        <v>4</v>
      </c>
      <c r="F10120" t="s">
        <v>7</v>
      </c>
      <c r="G10120" t="s">
        <v>9</v>
      </c>
      <c r="H10120" s="2">
        <v>42733</v>
      </c>
      <c r="I10120" s="2">
        <v>42734</v>
      </c>
      <c r="J10120" s="2">
        <v>42737</v>
      </c>
      <c r="K10120">
        <f t="shared" si="1264"/>
        <v>3</v>
      </c>
      <c r="L10120" t="str">
        <f t="shared" si="1265"/>
        <v>Friday</v>
      </c>
      <c r="M10120" t="str">
        <f t="shared" si="1266"/>
        <v>Monday</v>
      </c>
      <c r="N10120" s="5">
        <f t="shared" si="1267"/>
        <v>1851.9399999999991</v>
      </c>
      <c r="O10120">
        <f t="shared" si="1268"/>
        <v>1</v>
      </c>
      <c r="P10120">
        <f t="shared" si="1269"/>
        <v>1141</v>
      </c>
      <c r="Q10120" s="6">
        <f t="shared" si="1270"/>
        <v>617.31333333333305</v>
      </c>
      <c r="R10120">
        <f t="shared" si="1271"/>
        <v>597887.41500000015</v>
      </c>
    </row>
    <row r="10121" spans="1:18" x14ac:dyDescent="0.35">
      <c r="A10121">
        <v>10120</v>
      </c>
      <c r="B10121" s="7">
        <v>242.34</v>
      </c>
      <c r="C10121">
        <v>363664</v>
      </c>
      <c r="D10121">
        <v>16808</v>
      </c>
      <c r="E10121">
        <v>4</v>
      </c>
      <c r="F10121" t="s">
        <v>7</v>
      </c>
      <c r="G10121" t="s">
        <v>8</v>
      </c>
      <c r="H10121" s="2">
        <v>42733</v>
      </c>
      <c r="I10121" s="2">
        <v>42734</v>
      </c>
      <c r="J10121" s="2">
        <v>42735</v>
      </c>
      <c r="K10121">
        <f t="shared" si="1264"/>
        <v>1</v>
      </c>
      <c r="L10121" t="str">
        <f t="shared" si="1265"/>
        <v>Friday</v>
      </c>
      <c r="M10121" t="str">
        <f t="shared" si="1266"/>
        <v>Saturday</v>
      </c>
      <c r="N10121" s="5">
        <f t="shared" si="1267"/>
        <v>242.34</v>
      </c>
      <c r="O10121">
        <f t="shared" si="1268"/>
        <v>1</v>
      </c>
      <c r="P10121">
        <f t="shared" si="1269"/>
        <v>448</v>
      </c>
      <c r="Q10121" s="6">
        <f t="shared" si="1270"/>
        <v>242.34</v>
      </c>
      <c r="R10121">
        <f t="shared" si="1271"/>
        <v>132378.3299999999</v>
      </c>
    </row>
    <row r="10122" spans="1:18" x14ac:dyDescent="0.35">
      <c r="A10122">
        <v>10121</v>
      </c>
      <c r="B10122" s="7">
        <v>108.28</v>
      </c>
      <c r="C10122">
        <v>1091312</v>
      </c>
      <c r="D10122">
        <v>16808</v>
      </c>
      <c r="E10122">
        <v>3</v>
      </c>
      <c r="F10122" t="s">
        <v>7</v>
      </c>
      <c r="G10122" t="s">
        <v>9</v>
      </c>
      <c r="H10122" s="2">
        <v>42733</v>
      </c>
      <c r="I10122" s="2">
        <v>42733</v>
      </c>
      <c r="J10122" s="2">
        <v>42734</v>
      </c>
      <c r="K10122">
        <f t="shared" si="1264"/>
        <v>1</v>
      </c>
      <c r="L10122" t="str">
        <f t="shared" si="1265"/>
        <v>Thursday</v>
      </c>
      <c r="M10122" t="str">
        <f t="shared" si="1266"/>
        <v>Friday</v>
      </c>
      <c r="N10122" s="5">
        <f t="shared" si="1267"/>
        <v>108.28</v>
      </c>
      <c r="O10122">
        <f t="shared" si="1268"/>
        <v>0</v>
      </c>
      <c r="P10122">
        <f t="shared" si="1269"/>
        <v>105</v>
      </c>
      <c r="Q10122" s="6">
        <f t="shared" si="1270"/>
        <v>108.28</v>
      </c>
      <c r="R10122">
        <f t="shared" si="1271"/>
        <v>26854.079999999984</v>
      </c>
    </row>
    <row r="10123" spans="1:18" x14ac:dyDescent="0.35">
      <c r="A10123">
        <v>10122</v>
      </c>
      <c r="B10123" s="7">
        <v>256.52</v>
      </c>
      <c r="C10123">
        <v>1398610</v>
      </c>
      <c r="D10123">
        <v>16808</v>
      </c>
      <c r="E10123">
        <v>4</v>
      </c>
      <c r="F10123" t="s">
        <v>7</v>
      </c>
      <c r="G10123" t="s">
        <v>9</v>
      </c>
      <c r="H10123" s="2">
        <v>42733</v>
      </c>
      <c r="I10123" s="2">
        <v>42733</v>
      </c>
      <c r="J10123" s="2">
        <v>42734</v>
      </c>
      <c r="K10123">
        <f t="shared" si="1264"/>
        <v>1</v>
      </c>
      <c r="L10123" t="str">
        <f t="shared" si="1265"/>
        <v>Thursday</v>
      </c>
      <c r="M10123" t="str">
        <f t="shared" si="1266"/>
        <v>Friday</v>
      </c>
      <c r="N10123" s="5">
        <f t="shared" si="1267"/>
        <v>256.52</v>
      </c>
      <c r="O10123">
        <f t="shared" si="1268"/>
        <v>0</v>
      </c>
      <c r="P10123">
        <f t="shared" si="1269"/>
        <v>127</v>
      </c>
      <c r="Q10123" s="6">
        <f t="shared" si="1270"/>
        <v>256.52</v>
      </c>
      <c r="R10123">
        <f t="shared" si="1271"/>
        <v>39075.919999999984</v>
      </c>
    </row>
    <row r="10124" spans="1:18" x14ac:dyDescent="0.35">
      <c r="A10124">
        <v>10123</v>
      </c>
      <c r="B10124" s="7">
        <v>195.68</v>
      </c>
      <c r="C10124">
        <v>1545890</v>
      </c>
      <c r="D10124">
        <v>16808</v>
      </c>
      <c r="E10124">
        <v>4</v>
      </c>
      <c r="F10124" t="s">
        <v>7</v>
      </c>
      <c r="G10124" t="s">
        <v>9</v>
      </c>
      <c r="H10124" s="2">
        <v>42733</v>
      </c>
      <c r="I10124" s="2">
        <v>42734</v>
      </c>
      <c r="J10124" s="2">
        <v>42735</v>
      </c>
      <c r="K10124">
        <f t="shared" si="1264"/>
        <v>1</v>
      </c>
      <c r="L10124" t="str">
        <f t="shared" si="1265"/>
        <v>Friday</v>
      </c>
      <c r="M10124" t="str">
        <f t="shared" si="1266"/>
        <v>Saturday</v>
      </c>
      <c r="N10124" s="5">
        <f t="shared" si="1267"/>
        <v>195.68</v>
      </c>
      <c r="O10124">
        <f t="shared" si="1268"/>
        <v>1</v>
      </c>
      <c r="P10124">
        <f t="shared" si="1269"/>
        <v>1038</v>
      </c>
      <c r="Q10124" s="6">
        <f t="shared" si="1270"/>
        <v>195.68</v>
      </c>
      <c r="R10124">
        <f t="shared" si="1271"/>
        <v>395536.5949999991</v>
      </c>
    </row>
    <row r="10125" spans="1:18" x14ac:dyDescent="0.35">
      <c r="A10125">
        <v>10124</v>
      </c>
      <c r="B10125" s="7">
        <v>274.58</v>
      </c>
      <c r="C10125">
        <v>181544</v>
      </c>
      <c r="D10125">
        <v>16808</v>
      </c>
      <c r="E10125">
        <v>3</v>
      </c>
      <c r="F10125" t="s">
        <v>7</v>
      </c>
      <c r="G10125" t="s">
        <v>8</v>
      </c>
      <c r="H10125" s="2">
        <v>42733</v>
      </c>
      <c r="I10125" s="2">
        <v>42735</v>
      </c>
      <c r="J10125" s="2">
        <v>42737</v>
      </c>
      <c r="K10125">
        <f t="shared" si="1264"/>
        <v>2</v>
      </c>
      <c r="L10125" t="str">
        <f t="shared" si="1265"/>
        <v>Saturday</v>
      </c>
      <c r="M10125" t="str">
        <f t="shared" si="1266"/>
        <v>Monday</v>
      </c>
      <c r="N10125" s="5">
        <f t="shared" si="1267"/>
        <v>549.16</v>
      </c>
      <c r="O10125">
        <f t="shared" si="1268"/>
        <v>2</v>
      </c>
      <c r="P10125">
        <f t="shared" si="1269"/>
        <v>462</v>
      </c>
      <c r="Q10125" s="6">
        <f t="shared" si="1270"/>
        <v>274.58</v>
      </c>
      <c r="R10125">
        <f t="shared" si="1271"/>
        <v>98835.120000000024</v>
      </c>
    </row>
    <row r="10126" spans="1:18" x14ac:dyDescent="0.35">
      <c r="A10126">
        <v>10125</v>
      </c>
      <c r="B10126" s="7">
        <v>116.02</v>
      </c>
      <c r="C10126">
        <v>181544</v>
      </c>
      <c r="D10126">
        <v>16808</v>
      </c>
      <c r="E10126">
        <v>3</v>
      </c>
      <c r="F10126" t="s">
        <v>7</v>
      </c>
      <c r="G10126" t="s">
        <v>8</v>
      </c>
      <c r="H10126" s="2">
        <v>42733</v>
      </c>
      <c r="I10126" s="2">
        <v>42734</v>
      </c>
      <c r="J10126" s="2">
        <v>42735</v>
      </c>
      <c r="K10126">
        <f t="shared" si="1264"/>
        <v>1</v>
      </c>
      <c r="L10126" t="str">
        <f t="shared" si="1265"/>
        <v>Friday</v>
      </c>
      <c r="M10126" t="str">
        <f t="shared" si="1266"/>
        <v>Saturday</v>
      </c>
      <c r="N10126" s="5">
        <f t="shared" si="1267"/>
        <v>116.02</v>
      </c>
      <c r="O10126">
        <f t="shared" si="1268"/>
        <v>1</v>
      </c>
      <c r="P10126">
        <f t="shared" si="1269"/>
        <v>462</v>
      </c>
      <c r="Q10126" s="6">
        <f t="shared" si="1270"/>
        <v>116.02</v>
      </c>
      <c r="R10126">
        <f t="shared" si="1271"/>
        <v>98835.120000000024</v>
      </c>
    </row>
    <row r="10127" spans="1:18" x14ac:dyDescent="0.35">
      <c r="A10127">
        <v>10126</v>
      </c>
      <c r="B10127" s="7">
        <v>195.68</v>
      </c>
      <c r="C10127">
        <v>1545890</v>
      </c>
      <c r="D10127">
        <v>16808</v>
      </c>
      <c r="E10127">
        <v>4</v>
      </c>
      <c r="F10127" t="s">
        <v>7</v>
      </c>
      <c r="G10127" t="s">
        <v>9</v>
      </c>
      <c r="H10127" s="2">
        <v>42733</v>
      </c>
      <c r="I10127" s="2">
        <v>42734</v>
      </c>
      <c r="J10127" s="2">
        <v>42735</v>
      </c>
      <c r="K10127">
        <f t="shared" si="1264"/>
        <v>1</v>
      </c>
      <c r="L10127" t="str">
        <f t="shared" si="1265"/>
        <v>Friday</v>
      </c>
      <c r="M10127" t="str">
        <f t="shared" si="1266"/>
        <v>Saturday</v>
      </c>
      <c r="N10127" s="5">
        <f t="shared" si="1267"/>
        <v>195.68</v>
      </c>
      <c r="O10127">
        <f t="shared" si="1268"/>
        <v>1</v>
      </c>
      <c r="P10127">
        <f t="shared" si="1269"/>
        <v>1038</v>
      </c>
      <c r="Q10127" s="6">
        <f t="shared" si="1270"/>
        <v>195.68</v>
      </c>
      <c r="R10127">
        <f t="shared" si="1271"/>
        <v>395536.5949999991</v>
      </c>
    </row>
    <row r="10128" spans="1:18" x14ac:dyDescent="0.35">
      <c r="A10128">
        <v>10127</v>
      </c>
      <c r="B10128" s="7">
        <v>195.68</v>
      </c>
      <c r="C10128">
        <v>1545890</v>
      </c>
      <c r="D10128">
        <v>16808</v>
      </c>
      <c r="E10128">
        <v>4</v>
      </c>
      <c r="F10128" t="s">
        <v>7</v>
      </c>
      <c r="G10128" t="s">
        <v>9</v>
      </c>
      <c r="H10128" s="2">
        <v>42733</v>
      </c>
      <c r="I10128" s="2">
        <v>42734</v>
      </c>
      <c r="J10128" s="2">
        <v>42735</v>
      </c>
      <c r="K10128">
        <f t="shared" si="1264"/>
        <v>1</v>
      </c>
      <c r="L10128" t="str">
        <f t="shared" si="1265"/>
        <v>Friday</v>
      </c>
      <c r="M10128" t="str">
        <f t="shared" si="1266"/>
        <v>Saturday</v>
      </c>
      <c r="N10128" s="5">
        <f t="shared" si="1267"/>
        <v>195.68</v>
      </c>
      <c r="O10128">
        <f t="shared" si="1268"/>
        <v>1</v>
      </c>
      <c r="P10128">
        <f t="shared" si="1269"/>
        <v>1038</v>
      </c>
      <c r="Q10128" s="6">
        <f t="shared" si="1270"/>
        <v>195.68</v>
      </c>
      <c r="R10128">
        <f t="shared" si="1271"/>
        <v>395536.5949999991</v>
      </c>
    </row>
    <row r="10129" spans="1:18" x14ac:dyDescent="0.35">
      <c r="A10129">
        <v>10128</v>
      </c>
      <c r="B10129" s="7">
        <v>103.12</v>
      </c>
      <c r="C10129">
        <v>181544</v>
      </c>
      <c r="D10129">
        <v>16808</v>
      </c>
      <c r="E10129">
        <v>3</v>
      </c>
      <c r="F10129" t="s">
        <v>7</v>
      </c>
      <c r="G10129" t="s">
        <v>8</v>
      </c>
      <c r="H10129" s="2">
        <v>42733</v>
      </c>
      <c r="I10129" s="2">
        <v>42733</v>
      </c>
      <c r="J10129" s="2">
        <v>42734</v>
      </c>
      <c r="K10129">
        <f t="shared" si="1264"/>
        <v>1</v>
      </c>
      <c r="L10129" t="str">
        <f t="shared" si="1265"/>
        <v>Thursday</v>
      </c>
      <c r="M10129" t="str">
        <f t="shared" si="1266"/>
        <v>Friday</v>
      </c>
      <c r="N10129" s="5">
        <f t="shared" si="1267"/>
        <v>103.12</v>
      </c>
      <c r="O10129">
        <f t="shared" si="1268"/>
        <v>0</v>
      </c>
      <c r="P10129">
        <f t="shared" si="1269"/>
        <v>462</v>
      </c>
      <c r="Q10129" s="6">
        <f t="shared" si="1270"/>
        <v>103.12</v>
      </c>
      <c r="R10129">
        <f t="shared" si="1271"/>
        <v>98835.120000000024</v>
      </c>
    </row>
    <row r="10130" spans="1:18" x14ac:dyDescent="0.35">
      <c r="A10130">
        <v>10129</v>
      </c>
      <c r="B10130" s="7">
        <v>262.33</v>
      </c>
      <c r="C10130">
        <v>181544</v>
      </c>
      <c r="D10130">
        <v>16808</v>
      </c>
      <c r="E10130">
        <v>3</v>
      </c>
      <c r="F10130" t="s">
        <v>7</v>
      </c>
      <c r="G10130" t="s">
        <v>8</v>
      </c>
      <c r="H10130" s="2">
        <v>42733</v>
      </c>
      <c r="I10130" s="2">
        <v>42734</v>
      </c>
      <c r="J10130" s="2">
        <v>42736</v>
      </c>
      <c r="K10130">
        <f t="shared" si="1264"/>
        <v>2</v>
      </c>
      <c r="L10130" t="str">
        <f t="shared" si="1265"/>
        <v>Friday</v>
      </c>
      <c r="M10130" t="str">
        <f t="shared" si="1266"/>
        <v>Sunday</v>
      </c>
      <c r="N10130" s="5">
        <f t="shared" si="1267"/>
        <v>524.66</v>
      </c>
      <c r="O10130">
        <f t="shared" si="1268"/>
        <v>1</v>
      </c>
      <c r="P10130">
        <f t="shared" si="1269"/>
        <v>462</v>
      </c>
      <c r="Q10130" s="6">
        <f t="shared" si="1270"/>
        <v>262.33</v>
      </c>
      <c r="R10130">
        <f t="shared" si="1271"/>
        <v>98835.120000000024</v>
      </c>
    </row>
    <row r="10131" spans="1:18" x14ac:dyDescent="0.35">
      <c r="A10131">
        <v>10130</v>
      </c>
      <c r="B10131" s="7">
        <v>87.92</v>
      </c>
      <c r="C10131">
        <v>2120220</v>
      </c>
      <c r="D10131">
        <v>16808</v>
      </c>
      <c r="E10131">
        <v>1</v>
      </c>
      <c r="F10131" t="s">
        <v>11</v>
      </c>
      <c r="G10131" t="s">
        <v>9</v>
      </c>
      <c r="H10131" s="2">
        <v>42733</v>
      </c>
      <c r="I10131" s="2">
        <v>42734</v>
      </c>
      <c r="J10131" s="2">
        <v>42735</v>
      </c>
      <c r="K10131">
        <f t="shared" si="1264"/>
        <v>1</v>
      </c>
      <c r="L10131" t="str">
        <f t="shared" si="1265"/>
        <v>Friday</v>
      </c>
      <c r="M10131" t="str">
        <f t="shared" si="1266"/>
        <v>Saturday</v>
      </c>
      <c r="N10131" s="5">
        <f t="shared" si="1267"/>
        <v>87.92</v>
      </c>
      <c r="O10131">
        <f t="shared" si="1268"/>
        <v>1</v>
      </c>
      <c r="P10131">
        <f t="shared" si="1269"/>
        <v>91</v>
      </c>
      <c r="Q10131" s="6">
        <f t="shared" si="1270"/>
        <v>87.92</v>
      </c>
      <c r="R10131">
        <f t="shared" si="1271"/>
        <v>8621.0699999999979</v>
      </c>
    </row>
    <row r="10132" spans="1:18" x14ac:dyDescent="0.35">
      <c r="A10132">
        <v>10131</v>
      </c>
      <c r="B10132" s="7">
        <v>414.86</v>
      </c>
      <c r="C10132">
        <v>11198</v>
      </c>
      <c r="D10132">
        <v>16808</v>
      </c>
      <c r="E10132">
        <v>4</v>
      </c>
      <c r="F10132" t="s">
        <v>7</v>
      </c>
      <c r="G10132" t="s">
        <v>8</v>
      </c>
      <c r="H10132" s="2">
        <v>42733</v>
      </c>
      <c r="I10132" s="2">
        <v>42735</v>
      </c>
      <c r="J10132" s="2">
        <v>42737</v>
      </c>
      <c r="K10132">
        <f t="shared" si="1264"/>
        <v>2</v>
      </c>
      <c r="L10132" t="str">
        <f t="shared" si="1265"/>
        <v>Saturday</v>
      </c>
      <c r="M10132" t="str">
        <f t="shared" si="1266"/>
        <v>Monday</v>
      </c>
      <c r="N10132" s="5">
        <f t="shared" si="1267"/>
        <v>829.72</v>
      </c>
      <c r="O10132">
        <f t="shared" si="1268"/>
        <v>2</v>
      </c>
      <c r="P10132">
        <f t="shared" si="1269"/>
        <v>732</v>
      </c>
      <c r="Q10132" s="6">
        <f t="shared" si="1270"/>
        <v>414.86</v>
      </c>
      <c r="R10132">
        <f t="shared" si="1271"/>
        <v>182715.56166666659</v>
      </c>
    </row>
    <row r="10133" spans="1:18" x14ac:dyDescent="0.35">
      <c r="A10133">
        <v>10132</v>
      </c>
      <c r="B10133" s="7">
        <v>195.68</v>
      </c>
      <c r="C10133">
        <v>1545890</v>
      </c>
      <c r="D10133">
        <v>16808</v>
      </c>
      <c r="E10133">
        <v>4</v>
      </c>
      <c r="F10133" t="s">
        <v>7</v>
      </c>
      <c r="G10133" t="s">
        <v>9</v>
      </c>
      <c r="H10133" s="2">
        <v>42734</v>
      </c>
      <c r="I10133" s="2">
        <v>42734</v>
      </c>
      <c r="J10133" s="2">
        <v>42735</v>
      </c>
      <c r="K10133">
        <f t="shared" si="1264"/>
        <v>1</v>
      </c>
      <c r="L10133" t="str">
        <f t="shared" si="1265"/>
        <v>Friday</v>
      </c>
      <c r="M10133" t="str">
        <f t="shared" si="1266"/>
        <v>Saturday</v>
      </c>
      <c r="N10133" s="5">
        <f t="shared" si="1267"/>
        <v>195.68</v>
      </c>
      <c r="O10133">
        <f t="shared" si="1268"/>
        <v>0</v>
      </c>
      <c r="P10133">
        <f t="shared" si="1269"/>
        <v>1038</v>
      </c>
      <c r="Q10133" s="6">
        <f t="shared" si="1270"/>
        <v>195.68</v>
      </c>
      <c r="R10133">
        <f t="shared" si="1271"/>
        <v>395536.5949999991</v>
      </c>
    </row>
    <row r="10134" spans="1:18" x14ac:dyDescent="0.35">
      <c r="A10134">
        <v>10133</v>
      </c>
      <c r="B10134" s="7">
        <v>127.66</v>
      </c>
      <c r="C10134">
        <v>181544</v>
      </c>
      <c r="D10134">
        <v>16808</v>
      </c>
      <c r="E10134">
        <v>3</v>
      </c>
      <c r="F10134" t="s">
        <v>7</v>
      </c>
      <c r="G10134" t="s">
        <v>8</v>
      </c>
      <c r="H10134" s="2">
        <v>42734</v>
      </c>
      <c r="I10134" s="2">
        <v>42734</v>
      </c>
      <c r="J10134" s="2">
        <v>42735</v>
      </c>
      <c r="K10134">
        <f t="shared" si="1264"/>
        <v>1</v>
      </c>
      <c r="L10134" t="str">
        <f t="shared" si="1265"/>
        <v>Friday</v>
      </c>
      <c r="M10134" t="str">
        <f t="shared" si="1266"/>
        <v>Saturday</v>
      </c>
      <c r="N10134" s="5">
        <f t="shared" si="1267"/>
        <v>127.66</v>
      </c>
      <c r="O10134">
        <f t="shared" si="1268"/>
        <v>0</v>
      </c>
      <c r="P10134">
        <f t="shared" si="1269"/>
        <v>462</v>
      </c>
      <c r="Q10134" s="6">
        <f t="shared" si="1270"/>
        <v>127.66</v>
      </c>
      <c r="R10134">
        <f t="shared" si="1271"/>
        <v>98835.120000000024</v>
      </c>
    </row>
    <row r="10135" spans="1:18" x14ac:dyDescent="0.35">
      <c r="A10135">
        <v>10134</v>
      </c>
      <c r="B10135" s="7">
        <v>92.84</v>
      </c>
      <c r="C10135">
        <v>1093720</v>
      </c>
      <c r="D10135">
        <v>16808</v>
      </c>
      <c r="E10135">
        <v>3</v>
      </c>
      <c r="F10135" t="s">
        <v>11</v>
      </c>
      <c r="G10135" t="s">
        <v>9</v>
      </c>
      <c r="H10135" s="2">
        <v>42734</v>
      </c>
      <c r="I10135" s="2">
        <v>42735</v>
      </c>
      <c r="J10135" s="2">
        <v>42736</v>
      </c>
      <c r="K10135">
        <f t="shared" si="1264"/>
        <v>1</v>
      </c>
      <c r="L10135" t="str">
        <f t="shared" si="1265"/>
        <v>Saturday</v>
      </c>
      <c r="M10135" t="str">
        <f t="shared" si="1266"/>
        <v>Sunday</v>
      </c>
      <c r="N10135" s="5">
        <f t="shared" si="1267"/>
        <v>92.84</v>
      </c>
      <c r="O10135">
        <f t="shared" si="1268"/>
        <v>1</v>
      </c>
      <c r="P10135">
        <f t="shared" si="1269"/>
        <v>773</v>
      </c>
      <c r="Q10135" s="6">
        <f t="shared" si="1270"/>
        <v>92.84</v>
      </c>
      <c r="R10135">
        <f t="shared" si="1271"/>
        <v>187723.71999999986</v>
      </c>
    </row>
    <row r="10136" spans="1:18" x14ac:dyDescent="0.35">
      <c r="A10136">
        <v>10135</v>
      </c>
      <c r="B10136" s="7">
        <v>92.84</v>
      </c>
      <c r="C10136">
        <v>1093720</v>
      </c>
      <c r="D10136">
        <v>16808</v>
      </c>
      <c r="E10136">
        <v>3</v>
      </c>
      <c r="F10136" t="s">
        <v>11</v>
      </c>
      <c r="G10136" t="s">
        <v>9</v>
      </c>
      <c r="H10136" s="2">
        <v>42734</v>
      </c>
      <c r="I10136" s="2">
        <v>42734</v>
      </c>
      <c r="J10136" s="2">
        <v>42735</v>
      </c>
      <c r="K10136">
        <f t="shared" si="1264"/>
        <v>1</v>
      </c>
      <c r="L10136" t="str">
        <f t="shared" si="1265"/>
        <v>Friday</v>
      </c>
      <c r="M10136" t="str">
        <f t="shared" si="1266"/>
        <v>Saturday</v>
      </c>
      <c r="N10136" s="5">
        <f t="shared" si="1267"/>
        <v>92.84</v>
      </c>
      <c r="O10136">
        <f t="shared" si="1268"/>
        <v>0</v>
      </c>
      <c r="P10136">
        <f t="shared" si="1269"/>
        <v>773</v>
      </c>
      <c r="Q10136" s="6">
        <f t="shared" si="1270"/>
        <v>92.84</v>
      </c>
      <c r="R10136">
        <f t="shared" si="1271"/>
        <v>187723.71999999986</v>
      </c>
    </row>
    <row r="10137" spans="1:18" x14ac:dyDescent="0.35">
      <c r="A10137">
        <v>10136</v>
      </c>
      <c r="B10137" s="7">
        <v>396.88</v>
      </c>
      <c r="C10137">
        <v>16358</v>
      </c>
      <c r="D10137">
        <v>16808</v>
      </c>
      <c r="E10137">
        <v>3</v>
      </c>
      <c r="F10137" t="s">
        <v>7</v>
      </c>
      <c r="G10137" t="s">
        <v>9</v>
      </c>
      <c r="H10137" s="2">
        <v>42734</v>
      </c>
      <c r="I10137" s="2">
        <v>42734</v>
      </c>
      <c r="J10137" s="2">
        <v>42735</v>
      </c>
      <c r="K10137">
        <f t="shared" si="1264"/>
        <v>1</v>
      </c>
      <c r="L10137" t="str">
        <f t="shared" si="1265"/>
        <v>Friday</v>
      </c>
      <c r="M10137" t="str">
        <f t="shared" si="1266"/>
        <v>Saturday</v>
      </c>
      <c r="N10137" s="5">
        <f t="shared" si="1267"/>
        <v>396.88</v>
      </c>
      <c r="O10137">
        <f t="shared" si="1268"/>
        <v>0</v>
      </c>
      <c r="P10137">
        <f t="shared" si="1269"/>
        <v>445</v>
      </c>
      <c r="Q10137" s="6">
        <f t="shared" si="1270"/>
        <v>396.88</v>
      </c>
      <c r="R10137">
        <f t="shared" si="1271"/>
        <v>196890.83999999968</v>
      </c>
    </row>
    <row r="10138" spans="1:18" x14ac:dyDescent="0.35">
      <c r="A10138">
        <v>10137</v>
      </c>
      <c r="B10138" s="7">
        <v>679.1</v>
      </c>
      <c r="C10138">
        <v>15440</v>
      </c>
      <c r="D10138">
        <v>16808</v>
      </c>
      <c r="E10138">
        <v>3</v>
      </c>
      <c r="F10138" t="s">
        <v>7</v>
      </c>
      <c r="G10138" t="s">
        <v>9</v>
      </c>
      <c r="H10138" s="2">
        <v>42734</v>
      </c>
      <c r="I10138" s="2">
        <v>42735</v>
      </c>
      <c r="J10138" s="2">
        <v>42736</v>
      </c>
      <c r="K10138">
        <f t="shared" si="1264"/>
        <v>1</v>
      </c>
      <c r="L10138" t="str">
        <f t="shared" si="1265"/>
        <v>Saturday</v>
      </c>
      <c r="M10138" t="str">
        <f t="shared" si="1266"/>
        <v>Sunday</v>
      </c>
      <c r="N10138" s="5">
        <f t="shared" si="1267"/>
        <v>679.1</v>
      </c>
      <c r="O10138">
        <f t="shared" si="1268"/>
        <v>1</v>
      </c>
      <c r="P10138">
        <f t="shared" si="1269"/>
        <v>490</v>
      </c>
      <c r="Q10138" s="6">
        <f t="shared" si="1270"/>
        <v>679.1</v>
      </c>
      <c r="R10138">
        <f t="shared" si="1271"/>
        <v>259031.66599999974</v>
      </c>
    </row>
    <row r="10139" spans="1:18" x14ac:dyDescent="0.35">
      <c r="A10139">
        <v>10138</v>
      </c>
      <c r="B10139" s="7">
        <v>201.14</v>
      </c>
      <c r="C10139">
        <v>1091312</v>
      </c>
      <c r="D10139">
        <v>16808</v>
      </c>
      <c r="E10139">
        <v>3</v>
      </c>
      <c r="F10139" t="s">
        <v>7</v>
      </c>
      <c r="G10139" t="s">
        <v>9</v>
      </c>
      <c r="H10139" s="2">
        <v>42734</v>
      </c>
      <c r="I10139" s="2">
        <v>42734</v>
      </c>
      <c r="J10139" s="2">
        <v>42735</v>
      </c>
      <c r="K10139">
        <f t="shared" si="1264"/>
        <v>1</v>
      </c>
      <c r="L10139" t="str">
        <f t="shared" si="1265"/>
        <v>Friday</v>
      </c>
      <c r="M10139" t="str">
        <f t="shared" si="1266"/>
        <v>Saturday</v>
      </c>
      <c r="N10139" s="5">
        <f t="shared" si="1267"/>
        <v>201.14</v>
      </c>
      <c r="O10139">
        <f t="shared" si="1268"/>
        <v>0</v>
      </c>
      <c r="P10139">
        <f t="shared" si="1269"/>
        <v>105</v>
      </c>
      <c r="Q10139" s="6">
        <f t="shared" si="1270"/>
        <v>201.14</v>
      </c>
      <c r="R10139">
        <f t="shared" si="1271"/>
        <v>26854.079999999984</v>
      </c>
    </row>
    <row r="10140" spans="1:18" x14ac:dyDescent="0.35">
      <c r="A10140">
        <v>10139</v>
      </c>
      <c r="B10140" s="7">
        <v>77.36</v>
      </c>
      <c r="C10140">
        <v>1093720</v>
      </c>
      <c r="D10140">
        <v>16808</v>
      </c>
      <c r="E10140">
        <v>3</v>
      </c>
      <c r="F10140" t="s">
        <v>11</v>
      </c>
      <c r="G10140" t="s">
        <v>9</v>
      </c>
      <c r="H10140" s="2">
        <v>42734</v>
      </c>
      <c r="I10140" s="2">
        <v>42735</v>
      </c>
      <c r="J10140" s="2">
        <v>42736</v>
      </c>
      <c r="K10140">
        <f t="shared" si="1264"/>
        <v>1</v>
      </c>
      <c r="L10140" t="str">
        <f t="shared" si="1265"/>
        <v>Saturday</v>
      </c>
      <c r="M10140" t="str">
        <f t="shared" si="1266"/>
        <v>Sunday</v>
      </c>
      <c r="N10140" s="5">
        <f t="shared" si="1267"/>
        <v>77.36</v>
      </c>
      <c r="O10140">
        <f t="shared" si="1268"/>
        <v>1</v>
      </c>
      <c r="P10140">
        <f t="shared" si="1269"/>
        <v>773</v>
      </c>
      <c r="Q10140" s="6">
        <f t="shared" si="1270"/>
        <v>77.36</v>
      </c>
      <c r="R10140">
        <f t="shared" si="1271"/>
        <v>187723.71999999986</v>
      </c>
    </row>
    <row r="10141" spans="1:18" x14ac:dyDescent="0.35">
      <c r="A10141">
        <v>10140</v>
      </c>
      <c r="B10141" s="7">
        <v>524.78</v>
      </c>
      <c r="C10141">
        <v>1789734</v>
      </c>
      <c r="D10141">
        <v>16808</v>
      </c>
      <c r="E10141">
        <v>3</v>
      </c>
      <c r="F10141" t="s">
        <v>7</v>
      </c>
      <c r="G10141" t="s">
        <v>9</v>
      </c>
      <c r="H10141" s="2">
        <v>42734</v>
      </c>
      <c r="I10141" s="2">
        <v>42735</v>
      </c>
      <c r="J10141" s="2">
        <v>42736</v>
      </c>
      <c r="K10141">
        <f t="shared" si="1264"/>
        <v>1</v>
      </c>
      <c r="L10141" t="str">
        <f t="shared" si="1265"/>
        <v>Saturday</v>
      </c>
      <c r="M10141" t="str">
        <f t="shared" si="1266"/>
        <v>Sunday</v>
      </c>
      <c r="N10141" s="5">
        <f t="shared" si="1267"/>
        <v>524.78</v>
      </c>
      <c r="O10141">
        <f t="shared" si="1268"/>
        <v>1</v>
      </c>
      <c r="P10141">
        <f t="shared" si="1269"/>
        <v>150</v>
      </c>
      <c r="Q10141" s="6">
        <f t="shared" si="1270"/>
        <v>524.78</v>
      </c>
      <c r="R10141">
        <f t="shared" si="1271"/>
        <v>80037.61</v>
      </c>
    </row>
    <row r="10142" spans="1:18" x14ac:dyDescent="0.35">
      <c r="A10142">
        <v>10141</v>
      </c>
      <c r="B10142" s="7">
        <v>361.04</v>
      </c>
      <c r="C10142">
        <v>181544</v>
      </c>
      <c r="D10142">
        <v>16808</v>
      </c>
      <c r="E10142">
        <v>3</v>
      </c>
      <c r="F10142" t="s">
        <v>7</v>
      </c>
      <c r="G10142" t="s">
        <v>8</v>
      </c>
      <c r="H10142" s="2">
        <v>42734</v>
      </c>
      <c r="I10142" s="2">
        <v>42735</v>
      </c>
      <c r="J10142" s="2">
        <v>42736</v>
      </c>
      <c r="K10142">
        <f t="shared" si="1264"/>
        <v>1</v>
      </c>
      <c r="L10142" t="str">
        <f t="shared" si="1265"/>
        <v>Saturday</v>
      </c>
      <c r="M10142" t="str">
        <f t="shared" si="1266"/>
        <v>Sunday</v>
      </c>
      <c r="N10142" s="5">
        <f t="shared" si="1267"/>
        <v>361.04</v>
      </c>
      <c r="O10142">
        <f t="shared" si="1268"/>
        <v>1</v>
      </c>
      <c r="P10142">
        <f t="shared" si="1269"/>
        <v>462</v>
      </c>
      <c r="Q10142" s="6">
        <f t="shared" si="1270"/>
        <v>361.04</v>
      </c>
      <c r="R10142">
        <f t="shared" si="1271"/>
        <v>98835.120000000024</v>
      </c>
    </row>
    <row r="10143" spans="1:18" x14ac:dyDescent="0.35">
      <c r="A10143">
        <v>10142</v>
      </c>
      <c r="B10143" s="7">
        <v>88.54</v>
      </c>
      <c r="C10143">
        <v>2233218</v>
      </c>
      <c r="D10143">
        <v>16808</v>
      </c>
      <c r="E10143">
        <v>1</v>
      </c>
      <c r="F10143" t="s">
        <v>11</v>
      </c>
      <c r="G10143" t="s">
        <v>9</v>
      </c>
      <c r="H10143" s="2">
        <v>42734</v>
      </c>
      <c r="I10143" s="2">
        <v>42734</v>
      </c>
      <c r="J10143" s="2">
        <v>42737</v>
      </c>
      <c r="K10143">
        <f t="shared" si="1264"/>
        <v>3</v>
      </c>
      <c r="L10143" t="str">
        <f t="shared" si="1265"/>
        <v>Friday</v>
      </c>
      <c r="M10143" t="str">
        <f t="shared" si="1266"/>
        <v>Monday</v>
      </c>
      <c r="N10143" s="5">
        <f t="shared" si="1267"/>
        <v>265.62</v>
      </c>
      <c r="O10143">
        <f t="shared" si="1268"/>
        <v>0</v>
      </c>
      <c r="P10143">
        <f t="shared" si="1269"/>
        <v>28</v>
      </c>
      <c r="Q10143" s="6">
        <f t="shared" si="1270"/>
        <v>88.54</v>
      </c>
      <c r="R10143">
        <f t="shared" si="1271"/>
        <v>4123.3599999999997</v>
      </c>
    </row>
    <row r="10144" spans="1:18" x14ac:dyDescent="0.35">
      <c r="A10144">
        <v>10143</v>
      </c>
      <c r="B10144" s="7">
        <v>488</v>
      </c>
      <c r="C10144">
        <v>15440</v>
      </c>
      <c r="D10144">
        <v>16808</v>
      </c>
      <c r="E10144">
        <v>3</v>
      </c>
      <c r="F10144" t="s">
        <v>7</v>
      </c>
      <c r="G10144" t="s">
        <v>9</v>
      </c>
      <c r="H10144" s="2">
        <v>42734</v>
      </c>
      <c r="I10144" s="2">
        <v>42735</v>
      </c>
      <c r="J10144" s="2">
        <v>42736</v>
      </c>
      <c r="K10144">
        <f t="shared" si="1264"/>
        <v>1</v>
      </c>
      <c r="L10144" t="str">
        <f t="shared" si="1265"/>
        <v>Saturday</v>
      </c>
      <c r="M10144" t="str">
        <f t="shared" si="1266"/>
        <v>Sunday</v>
      </c>
      <c r="N10144" s="5">
        <f t="shared" si="1267"/>
        <v>488</v>
      </c>
      <c r="O10144">
        <f t="shared" si="1268"/>
        <v>1</v>
      </c>
      <c r="P10144">
        <f t="shared" si="1269"/>
        <v>490</v>
      </c>
      <c r="Q10144" s="6">
        <f t="shared" si="1270"/>
        <v>488</v>
      </c>
      <c r="R10144">
        <f t="shared" si="1271"/>
        <v>259031.66599999974</v>
      </c>
    </row>
    <row r="10145" spans="1:18" x14ac:dyDescent="0.35">
      <c r="A10145">
        <v>10144</v>
      </c>
      <c r="B10145" s="7">
        <v>631.82000000000005</v>
      </c>
      <c r="C10145">
        <v>11198</v>
      </c>
      <c r="D10145">
        <v>16808</v>
      </c>
      <c r="E10145">
        <v>4</v>
      </c>
      <c r="F10145" t="s">
        <v>7</v>
      </c>
      <c r="G10145" t="s">
        <v>8</v>
      </c>
      <c r="H10145" s="2">
        <v>42734</v>
      </c>
      <c r="I10145" s="2">
        <v>42735</v>
      </c>
      <c r="J10145" s="2">
        <v>42736</v>
      </c>
      <c r="K10145">
        <f t="shared" si="1264"/>
        <v>1</v>
      </c>
      <c r="L10145" t="str">
        <f t="shared" si="1265"/>
        <v>Saturday</v>
      </c>
      <c r="M10145" t="str">
        <f t="shared" si="1266"/>
        <v>Sunday</v>
      </c>
      <c r="N10145" s="5">
        <f t="shared" si="1267"/>
        <v>631.82000000000005</v>
      </c>
      <c r="O10145">
        <f t="shared" si="1268"/>
        <v>1</v>
      </c>
      <c r="P10145">
        <f t="shared" si="1269"/>
        <v>732</v>
      </c>
      <c r="Q10145" s="6">
        <f t="shared" si="1270"/>
        <v>631.82000000000005</v>
      </c>
      <c r="R10145">
        <f t="shared" si="1271"/>
        <v>182715.56166666659</v>
      </c>
    </row>
    <row r="10146" spans="1:18" x14ac:dyDescent="0.35">
      <c r="A10146">
        <v>10145</v>
      </c>
      <c r="B10146" s="7">
        <v>224.88</v>
      </c>
      <c r="C10146">
        <v>1093720</v>
      </c>
      <c r="D10146">
        <v>16808</v>
      </c>
      <c r="E10146">
        <v>3</v>
      </c>
      <c r="F10146" t="s">
        <v>11</v>
      </c>
      <c r="G10146" t="s">
        <v>9</v>
      </c>
      <c r="H10146" s="2">
        <v>42734</v>
      </c>
      <c r="I10146" s="2">
        <v>42734</v>
      </c>
      <c r="J10146" s="2">
        <v>42735</v>
      </c>
      <c r="K10146">
        <f t="shared" si="1264"/>
        <v>1</v>
      </c>
      <c r="L10146" t="str">
        <f t="shared" si="1265"/>
        <v>Friday</v>
      </c>
      <c r="M10146" t="str">
        <f t="shared" si="1266"/>
        <v>Saturday</v>
      </c>
      <c r="N10146" s="5">
        <f t="shared" si="1267"/>
        <v>224.88</v>
      </c>
      <c r="O10146">
        <f t="shared" si="1268"/>
        <v>0</v>
      </c>
      <c r="P10146">
        <f t="shared" si="1269"/>
        <v>773</v>
      </c>
      <c r="Q10146" s="6">
        <f t="shared" si="1270"/>
        <v>224.88</v>
      </c>
      <c r="R10146">
        <f t="shared" si="1271"/>
        <v>187723.71999999986</v>
      </c>
    </row>
    <row r="10147" spans="1:18" x14ac:dyDescent="0.35">
      <c r="A10147">
        <v>10146</v>
      </c>
      <c r="B10147" s="7">
        <v>314.74</v>
      </c>
      <c r="C10147">
        <v>219762</v>
      </c>
      <c r="D10147">
        <v>16808</v>
      </c>
      <c r="E10147">
        <v>3</v>
      </c>
      <c r="F10147" t="s">
        <v>7</v>
      </c>
      <c r="G10147" t="s">
        <v>9</v>
      </c>
      <c r="H10147" s="2">
        <v>42734</v>
      </c>
      <c r="I10147" s="2">
        <v>42735</v>
      </c>
      <c r="J10147" s="2">
        <v>42737</v>
      </c>
      <c r="K10147">
        <f t="shared" si="1264"/>
        <v>2</v>
      </c>
      <c r="L10147" t="str">
        <f t="shared" si="1265"/>
        <v>Saturday</v>
      </c>
      <c r="M10147" t="str">
        <f t="shared" si="1266"/>
        <v>Monday</v>
      </c>
      <c r="N10147" s="5">
        <f t="shared" si="1267"/>
        <v>629.48</v>
      </c>
      <c r="O10147">
        <f t="shared" si="1268"/>
        <v>1</v>
      </c>
      <c r="P10147">
        <f t="shared" si="1269"/>
        <v>1284</v>
      </c>
      <c r="Q10147" s="6">
        <f t="shared" si="1270"/>
        <v>314.74</v>
      </c>
      <c r="R10147">
        <f t="shared" si="1271"/>
        <v>441781.61333333328</v>
      </c>
    </row>
    <row r="10148" spans="1:18" x14ac:dyDescent="0.35">
      <c r="A10148">
        <v>10147</v>
      </c>
      <c r="B10148" s="7">
        <v>593.14</v>
      </c>
      <c r="C10148">
        <v>1297810</v>
      </c>
      <c r="D10148">
        <v>16808</v>
      </c>
      <c r="E10148">
        <v>1</v>
      </c>
      <c r="F10148" t="s">
        <v>12</v>
      </c>
      <c r="G10148" t="s">
        <v>9</v>
      </c>
      <c r="H10148" s="2">
        <v>42734</v>
      </c>
      <c r="I10148" s="2">
        <v>42734</v>
      </c>
      <c r="J10148" s="2">
        <v>42735</v>
      </c>
      <c r="K10148">
        <f t="shared" si="1264"/>
        <v>1</v>
      </c>
      <c r="L10148" t="str">
        <f t="shared" si="1265"/>
        <v>Friday</v>
      </c>
      <c r="M10148" t="str">
        <f t="shared" si="1266"/>
        <v>Saturday</v>
      </c>
      <c r="N10148" s="5">
        <f t="shared" si="1267"/>
        <v>593.14</v>
      </c>
      <c r="O10148">
        <f t="shared" si="1268"/>
        <v>0</v>
      </c>
      <c r="P10148">
        <f t="shared" si="1269"/>
        <v>10</v>
      </c>
      <c r="Q10148" s="6">
        <f t="shared" si="1270"/>
        <v>593.14</v>
      </c>
      <c r="R10148">
        <f t="shared" si="1271"/>
        <v>2846.22</v>
      </c>
    </row>
    <row r="10149" spans="1:18" x14ac:dyDescent="0.35">
      <c r="A10149">
        <v>10148</v>
      </c>
      <c r="B10149" s="7">
        <v>407.54</v>
      </c>
      <c r="C10149">
        <v>670498</v>
      </c>
      <c r="D10149">
        <v>16808</v>
      </c>
      <c r="E10149">
        <v>1</v>
      </c>
      <c r="F10149" t="s">
        <v>11</v>
      </c>
      <c r="G10149" t="s">
        <v>9</v>
      </c>
      <c r="H10149" s="2">
        <v>42735</v>
      </c>
      <c r="I10149" s="2">
        <v>42735</v>
      </c>
      <c r="J10149" s="2">
        <v>42736</v>
      </c>
      <c r="K10149">
        <f t="shared" si="1264"/>
        <v>1</v>
      </c>
      <c r="L10149" t="str">
        <f t="shared" si="1265"/>
        <v>Saturday</v>
      </c>
      <c r="M10149" t="str">
        <f t="shared" si="1266"/>
        <v>Sunday</v>
      </c>
      <c r="N10149" s="5">
        <f t="shared" si="1267"/>
        <v>407.54</v>
      </c>
      <c r="O10149">
        <f t="shared" si="1268"/>
        <v>0</v>
      </c>
      <c r="P10149">
        <f t="shared" si="1269"/>
        <v>100</v>
      </c>
      <c r="Q10149" s="6">
        <f t="shared" si="1270"/>
        <v>407.54</v>
      </c>
      <c r="R10149">
        <f t="shared" si="1271"/>
        <v>20572.139999999992</v>
      </c>
    </row>
    <row r="10150" spans="1:18" x14ac:dyDescent="0.35">
      <c r="A10150">
        <v>10149</v>
      </c>
      <c r="B10150" s="7">
        <v>279.04000000000002</v>
      </c>
      <c r="C10150">
        <v>11198</v>
      </c>
      <c r="D10150">
        <v>16808</v>
      </c>
      <c r="E10150">
        <v>4</v>
      </c>
      <c r="F10150" t="s">
        <v>7</v>
      </c>
      <c r="G10150" t="s">
        <v>8</v>
      </c>
      <c r="H10150" s="2">
        <v>42735</v>
      </c>
      <c r="I10150" s="2">
        <v>42735</v>
      </c>
      <c r="J10150" s="2">
        <v>42736</v>
      </c>
      <c r="K10150">
        <f t="shared" si="1264"/>
        <v>1</v>
      </c>
      <c r="L10150" t="str">
        <f t="shared" si="1265"/>
        <v>Saturday</v>
      </c>
      <c r="M10150" t="str">
        <f t="shared" si="1266"/>
        <v>Sunday</v>
      </c>
      <c r="N10150" s="5">
        <f t="shared" si="1267"/>
        <v>279.04000000000002</v>
      </c>
      <c r="O10150">
        <f t="shared" si="1268"/>
        <v>0</v>
      </c>
      <c r="P10150">
        <f t="shared" si="1269"/>
        <v>732</v>
      </c>
      <c r="Q10150" s="6">
        <f t="shared" si="1270"/>
        <v>279.04000000000002</v>
      </c>
      <c r="R10150">
        <f t="shared" si="1271"/>
        <v>182715.56166666659</v>
      </c>
    </row>
    <row r="10151" spans="1:18" x14ac:dyDescent="0.35">
      <c r="A10151">
        <v>10150</v>
      </c>
      <c r="B10151" s="7">
        <v>593</v>
      </c>
      <c r="C10151">
        <v>16146</v>
      </c>
      <c r="D10151">
        <v>16808</v>
      </c>
      <c r="E10151">
        <v>4</v>
      </c>
      <c r="F10151" t="s">
        <v>7</v>
      </c>
      <c r="G10151" t="s">
        <v>9</v>
      </c>
      <c r="H10151" s="2">
        <v>42735</v>
      </c>
      <c r="I10151" s="2">
        <v>42735</v>
      </c>
      <c r="J10151" s="2">
        <v>42736</v>
      </c>
      <c r="K10151">
        <f t="shared" si="1264"/>
        <v>1</v>
      </c>
      <c r="L10151" t="str">
        <f t="shared" si="1265"/>
        <v>Saturday</v>
      </c>
      <c r="M10151" t="str">
        <f t="shared" si="1266"/>
        <v>Sunday</v>
      </c>
      <c r="N10151" s="5">
        <f t="shared" si="1267"/>
        <v>593</v>
      </c>
      <c r="O10151">
        <f t="shared" si="1268"/>
        <v>0</v>
      </c>
      <c r="P10151">
        <f t="shared" si="1269"/>
        <v>1141</v>
      </c>
      <c r="Q10151" s="6">
        <f t="shared" si="1270"/>
        <v>593</v>
      </c>
      <c r="R10151">
        <f t="shared" si="1271"/>
        <v>597887.41500000015</v>
      </c>
    </row>
    <row r="10152" spans="1:18" x14ac:dyDescent="0.35">
      <c r="A10152">
        <v>10151</v>
      </c>
      <c r="B10152" s="7">
        <v>464.3</v>
      </c>
      <c r="C10152">
        <v>363664</v>
      </c>
      <c r="D10152">
        <v>16808</v>
      </c>
      <c r="E10152">
        <v>4</v>
      </c>
      <c r="F10152" t="s">
        <v>7</v>
      </c>
      <c r="G10152" t="s">
        <v>8</v>
      </c>
      <c r="H10152" s="2">
        <v>42735</v>
      </c>
      <c r="I10152" s="2">
        <v>42735</v>
      </c>
      <c r="J10152" s="2">
        <v>42736</v>
      </c>
      <c r="K10152">
        <f t="shared" si="1264"/>
        <v>1</v>
      </c>
      <c r="L10152" t="str">
        <f t="shared" si="1265"/>
        <v>Saturday</v>
      </c>
      <c r="M10152" t="str">
        <f t="shared" si="1266"/>
        <v>Sunday</v>
      </c>
      <c r="N10152" s="5">
        <f t="shared" si="1267"/>
        <v>464.3</v>
      </c>
      <c r="O10152">
        <f t="shared" si="1268"/>
        <v>0</v>
      </c>
      <c r="P10152">
        <f t="shared" si="1269"/>
        <v>448</v>
      </c>
      <c r="Q10152" s="6">
        <f t="shared" si="1270"/>
        <v>464.3</v>
      </c>
      <c r="R10152">
        <f t="shared" si="1271"/>
        <v>132378.3299999999</v>
      </c>
    </row>
    <row r="10153" spans="1:18" x14ac:dyDescent="0.35">
      <c r="A10153">
        <v>10152</v>
      </c>
      <c r="B10153" s="7">
        <v>279.04000000000002</v>
      </c>
      <c r="C10153">
        <v>11198</v>
      </c>
      <c r="D10153">
        <v>16808</v>
      </c>
      <c r="E10153">
        <v>4</v>
      </c>
      <c r="F10153" t="s">
        <v>7</v>
      </c>
      <c r="G10153" t="s">
        <v>8</v>
      </c>
      <c r="H10153" s="2">
        <v>42735</v>
      </c>
      <c r="I10153" s="2">
        <v>42735</v>
      </c>
      <c r="J10153" s="2">
        <v>42736</v>
      </c>
      <c r="K10153">
        <f t="shared" si="1264"/>
        <v>1</v>
      </c>
      <c r="L10153" t="str">
        <f t="shared" si="1265"/>
        <v>Saturday</v>
      </c>
      <c r="M10153" t="str">
        <f t="shared" si="1266"/>
        <v>Sunday</v>
      </c>
      <c r="N10153" s="5">
        <f t="shared" si="1267"/>
        <v>279.04000000000002</v>
      </c>
      <c r="O10153">
        <f t="shared" si="1268"/>
        <v>0</v>
      </c>
      <c r="P10153">
        <f t="shared" si="1269"/>
        <v>732</v>
      </c>
      <c r="Q10153" s="6">
        <f t="shared" si="1270"/>
        <v>279.04000000000002</v>
      </c>
      <c r="R10153">
        <f t="shared" si="1271"/>
        <v>182715.56166666659</v>
      </c>
    </row>
  </sheetData>
  <pageMargins left="0.7" right="0.7" top="0.75" bottom="0.75" header="0.3" footer="0.3"/>
  <pageSetup orientation="portrait" horizontalDpi="360" verticalDpi="360" r:id="rId1"/>
  <headerFooter>
    <oddFooter>&amp;L&amp;1#&amp;"Calibri"&amp;10&amp;K0000FFIntern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R6479"/>
  <sheetViews>
    <sheetView topLeftCell="M1" workbookViewId="0">
      <selection sqref="A1:XFD1048576"/>
    </sheetView>
  </sheetViews>
  <sheetFormatPr defaultRowHeight="14.5" x14ac:dyDescent="0.35"/>
  <cols>
    <col min="1" max="1" width="5.26953125" bestFit="1" customWidth="1"/>
    <col min="2" max="2" width="8.81640625" style="8" bestFit="1" customWidth="1"/>
    <col min="4" max="4" width="6.1796875" bestFit="1" customWidth="1"/>
    <col min="5" max="5" width="9.81640625" bestFit="1" customWidth="1"/>
    <col min="6" max="6" width="26.7265625" bestFit="1" customWidth="1"/>
    <col min="7" max="7" width="10.54296875" bestFit="1" customWidth="1"/>
    <col min="8" max="8" width="12.1796875" bestFit="1" customWidth="1"/>
    <col min="9" max="9" width="11.7265625" bestFit="1" customWidth="1"/>
    <col min="10" max="10" width="13.08984375" bestFit="1" customWidth="1"/>
    <col min="11" max="11" width="22.1796875" bestFit="1" customWidth="1"/>
    <col min="12" max="12" width="11.54296875" bestFit="1" customWidth="1"/>
    <col min="13" max="13" width="12.54296875" bestFit="1" customWidth="1"/>
    <col min="14" max="14" width="25.36328125" bestFit="1" customWidth="1"/>
    <col min="15" max="15" width="27.453125" bestFit="1" customWidth="1"/>
    <col min="16" max="16" width="17.54296875" bestFit="1" customWidth="1"/>
    <col min="17" max="17" width="18.36328125" bestFit="1" customWidth="1"/>
    <col min="18" max="18" width="29.6328125" bestFit="1" customWidth="1"/>
  </cols>
  <sheetData>
    <row r="1" spans="1:18" x14ac:dyDescent="0.35">
      <c r="A1" t="s">
        <v>24</v>
      </c>
      <c r="B1" s="8" t="s">
        <v>28</v>
      </c>
      <c r="C1" t="s">
        <v>0</v>
      </c>
      <c r="D1" t="s">
        <v>1</v>
      </c>
      <c r="E1" t="s">
        <v>2</v>
      </c>
      <c r="F1" t="s">
        <v>25</v>
      </c>
      <c r="G1" t="s">
        <v>3</v>
      </c>
      <c r="H1" t="s">
        <v>4</v>
      </c>
      <c r="I1" t="s">
        <v>5</v>
      </c>
      <c r="J1" t="s">
        <v>6</v>
      </c>
      <c r="K1" t="s">
        <v>29</v>
      </c>
      <c r="L1" t="s">
        <v>35</v>
      </c>
      <c r="M1" t="s">
        <v>36</v>
      </c>
      <c r="N1" t="s">
        <v>32</v>
      </c>
      <c r="O1" t="s">
        <v>33</v>
      </c>
      <c r="P1" t="s">
        <v>31</v>
      </c>
      <c r="Q1" t="s">
        <v>30</v>
      </c>
      <c r="R1" t="s">
        <v>37</v>
      </c>
    </row>
    <row r="2" spans="1:18" x14ac:dyDescent="0.35">
      <c r="A2">
        <v>1</v>
      </c>
      <c r="B2" s="7">
        <v>90.6</v>
      </c>
      <c r="C2" s="1">
        <v>374026</v>
      </c>
      <c r="D2" s="1">
        <v>8584</v>
      </c>
      <c r="E2">
        <v>4</v>
      </c>
      <c r="F2" t="s">
        <v>7</v>
      </c>
      <c r="G2" t="s">
        <v>8</v>
      </c>
      <c r="H2" s="2">
        <v>42590</v>
      </c>
      <c r="I2" s="2">
        <v>42649</v>
      </c>
      <c r="J2" s="2">
        <v>42650</v>
      </c>
      <c r="K2">
        <f>J2-I2</f>
        <v>1</v>
      </c>
      <c r="L2" s="5" t="str">
        <f>TEXT(I2,"dddd")</f>
        <v>Thursday</v>
      </c>
      <c r="M2" t="str">
        <f>TEXT(J2,"dddd")</f>
        <v>Friday</v>
      </c>
      <c r="N2" s="5">
        <f>B2*K2</f>
        <v>90.6</v>
      </c>
      <c r="O2">
        <f>I2-H2</f>
        <v>59</v>
      </c>
      <c r="P2">
        <f>COUNTIF($C:$C,C2)</f>
        <v>212</v>
      </c>
      <c r="Q2" s="6">
        <f>B2</f>
        <v>90.6</v>
      </c>
      <c r="R2">
        <f>SUMIF($C:$C,C2,$N:$N)</f>
        <v>39173.702857142882</v>
      </c>
    </row>
    <row r="3" spans="1:18" x14ac:dyDescent="0.35">
      <c r="A3">
        <v>2</v>
      </c>
      <c r="B3" s="7">
        <v>65.7</v>
      </c>
      <c r="C3" s="1">
        <v>1167514</v>
      </c>
      <c r="D3" s="1">
        <v>8584</v>
      </c>
      <c r="E3">
        <v>3</v>
      </c>
      <c r="F3" t="s">
        <v>7</v>
      </c>
      <c r="G3" t="s">
        <v>9</v>
      </c>
      <c r="H3" s="2">
        <v>42591</v>
      </c>
      <c r="I3" s="2">
        <v>42647</v>
      </c>
      <c r="J3" s="2">
        <v>42649</v>
      </c>
      <c r="K3">
        <f t="shared" ref="K3:K66" si="0">J3-I3</f>
        <v>2</v>
      </c>
      <c r="L3" s="5" t="str">
        <f t="shared" ref="L3:L66" si="1">TEXT(I3,"dddd")</f>
        <v>Tuesday</v>
      </c>
      <c r="M3" t="str">
        <f t="shared" ref="M3:M66" si="2">TEXT(J3,"dddd")</f>
        <v>Thursday</v>
      </c>
      <c r="N3" s="5">
        <f t="shared" ref="N3:N66" si="3">B3*K3</f>
        <v>131.4</v>
      </c>
      <c r="O3">
        <f t="shared" ref="O3:O66" si="4">I3-H3</f>
        <v>56</v>
      </c>
      <c r="P3">
        <f t="shared" ref="P3:P66" si="5">COUNTIF($C:$C,C3)</f>
        <v>72</v>
      </c>
      <c r="Q3" s="6">
        <f t="shared" ref="Q3:Q66" si="6">B3</f>
        <v>65.7</v>
      </c>
      <c r="R3">
        <f t="shared" ref="R3:R66" si="7">SUMIF($C:$C,C3,$N:$N)</f>
        <v>11788.889999999998</v>
      </c>
    </row>
    <row r="4" spans="1:18" x14ac:dyDescent="0.35">
      <c r="A4">
        <v>3</v>
      </c>
      <c r="B4" s="7">
        <v>73.08</v>
      </c>
      <c r="C4" s="1">
        <v>1167514</v>
      </c>
      <c r="D4" s="1">
        <v>8584</v>
      </c>
      <c r="E4">
        <v>3</v>
      </c>
      <c r="F4" t="s">
        <v>7</v>
      </c>
      <c r="G4" t="s">
        <v>9</v>
      </c>
      <c r="H4" s="2">
        <v>42591</v>
      </c>
      <c r="I4" s="2">
        <v>42645</v>
      </c>
      <c r="J4" s="2">
        <v>42646</v>
      </c>
      <c r="K4">
        <f t="shared" si="0"/>
        <v>1</v>
      </c>
      <c r="L4" s="5" t="str">
        <f t="shared" si="1"/>
        <v>Sunday</v>
      </c>
      <c r="M4" t="str">
        <f t="shared" si="2"/>
        <v>Monday</v>
      </c>
      <c r="N4" s="5">
        <f t="shared" si="3"/>
        <v>73.08</v>
      </c>
      <c r="O4">
        <f t="shared" si="4"/>
        <v>54</v>
      </c>
      <c r="P4">
        <f t="shared" si="5"/>
        <v>72</v>
      </c>
      <c r="Q4" s="6">
        <f t="shared" si="6"/>
        <v>73.08</v>
      </c>
      <c r="R4">
        <f t="shared" si="7"/>
        <v>11788.889999999998</v>
      </c>
    </row>
    <row r="5" spans="1:18" x14ac:dyDescent="0.35">
      <c r="A5">
        <v>4</v>
      </c>
      <c r="B5" s="7">
        <v>51.02</v>
      </c>
      <c r="C5" s="1">
        <v>217094</v>
      </c>
      <c r="D5" s="1">
        <v>8584</v>
      </c>
      <c r="E5">
        <v>3</v>
      </c>
      <c r="F5" t="s">
        <v>10</v>
      </c>
      <c r="G5" t="s">
        <v>8</v>
      </c>
      <c r="H5" s="2">
        <v>42592</v>
      </c>
      <c r="I5" s="2">
        <v>42650</v>
      </c>
      <c r="J5" s="2">
        <v>42653</v>
      </c>
      <c r="K5">
        <f t="shared" si="0"/>
        <v>3</v>
      </c>
      <c r="L5" s="5" t="str">
        <f t="shared" si="1"/>
        <v>Friday</v>
      </c>
      <c r="M5" t="str">
        <f t="shared" si="2"/>
        <v>Monday</v>
      </c>
      <c r="N5" s="5">
        <f t="shared" si="3"/>
        <v>153.06</v>
      </c>
      <c r="O5">
        <f t="shared" si="4"/>
        <v>58</v>
      </c>
      <c r="P5">
        <f t="shared" si="5"/>
        <v>29</v>
      </c>
      <c r="Q5" s="6">
        <f t="shared" si="6"/>
        <v>51.02</v>
      </c>
      <c r="R5">
        <f t="shared" si="7"/>
        <v>3018.4199999999996</v>
      </c>
    </row>
    <row r="6" spans="1:18" x14ac:dyDescent="0.35">
      <c r="A6">
        <v>5</v>
      </c>
      <c r="B6" s="7">
        <v>166.16</v>
      </c>
      <c r="C6" s="1">
        <v>97014</v>
      </c>
      <c r="D6" s="1">
        <v>8584</v>
      </c>
      <c r="E6">
        <v>4</v>
      </c>
      <c r="F6" t="s">
        <v>14</v>
      </c>
      <c r="G6" t="s">
        <v>9</v>
      </c>
      <c r="H6" s="2">
        <v>42592</v>
      </c>
      <c r="I6" s="2">
        <v>42644</v>
      </c>
      <c r="J6" s="2">
        <v>42645</v>
      </c>
      <c r="K6">
        <f t="shared" si="0"/>
        <v>1</v>
      </c>
      <c r="L6" s="5" t="str">
        <f t="shared" si="1"/>
        <v>Saturday</v>
      </c>
      <c r="M6" t="str">
        <f t="shared" si="2"/>
        <v>Sunday</v>
      </c>
      <c r="N6" s="5">
        <f t="shared" si="3"/>
        <v>166.16</v>
      </c>
      <c r="O6">
        <f t="shared" si="4"/>
        <v>52</v>
      </c>
      <c r="P6">
        <f t="shared" si="5"/>
        <v>51</v>
      </c>
      <c r="Q6" s="6">
        <f t="shared" si="6"/>
        <v>166.16</v>
      </c>
      <c r="R6">
        <f t="shared" si="7"/>
        <v>9939.880000000001</v>
      </c>
    </row>
    <row r="7" spans="1:18" x14ac:dyDescent="0.35">
      <c r="A7">
        <v>6</v>
      </c>
      <c r="B7" s="7">
        <v>74.7</v>
      </c>
      <c r="C7" s="1">
        <v>1167514</v>
      </c>
      <c r="D7" s="1">
        <v>8584</v>
      </c>
      <c r="E7">
        <v>3</v>
      </c>
      <c r="F7" t="s">
        <v>7</v>
      </c>
      <c r="G7" t="s">
        <v>9</v>
      </c>
      <c r="H7" s="2">
        <v>42596</v>
      </c>
      <c r="I7" s="2">
        <v>42646</v>
      </c>
      <c r="J7" s="2">
        <v>42649</v>
      </c>
      <c r="K7">
        <f t="shared" si="0"/>
        <v>3</v>
      </c>
      <c r="L7" s="5" t="str">
        <f t="shared" si="1"/>
        <v>Monday</v>
      </c>
      <c r="M7" t="str">
        <f t="shared" si="2"/>
        <v>Thursday</v>
      </c>
      <c r="N7" s="5">
        <f t="shared" si="3"/>
        <v>224.10000000000002</v>
      </c>
      <c r="O7">
        <f t="shared" si="4"/>
        <v>50</v>
      </c>
      <c r="P7">
        <f t="shared" si="5"/>
        <v>72</v>
      </c>
      <c r="Q7" s="6">
        <f t="shared" si="6"/>
        <v>74.7</v>
      </c>
      <c r="R7">
        <f t="shared" si="7"/>
        <v>11788.889999999998</v>
      </c>
    </row>
    <row r="8" spans="1:18" x14ac:dyDescent="0.35">
      <c r="A8">
        <v>7</v>
      </c>
      <c r="B8" s="7">
        <v>57.18</v>
      </c>
      <c r="C8" s="1">
        <v>1138260</v>
      </c>
      <c r="D8" s="1">
        <v>8584</v>
      </c>
      <c r="E8">
        <v>3</v>
      </c>
      <c r="F8" t="s">
        <v>7</v>
      </c>
      <c r="G8" t="s">
        <v>9</v>
      </c>
      <c r="H8" s="2">
        <v>42596</v>
      </c>
      <c r="I8" s="2">
        <v>42647</v>
      </c>
      <c r="J8" s="2">
        <v>42649</v>
      </c>
      <c r="K8">
        <f t="shared" si="0"/>
        <v>2</v>
      </c>
      <c r="L8" s="5" t="str">
        <f t="shared" si="1"/>
        <v>Tuesday</v>
      </c>
      <c r="M8" t="str">
        <f t="shared" si="2"/>
        <v>Thursday</v>
      </c>
      <c r="N8" s="5">
        <f t="shared" si="3"/>
        <v>114.36</v>
      </c>
      <c r="O8">
        <f t="shared" si="4"/>
        <v>51</v>
      </c>
      <c r="P8">
        <f t="shared" si="5"/>
        <v>109</v>
      </c>
      <c r="Q8" s="6">
        <f t="shared" si="6"/>
        <v>57.18</v>
      </c>
      <c r="R8">
        <f t="shared" si="7"/>
        <v>15203.079999999993</v>
      </c>
    </row>
    <row r="9" spans="1:18" x14ac:dyDescent="0.35">
      <c r="A9">
        <v>8</v>
      </c>
      <c r="B9" s="7">
        <v>44</v>
      </c>
      <c r="C9" s="1">
        <v>2516708</v>
      </c>
      <c r="D9" s="1">
        <v>8584</v>
      </c>
      <c r="E9">
        <v>4</v>
      </c>
      <c r="F9" t="s">
        <v>7</v>
      </c>
      <c r="G9" t="s">
        <v>9</v>
      </c>
      <c r="H9" s="2">
        <v>42597</v>
      </c>
      <c r="I9" s="2">
        <v>42644</v>
      </c>
      <c r="J9" s="2">
        <v>42645</v>
      </c>
      <c r="K9">
        <f t="shared" si="0"/>
        <v>1</v>
      </c>
      <c r="L9" s="5" t="str">
        <f t="shared" si="1"/>
        <v>Saturday</v>
      </c>
      <c r="M9" t="str">
        <f t="shared" si="2"/>
        <v>Sunday</v>
      </c>
      <c r="N9" s="5">
        <f t="shared" si="3"/>
        <v>44</v>
      </c>
      <c r="O9">
        <f t="shared" si="4"/>
        <v>47</v>
      </c>
      <c r="P9">
        <f t="shared" si="5"/>
        <v>76</v>
      </c>
      <c r="Q9" s="6">
        <f t="shared" si="6"/>
        <v>44</v>
      </c>
      <c r="R9">
        <f t="shared" si="7"/>
        <v>5050.626666666667</v>
      </c>
    </row>
    <row r="10" spans="1:18" x14ac:dyDescent="0.35">
      <c r="A10">
        <v>9</v>
      </c>
      <c r="B10" s="7">
        <v>81.36</v>
      </c>
      <c r="C10" s="1">
        <v>2155840</v>
      </c>
      <c r="D10" s="1">
        <v>8584</v>
      </c>
      <c r="E10">
        <v>3</v>
      </c>
      <c r="F10" t="s">
        <v>7</v>
      </c>
      <c r="G10" t="s">
        <v>9</v>
      </c>
      <c r="H10" s="2">
        <v>42600</v>
      </c>
      <c r="I10" s="2">
        <v>42648</v>
      </c>
      <c r="J10" s="2">
        <v>42650</v>
      </c>
      <c r="K10">
        <f t="shared" si="0"/>
        <v>2</v>
      </c>
      <c r="L10" s="5" t="str">
        <f t="shared" si="1"/>
        <v>Wednesday</v>
      </c>
      <c r="M10" t="str">
        <f t="shared" si="2"/>
        <v>Friday</v>
      </c>
      <c r="N10" s="5">
        <f t="shared" si="3"/>
        <v>162.72</v>
      </c>
      <c r="O10">
        <f t="shared" si="4"/>
        <v>48</v>
      </c>
      <c r="P10">
        <f t="shared" si="5"/>
        <v>72</v>
      </c>
      <c r="Q10" s="6">
        <f t="shared" si="6"/>
        <v>81.36</v>
      </c>
      <c r="R10">
        <f t="shared" si="7"/>
        <v>10843.210000000001</v>
      </c>
    </row>
    <row r="11" spans="1:18" x14ac:dyDescent="0.35">
      <c r="A11">
        <v>10</v>
      </c>
      <c r="B11" s="7">
        <v>64.16</v>
      </c>
      <c r="C11" s="1">
        <v>217132</v>
      </c>
      <c r="D11" s="1">
        <v>8584</v>
      </c>
      <c r="E11">
        <v>3</v>
      </c>
      <c r="F11" t="s">
        <v>7</v>
      </c>
      <c r="G11" t="s">
        <v>8</v>
      </c>
      <c r="H11" s="2">
        <v>42600</v>
      </c>
      <c r="I11" s="2">
        <v>42651</v>
      </c>
      <c r="J11" s="2">
        <v>42653</v>
      </c>
      <c r="K11">
        <f t="shared" si="0"/>
        <v>2</v>
      </c>
      <c r="L11" s="5" t="str">
        <f t="shared" si="1"/>
        <v>Saturday</v>
      </c>
      <c r="M11" t="str">
        <f t="shared" si="2"/>
        <v>Monday</v>
      </c>
      <c r="N11" s="5">
        <f t="shared" si="3"/>
        <v>128.32</v>
      </c>
      <c r="O11">
        <f t="shared" si="4"/>
        <v>51</v>
      </c>
      <c r="P11">
        <f t="shared" si="5"/>
        <v>41</v>
      </c>
      <c r="Q11" s="6">
        <f t="shared" si="6"/>
        <v>64.16</v>
      </c>
      <c r="R11">
        <f t="shared" si="7"/>
        <v>8866.659999999998</v>
      </c>
    </row>
    <row r="12" spans="1:18" x14ac:dyDescent="0.35">
      <c r="A12">
        <v>11</v>
      </c>
      <c r="B12" s="7">
        <v>55.046666666666603</v>
      </c>
      <c r="C12" s="1">
        <v>330702</v>
      </c>
      <c r="D12" s="1">
        <v>8584</v>
      </c>
      <c r="E12">
        <v>3</v>
      </c>
      <c r="F12" t="s">
        <v>7</v>
      </c>
      <c r="G12" t="s">
        <v>9</v>
      </c>
      <c r="H12" s="2">
        <v>42600</v>
      </c>
      <c r="I12" s="2">
        <v>42646</v>
      </c>
      <c r="J12" s="2">
        <v>42647</v>
      </c>
      <c r="K12">
        <f t="shared" si="0"/>
        <v>1</v>
      </c>
      <c r="L12" s="5" t="str">
        <f t="shared" si="1"/>
        <v>Monday</v>
      </c>
      <c r="M12" t="str">
        <f t="shared" si="2"/>
        <v>Tuesday</v>
      </c>
      <c r="N12" s="5">
        <f t="shared" si="3"/>
        <v>55.046666666666603</v>
      </c>
      <c r="O12">
        <f t="shared" si="4"/>
        <v>46</v>
      </c>
      <c r="P12">
        <f t="shared" si="5"/>
        <v>62</v>
      </c>
      <c r="Q12" s="6">
        <f t="shared" si="6"/>
        <v>55.046666666666603</v>
      </c>
      <c r="R12">
        <f t="shared" si="7"/>
        <v>4890.1333333333341</v>
      </c>
    </row>
    <row r="13" spans="1:18" x14ac:dyDescent="0.35">
      <c r="A13">
        <v>12</v>
      </c>
      <c r="B13" s="7">
        <v>125.22</v>
      </c>
      <c r="C13" s="1">
        <v>2122458</v>
      </c>
      <c r="D13" s="1">
        <v>8584</v>
      </c>
      <c r="E13">
        <v>4</v>
      </c>
      <c r="F13" t="s">
        <v>14</v>
      </c>
      <c r="G13" t="s">
        <v>8</v>
      </c>
      <c r="H13" s="2">
        <v>42601</v>
      </c>
      <c r="I13" s="2">
        <v>42645</v>
      </c>
      <c r="J13" s="2">
        <v>42646</v>
      </c>
      <c r="K13">
        <f t="shared" si="0"/>
        <v>1</v>
      </c>
      <c r="L13" s="5" t="str">
        <f t="shared" si="1"/>
        <v>Sunday</v>
      </c>
      <c r="M13" t="str">
        <f t="shared" si="2"/>
        <v>Monday</v>
      </c>
      <c r="N13" s="5">
        <f t="shared" si="3"/>
        <v>125.22</v>
      </c>
      <c r="O13">
        <f t="shared" si="4"/>
        <v>44</v>
      </c>
      <c r="P13">
        <f t="shared" si="5"/>
        <v>422</v>
      </c>
      <c r="Q13" s="6">
        <f t="shared" si="6"/>
        <v>125.22</v>
      </c>
      <c r="R13">
        <f t="shared" si="7"/>
        <v>70328.7</v>
      </c>
    </row>
    <row r="14" spans="1:18" x14ac:dyDescent="0.35">
      <c r="A14">
        <v>13</v>
      </c>
      <c r="B14" s="7">
        <v>77.826666666666597</v>
      </c>
      <c r="C14" s="1">
        <v>1167514</v>
      </c>
      <c r="D14" s="1">
        <v>8584</v>
      </c>
      <c r="E14">
        <v>3</v>
      </c>
      <c r="F14" t="s">
        <v>7</v>
      </c>
      <c r="G14" t="s">
        <v>9</v>
      </c>
      <c r="H14" s="2">
        <v>42601</v>
      </c>
      <c r="I14" s="2">
        <v>42653</v>
      </c>
      <c r="J14" s="2">
        <v>42656</v>
      </c>
      <c r="K14">
        <f t="shared" si="0"/>
        <v>3</v>
      </c>
      <c r="L14" s="5" t="str">
        <f t="shared" si="1"/>
        <v>Monday</v>
      </c>
      <c r="M14" t="str">
        <f t="shared" si="2"/>
        <v>Thursday</v>
      </c>
      <c r="N14" s="5">
        <f t="shared" si="3"/>
        <v>233.47999999999979</v>
      </c>
      <c r="O14">
        <f t="shared" si="4"/>
        <v>52</v>
      </c>
      <c r="P14">
        <f t="shared" si="5"/>
        <v>72</v>
      </c>
      <c r="Q14" s="6">
        <f t="shared" si="6"/>
        <v>77.826666666666597</v>
      </c>
      <c r="R14">
        <f t="shared" si="7"/>
        <v>11788.889999999998</v>
      </c>
    </row>
    <row r="15" spans="1:18" x14ac:dyDescent="0.35">
      <c r="A15">
        <v>14</v>
      </c>
      <c r="B15" s="7">
        <v>46.74</v>
      </c>
      <c r="C15" s="1">
        <v>298160</v>
      </c>
      <c r="D15" s="1">
        <v>8584</v>
      </c>
      <c r="E15">
        <v>4</v>
      </c>
      <c r="F15" t="s">
        <v>7</v>
      </c>
      <c r="G15" t="s">
        <v>9</v>
      </c>
      <c r="H15" s="2">
        <v>42602</v>
      </c>
      <c r="I15" s="2">
        <v>42652</v>
      </c>
      <c r="J15" s="2">
        <v>42653</v>
      </c>
      <c r="K15">
        <f t="shared" si="0"/>
        <v>1</v>
      </c>
      <c r="L15" s="5" t="str">
        <f t="shared" si="1"/>
        <v>Sunday</v>
      </c>
      <c r="M15" t="str">
        <f t="shared" si="2"/>
        <v>Monday</v>
      </c>
      <c r="N15" s="5">
        <f t="shared" si="3"/>
        <v>46.74</v>
      </c>
      <c r="O15">
        <f t="shared" si="4"/>
        <v>50</v>
      </c>
      <c r="P15">
        <f t="shared" si="5"/>
        <v>125</v>
      </c>
      <c r="Q15" s="6">
        <f t="shared" si="6"/>
        <v>46.74</v>
      </c>
      <c r="R15">
        <f t="shared" si="7"/>
        <v>19763.419999999995</v>
      </c>
    </row>
    <row r="16" spans="1:18" x14ac:dyDescent="0.35">
      <c r="A16">
        <v>15</v>
      </c>
      <c r="B16" s="7">
        <v>81.680000000000007</v>
      </c>
      <c r="C16" s="1">
        <v>925230</v>
      </c>
      <c r="D16" s="1">
        <v>8584</v>
      </c>
      <c r="E16">
        <v>2</v>
      </c>
      <c r="F16" t="s">
        <v>7</v>
      </c>
      <c r="G16" t="s">
        <v>9</v>
      </c>
      <c r="H16" s="2">
        <v>42602</v>
      </c>
      <c r="I16" s="2">
        <v>42659</v>
      </c>
      <c r="J16" s="2">
        <v>42660</v>
      </c>
      <c r="K16">
        <f t="shared" si="0"/>
        <v>1</v>
      </c>
      <c r="L16" s="5" t="str">
        <f t="shared" si="1"/>
        <v>Sunday</v>
      </c>
      <c r="M16" t="str">
        <f t="shared" si="2"/>
        <v>Monday</v>
      </c>
      <c r="N16" s="5">
        <f t="shared" si="3"/>
        <v>81.680000000000007</v>
      </c>
      <c r="O16">
        <f t="shared" si="4"/>
        <v>57</v>
      </c>
      <c r="P16">
        <f t="shared" si="5"/>
        <v>64</v>
      </c>
      <c r="Q16" s="6">
        <f t="shared" si="6"/>
        <v>81.680000000000007</v>
      </c>
      <c r="R16">
        <f t="shared" si="7"/>
        <v>7325.3400000000011</v>
      </c>
    </row>
    <row r="17" spans="1:18" x14ac:dyDescent="0.35">
      <c r="A17">
        <v>16</v>
      </c>
      <c r="B17" s="7">
        <v>67.364999999999995</v>
      </c>
      <c r="C17" s="1">
        <v>2155840</v>
      </c>
      <c r="D17" s="1">
        <v>8584</v>
      </c>
      <c r="E17">
        <v>3</v>
      </c>
      <c r="F17" t="s">
        <v>7</v>
      </c>
      <c r="G17" t="s">
        <v>9</v>
      </c>
      <c r="H17" s="2">
        <v>42602</v>
      </c>
      <c r="I17" s="2">
        <v>42648</v>
      </c>
      <c r="J17" s="2">
        <v>42650</v>
      </c>
      <c r="K17">
        <f t="shared" si="0"/>
        <v>2</v>
      </c>
      <c r="L17" s="5" t="str">
        <f t="shared" si="1"/>
        <v>Wednesday</v>
      </c>
      <c r="M17" t="str">
        <f t="shared" si="2"/>
        <v>Friday</v>
      </c>
      <c r="N17" s="5">
        <f t="shared" si="3"/>
        <v>134.72999999999999</v>
      </c>
      <c r="O17">
        <f t="shared" si="4"/>
        <v>46</v>
      </c>
      <c r="P17">
        <f t="shared" si="5"/>
        <v>72</v>
      </c>
      <c r="Q17" s="6">
        <f t="shared" si="6"/>
        <v>67.364999999999995</v>
      </c>
      <c r="R17">
        <f t="shared" si="7"/>
        <v>10843.210000000001</v>
      </c>
    </row>
    <row r="18" spans="1:18" x14ac:dyDescent="0.35">
      <c r="A18">
        <v>17</v>
      </c>
      <c r="B18" s="7">
        <v>46.02</v>
      </c>
      <c r="C18" s="1">
        <v>1196262</v>
      </c>
      <c r="D18" s="1">
        <v>8584</v>
      </c>
      <c r="E18">
        <v>3</v>
      </c>
      <c r="F18" t="s">
        <v>7</v>
      </c>
      <c r="G18" t="s">
        <v>9</v>
      </c>
      <c r="H18" s="2">
        <v>42602</v>
      </c>
      <c r="I18" s="2">
        <v>42651</v>
      </c>
      <c r="J18" s="2">
        <v>42653</v>
      </c>
      <c r="K18">
        <f t="shared" si="0"/>
        <v>2</v>
      </c>
      <c r="L18" s="5" t="str">
        <f t="shared" si="1"/>
        <v>Saturday</v>
      </c>
      <c r="M18" t="str">
        <f t="shared" si="2"/>
        <v>Monday</v>
      </c>
      <c r="N18" s="5">
        <f t="shared" si="3"/>
        <v>92.04</v>
      </c>
      <c r="O18">
        <f t="shared" si="4"/>
        <v>49</v>
      </c>
      <c r="P18">
        <f t="shared" si="5"/>
        <v>68</v>
      </c>
      <c r="Q18" s="6">
        <f t="shared" si="6"/>
        <v>46.02</v>
      </c>
      <c r="R18">
        <f t="shared" si="7"/>
        <v>7991.0400000000009</v>
      </c>
    </row>
    <row r="19" spans="1:18" x14ac:dyDescent="0.35">
      <c r="A19">
        <v>18</v>
      </c>
      <c r="B19" s="7">
        <v>156.22</v>
      </c>
      <c r="C19" s="1">
        <v>2122458</v>
      </c>
      <c r="D19" s="1">
        <v>8584</v>
      </c>
      <c r="E19">
        <v>4</v>
      </c>
      <c r="F19" t="s">
        <v>14</v>
      </c>
      <c r="G19" t="s">
        <v>8</v>
      </c>
      <c r="H19" s="2">
        <v>42603</v>
      </c>
      <c r="I19" s="2">
        <v>42650</v>
      </c>
      <c r="J19" s="2">
        <v>42652</v>
      </c>
      <c r="K19">
        <f t="shared" si="0"/>
        <v>2</v>
      </c>
      <c r="L19" s="5" t="str">
        <f t="shared" si="1"/>
        <v>Friday</v>
      </c>
      <c r="M19" t="str">
        <f t="shared" si="2"/>
        <v>Sunday</v>
      </c>
      <c r="N19" s="5">
        <f t="shared" si="3"/>
        <v>312.44</v>
      </c>
      <c r="O19">
        <f t="shared" si="4"/>
        <v>47</v>
      </c>
      <c r="P19">
        <f t="shared" si="5"/>
        <v>422</v>
      </c>
      <c r="Q19" s="6">
        <f t="shared" si="6"/>
        <v>156.22</v>
      </c>
      <c r="R19">
        <f t="shared" si="7"/>
        <v>70328.7</v>
      </c>
    </row>
    <row r="20" spans="1:18" x14ac:dyDescent="0.35">
      <c r="A20">
        <v>19</v>
      </c>
      <c r="B20" s="7">
        <v>81.52</v>
      </c>
      <c r="C20" s="1">
        <v>2155840</v>
      </c>
      <c r="D20" s="1">
        <v>8584</v>
      </c>
      <c r="E20">
        <v>3</v>
      </c>
      <c r="F20" t="s">
        <v>7</v>
      </c>
      <c r="G20" t="s">
        <v>9</v>
      </c>
      <c r="H20" s="2">
        <v>42603</v>
      </c>
      <c r="I20" s="2">
        <v>42650</v>
      </c>
      <c r="J20" s="2">
        <v>42651</v>
      </c>
      <c r="K20">
        <f t="shared" si="0"/>
        <v>1</v>
      </c>
      <c r="L20" s="5" t="str">
        <f t="shared" si="1"/>
        <v>Friday</v>
      </c>
      <c r="M20" t="str">
        <f t="shared" si="2"/>
        <v>Saturday</v>
      </c>
      <c r="N20" s="5">
        <f t="shared" si="3"/>
        <v>81.52</v>
      </c>
      <c r="O20">
        <f t="shared" si="4"/>
        <v>47</v>
      </c>
      <c r="P20">
        <f t="shared" si="5"/>
        <v>72</v>
      </c>
      <c r="Q20" s="6">
        <f t="shared" si="6"/>
        <v>81.52</v>
      </c>
      <c r="R20">
        <f t="shared" si="7"/>
        <v>10843.210000000001</v>
      </c>
    </row>
    <row r="21" spans="1:18" x14ac:dyDescent="0.35">
      <c r="A21">
        <v>20</v>
      </c>
      <c r="B21" s="7">
        <v>81.52</v>
      </c>
      <c r="C21" s="1">
        <v>2155840</v>
      </c>
      <c r="D21" s="1">
        <v>8584</v>
      </c>
      <c r="E21">
        <v>3</v>
      </c>
      <c r="F21" t="s">
        <v>7</v>
      </c>
      <c r="G21" t="s">
        <v>9</v>
      </c>
      <c r="H21" s="2">
        <v>42603</v>
      </c>
      <c r="I21" s="2">
        <v>42651</v>
      </c>
      <c r="J21" s="2">
        <v>42652</v>
      </c>
      <c r="K21">
        <f t="shared" si="0"/>
        <v>1</v>
      </c>
      <c r="L21" s="5" t="str">
        <f t="shared" si="1"/>
        <v>Saturday</v>
      </c>
      <c r="M21" t="str">
        <f t="shared" si="2"/>
        <v>Sunday</v>
      </c>
      <c r="N21" s="5">
        <f t="shared" si="3"/>
        <v>81.52</v>
      </c>
      <c r="O21">
        <f t="shared" si="4"/>
        <v>48</v>
      </c>
      <c r="P21">
        <f t="shared" si="5"/>
        <v>72</v>
      </c>
      <c r="Q21" s="6">
        <f t="shared" si="6"/>
        <v>81.52</v>
      </c>
      <c r="R21">
        <f t="shared" si="7"/>
        <v>10843.210000000001</v>
      </c>
    </row>
    <row r="22" spans="1:18" x14ac:dyDescent="0.35">
      <c r="A22">
        <v>21</v>
      </c>
      <c r="B22" s="7">
        <v>81.52</v>
      </c>
      <c r="C22" s="1">
        <v>2155840</v>
      </c>
      <c r="D22" s="1">
        <v>8584</v>
      </c>
      <c r="E22">
        <v>3</v>
      </c>
      <c r="F22" t="s">
        <v>7</v>
      </c>
      <c r="G22" t="s">
        <v>9</v>
      </c>
      <c r="H22" s="2">
        <v>42603</v>
      </c>
      <c r="I22" s="2">
        <v>42652</v>
      </c>
      <c r="J22" s="2">
        <v>42653</v>
      </c>
      <c r="K22">
        <f t="shared" si="0"/>
        <v>1</v>
      </c>
      <c r="L22" s="5" t="str">
        <f t="shared" si="1"/>
        <v>Sunday</v>
      </c>
      <c r="M22" t="str">
        <f t="shared" si="2"/>
        <v>Monday</v>
      </c>
      <c r="N22" s="5">
        <f t="shared" si="3"/>
        <v>81.52</v>
      </c>
      <c r="O22">
        <f t="shared" si="4"/>
        <v>49</v>
      </c>
      <c r="P22">
        <f t="shared" si="5"/>
        <v>72</v>
      </c>
      <c r="Q22" s="6">
        <f t="shared" si="6"/>
        <v>81.52</v>
      </c>
      <c r="R22">
        <f t="shared" si="7"/>
        <v>10843.210000000001</v>
      </c>
    </row>
    <row r="23" spans="1:18" x14ac:dyDescent="0.35">
      <c r="A23">
        <v>22</v>
      </c>
      <c r="B23" s="7">
        <v>42.3</v>
      </c>
      <c r="C23" s="1">
        <v>611840</v>
      </c>
      <c r="D23" s="1">
        <v>8584</v>
      </c>
      <c r="E23">
        <v>2</v>
      </c>
      <c r="F23" t="s">
        <v>10</v>
      </c>
      <c r="G23" t="s">
        <v>9</v>
      </c>
      <c r="H23" s="2">
        <v>42604</v>
      </c>
      <c r="I23" s="2">
        <v>42662</v>
      </c>
      <c r="J23" s="2">
        <v>42665</v>
      </c>
      <c r="K23">
        <f t="shared" si="0"/>
        <v>3</v>
      </c>
      <c r="L23" s="5" t="str">
        <f t="shared" si="1"/>
        <v>Wednesday</v>
      </c>
      <c r="M23" t="str">
        <f t="shared" si="2"/>
        <v>Saturday</v>
      </c>
      <c r="N23" s="5">
        <f t="shared" si="3"/>
        <v>126.89999999999999</v>
      </c>
      <c r="O23">
        <f t="shared" si="4"/>
        <v>58</v>
      </c>
      <c r="P23">
        <f t="shared" si="5"/>
        <v>15</v>
      </c>
      <c r="Q23" s="6">
        <f t="shared" si="6"/>
        <v>42.3</v>
      </c>
      <c r="R23">
        <f t="shared" si="7"/>
        <v>1207.8</v>
      </c>
    </row>
    <row r="24" spans="1:18" x14ac:dyDescent="0.35">
      <c r="A24">
        <v>23</v>
      </c>
      <c r="B24" s="7">
        <v>195.26</v>
      </c>
      <c r="C24" s="1">
        <v>2122458</v>
      </c>
      <c r="D24" s="1">
        <v>8584</v>
      </c>
      <c r="E24">
        <v>4</v>
      </c>
      <c r="F24" t="s">
        <v>14</v>
      </c>
      <c r="G24" t="s">
        <v>8</v>
      </c>
      <c r="H24" s="2">
        <v>42604</v>
      </c>
      <c r="I24" s="2">
        <v>42657</v>
      </c>
      <c r="J24" s="2">
        <v>42659</v>
      </c>
      <c r="K24">
        <f t="shared" si="0"/>
        <v>2</v>
      </c>
      <c r="L24" s="5" t="str">
        <f t="shared" si="1"/>
        <v>Friday</v>
      </c>
      <c r="M24" t="str">
        <f t="shared" si="2"/>
        <v>Sunday</v>
      </c>
      <c r="N24" s="5">
        <f t="shared" si="3"/>
        <v>390.52</v>
      </c>
      <c r="O24">
        <f t="shared" si="4"/>
        <v>53</v>
      </c>
      <c r="P24">
        <f t="shared" si="5"/>
        <v>422</v>
      </c>
      <c r="Q24" s="6">
        <f t="shared" si="6"/>
        <v>195.26</v>
      </c>
      <c r="R24">
        <f t="shared" si="7"/>
        <v>70328.7</v>
      </c>
    </row>
    <row r="25" spans="1:18" x14ac:dyDescent="0.35">
      <c r="A25">
        <v>24</v>
      </c>
      <c r="B25" s="7">
        <v>156.22</v>
      </c>
      <c r="C25" s="1">
        <v>2122458</v>
      </c>
      <c r="D25" s="1">
        <v>8584</v>
      </c>
      <c r="E25">
        <v>4</v>
      </c>
      <c r="F25" t="s">
        <v>14</v>
      </c>
      <c r="G25" t="s">
        <v>8</v>
      </c>
      <c r="H25" s="2">
        <v>42604</v>
      </c>
      <c r="I25" s="2">
        <v>42657</v>
      </c>
      <c r="J25" s="2">
        <v>42659</v>
      </c>
      <c r="K25">
        <f t="shared" si="0"/>
        <v>2</v>
      </c>
      <c r="L25" s="5" t="str">
        <f t="shared" si="1"/>
        <v>Friday</v>
      </c>
      <c r="M25" t="str">
        <f t="shared" si="2"/>
        <v>Sunday</v>
      </c>
      <c r="N25" s="5">
        <f t="shared" si="3"/>
        <v>312.44</v>
      </c>
      <c r="O25">
        <f t="shared" si="4"/>
        <v>53</v>
      </c>
      <c r="P25">
        <f t="shared" si="5"/>
        <v>422</v>
      </c>
      <c r="Q25" s="6">
        <f t="shared" si="6"/>
        <v>156.22</v>
      </c>
      <c r="R25">
        <f t="shared" si="7"/>
        <v>70328.7</v>
      </c>
    </row>
    <row r="26" spans="1:18" x14ac:dyDescent="0.35">
      <c r="A26">
        <v>25</v>
      </c>
      <c r="B26" s="7">
        <v>124.96</v>
      </c>
      <c r="C26" s="1">
        <v>2122458</v>
      </c>
      <c r="D26" s="1">
        <v>8584</v>
      </c>
      <c r="E26">
        <v>4</v>
      </c>
      <c r="F26" t="s">
        <v>14</v>
      </c>
      <c r="G26" t="s">
        <v>8</v>
      </c>
      <c r="H26" s="2">
        <v>42604</v>
      </c>
      <c r="I26" s="2">
        <v>42657</v>
      </c>
      <c r="J26" s="2">
        <v>42659</v>
      </c>
      <c r="K26">
        <f t="shared" si="0"/>
        <v>2</v>
      </c>
      <c r="L26" s="5" t="str">
        <f t="shared" si="1"/>
        <v>Friday</v>
      </c>
      <c r="M26" t="str">
        <f t="shared" si="2"/>
        <v>Sunday</v>
      </c>
      <c r="N26" s="5">
        <f t="shared" si="3"/>
        <v>249.92</v>
      </c>
      <c r="O26">
        <f t="shared" si="4"/>
        <v>53</v>
      </c>
      <c r="P26">
        <f t="shared" si="5"/>
        <v>422</v>
      </c>
      <c r="Q26" s="6">
        <f t="shared" si="6"/>
        <v>124.96</v>
      </c>
      <c r="R26">
        <f t="shared" si="7"/>
        <v>70328.7</v>
      </c>
    </row>
    <row r="27" spans="1:18" x14ac:dyDescent="0.35">
      <c r="A27">
        <v>26</v>
      </c>
      <c r="B27" s="7">
        <v>70.72</v>
      </c>
      <c r="C27" s="1">
        <v>1167514</v>
      </c>
      <c r="D27" s="1">
        <v>8584</v>
      </c>
      <c r="E27">
        <v>3</v>
      </c>
      <c r="F27" t="s">
        <v>7</v>
      </c>
      <c r="G27" t="s">
        <v>9</v>
      </c>
      <c r="H27" s="2">
        <v>42605</v>
      </c>
      <c r="I27" s="2">
        <v>42662</v>
      </c>
      <c r="J27" s="2">
        <v>42664</v>
      </c>
      <c r="K27">
        <f t="shared" si="0"/>
        <v>2</v>
      </c>
      <c r="L27" s="5" t="str">
        <f t="shared" si="1"/>
        <v>Wednesday</v>
      </c>
      <c r="M27" t="str">
        <f t="shared" si="2"/>
        <v>Friday</v>
      </c>
      <c r="N27" s="5">
        <f t="shared" si="3"/>
        <v>141.44</v>
      </c>
      <c r="O27">
        <f t="shared" si="4"/>
        <v>57</v>
      </c>
      <c r="P27">
        <f t="shared" si="5"/>
        <v>72</v>
      </c>
      <c r="Q27" s="6">
        <f t="shared" si="6"/>
        <v>70.72</v>
      </c>
      <c r="R27">
        <f t="shared" si="7"/>
        <v>11788.889999999998</v>
      </c>
    </row>
    <row r="28" spans="1:18" x14ac:dyDescent="0.35">
      <c r="A28">
        <v>27</v>
      </c>
      <c r="B28" s="7">
        <v>38.42</v>
      </c>
      <c r="C28" s="1">
        <v>330702</v>
      </c>
      <c r="D28" s="1">
        <v>8584</v>
      </c>
      <c r="E28">
        <v>3</v>
      </c>
      <c r="F28" t="s">
        <v>7</v>
      </c>
      <c r="G28" t="s">
        <v>9</v>
      </c>
      <c r="H28" s="2">
        <v>42605</v>
      </c>
      <c r="I28" s="2">
        <v>42646</v>
      </c>
      <c r="J28" s="2">
        <v>42647</v>
      </c>
      <c r="K28">
        <f t="shared" si="0"/>
        <v>1</v>
      </c>
      <c r="L28" s="5" t="str">
        <f t="shared" si="1"/>
        <v>Monday</v>
      </c>
      <c r="M28" t="str">
        <f t="shared" si="2"/>
        <v>Tuesday</v>
      </c>
      <c r="N28" s="5">
        <f t="shared" si="3"/>
        <v>38.42</v>
      </c>
      <c r="O28">
        <f t="shared" si="4"/>
        <v>41</v>
      </c>
      <c r="P28">
        <f t="shared" si="5"/>
        <v>62</v>
      </c>
      <c r="Q28" s="6">
        <f t="shared" si="6"/>
        <v>38.42</v>
      </c>
      <c r="R28">
        <f t="shared" si="7"/>
        <v>4890.1333333333341</v>
      </c>
    </row>
    <row r="29" spans="1:18" x14ac:dyDescent="0.35">
      <c r="A29">
        <v>28</v>
      </c>
      <c r="B29" s="7">
        <v>76.84</v>
      </c>
      <c r="C29" s="1">
        <v>330702</v>
      </c>
      <c r="D29" s="1">
        <v>8584</v>
      </c>
      <c r="E29">
        <v>3</v>
      </c>
      <c r="F29" t="s">
        <v>7</v>
      </c>
      <c r="G29" t="s">
        <v>9</v>
      </c>
      <c r="H29" s="2">
        <v>42605</v>
      </c>
      <c r="I29" s="2">
        <v>42646</v>
      </c>
      <c r="J29" s="2">
        <v>42647</v>
      </c>
      <c r="K29">
        <f t="shared" si="0"/>
        <v>1</v>
      </c>
      <c r="L29" s="5" t="str">
        <f t="shared" si="1"/>
        <v>Monday</v>
      </c>
      <c r="M29" t="str">
        <f t="shared" si="2"/>
        <v>Tuesday</v>
      </c>
      <c r="N29" s="5">
        <f t="shared" si="3"/>
        <v>76.84</v>
      </c>
      <c r="O29">
        <f t="shared" si="4"/>
        <v>41</v>
      </c>
      <c r="P29">
        <f t="shared" si="5"/>
        <v>62</v>
      </c>
      <c r="Q29" s="6">
        <f t="shared" si="6"/>
        <v>76.84</v>
      </c>
      <c r="R29">
        <f t="shared" si="7"/>
        <v>4890.1333333333341</v>
      </c>
    </row>
    <row r="30" spans="1:18" x14ac:dyDescent="0.35">
      <c r="A30">
        <v>29</v>
      </c>
      <c r="B30" s="7">
        <v>259.54000000000002</v>
      </c>
      <c r="C30" s="1">
        <v>2291162</v>
      </c>
      <c r="D30" s="1">
        <v>8584</v>
      </c>
      <c r="E30">
        <v>5</v>
      </c>
      <c r="F30" t="s">
        <v>14</v>
      </c>
      <c r="G30" t="s">
        <v>8</v>
      </c>
      <c r="H30" s="2">
        <v>42605</v>
      </c>
      <c r="I30" s="2">
        <v>42661</v>
      </c>
      <c r="J30" s="2">
        <v>42662</v>
      </c>
      <c r="K30">
        <f t="shared" si="0"/>
        <v>1</v>
      </c>
      <c r="L30" s="5" t="str">
        <f t="shared" si="1"/>
        <v>Tuesday</v>
      </c>
      <c r="M30" t="str">
        <f t="shared" si="2"/>
        <v>Wednesday</v>
      </c>
      <c r="N30" s="5">
        <f t="shared" si="3"/>
        <v>259.54000000000002</v>
      </c>
      <c r="O30">
        <f t="shared" si="4"/>
        <v>56</v>
      </c>
      <c r="P30">
        <f t="shared" si="5"/>
        <v>159</v>
      </c>
      <c r="Q30" s="6">
        <f t="shared" si="6"/>
        <v>259.54000000000002</v>
      </c>
      <c r="R30">
        <f t="shared" si="7"/>
        <v>72874.36000000003</v>
      </c>
    </row>
    <row r="31" spans="1:18" x14ac:dyDescent="0.35">
      <c r="A31">
        <v>30</v>
      </c>
      <c r="B31" s="7">
        <v>83.08</v>
      </c>
      <c r="C31" s="1">
        <v>1167514</v>
      </c>
      <c r="D31" s="1">
        <v>8584</v>
      </c>
      <c r="E31">
        <v>3</v>
      </c>
      <c r="F31" t="s">
        <v>7</v>
      </c>
      <c r="G31" t="s">
        <v>9</v>
      </c>
      <c r="H31" s="2">
        <v>42605</v>
      </c>
      <c r="I31" s="2">
        <v>42658</v>
      </c>
      <c r="J31" s="2">
        <v>42660</v>
      </c>
      <c r="K31">
        <f t="shared" si="0"/>
        <v>2</v>
      </c>
      <c r="L31" s="5" t="str">
        <f t="shared" si="1"/>
        <v>Saturday</v>
      </c>
      <c r="M31" t="str">
        <f t="shared" si="2"/>
        <v>Monday</v>
      </c>
      <c r="N31" s="5">
        <f t="shared" si="3"/>
        <v>166.16</v>
      </c>
      <c r="O31">
        <f t="shared" si="4"/>
        <v>53</v>
      </c>
      <c r="P31">
        <f t="shared" si="5"/>
        <v>72</v>
      </c>
      <c r="Q31" s="6">
        <f t="shared" si="6"/>
        <v>83.08</v>
      </c>
      <c r="R31">
        <f t="shared" si="7"/>
        <v>11788.889999999998</v>
      </c>
    </row>
    <row r="32" spans="1:18" x14ac:dyDescent="0.35">
      <c r="A32">
        <v>31</v>
      </c>
      <c r="B32" s="7">
        <v>51.66</v>
      </c>
      <c r="C32" s="1">
        <v>752904</v>
      </c>
      <c r="D32" s="1">
        <v>8584</v>
      </c>
      <c r="E32">
        <v>2</v>
      </c>
      <c r="F32" t="s">
        <v>7</v>
      </c>
      <c r="G32" t="s">
        <v>9</v>
      </c>
      <c r="H32" s="2">
        <v>42606</v>
      </c>
      <c r="I32" s="2">
        <v>42665</v>
      </c>
      <c r="J32" s="2">
        <v>42666</v>
      </c>
      <c r="K32">
        <f t="shared" si="0"/>
        <v>1</v>
      </c>
      <c r="L32" s="5" t="str">
        <f t="shared" si="1"/>
        <v>Saturday</v>
      </c>
      <c r="M32" t="str">
        <f t="shared" si="2"/>
        <v>Sunday</v>
      </c>
      <c r="N32" s="5">
        <f t="shared" si="3"/>
        <v>51.66</v>
      </c>
      <c r="O32">
        <f t="shared" si="4"/>
        <v>59</v>
      </c>
      <c r="P32">
        <f t="shared" si="5"/>
        <v>47</v>
      </c>
      <c r="Q32" s="6">
        <f t="shared" si="6"/>
        <v>51.66</v>
      </c>
      <c r="R32">
        <f t="shared" si="7"/>
        <v>2780.8600000000006</v>
      </c>
    </row>
    <row r="33" spans="1:18" x14ac:dyDescent="0.35">
      <c r="A33">
        <v>32</v>
      </c>
      <c r="B33" s="7">
        <v>199.64</v>
      </c>
      <c r="C33" s="1">
        <v>21720</v>
      </c>
      <c r="D33" s="1">
        <v>8584</v>
      </c>
      <c r="E33">
        <v>5</v>
      </c>
      <c r="F33" t="s">
        <v>14</v>
      </c>
      <c r="G33" t="s">
        <v>9</v>
      </c>
      <c r="H33" s="2">
        <v>42606</v>
      </c>
      <c r="I33" s="2">
        <v>42649</v>
      </c>
      <c r="J33" s="2">
        <v>42650</v>
      </c>
      <c r="K33">
        <f t="shared" si="0"/>
        <v>1</v>
      </c>
      <c r="L33" s="5" t="str">
        <f t="shared" si="1"/>
        <v>Thursday</v>
      </c>
      <c r="M33" t="str">
        <f t="shared" si="2"/>
        <v>Friday</v>
      </c>
      <c r="N33" s="5">
        <f t="shared" si="3"/>
        <v>199.64</v>
      </c>
      <c r="O33">
        <f t="shared" si="4"/>
        <v>43</v>
      </c>
      <c r="P33">
        <f t="shared" si="5"/>
        <v>548</v>
      </c>
      <c r="Q33" s="6">
        <f t="shared" si="6"/>
        <v>199.64</v>
      </c>
      <c r="R33">
        <f t="shared" si="7"/>
        <v>232492.22766666641</v>
      </c>
    </row>
    <row r="34" spans="1:18" x14ac:dyDescent="0.35">
      <c r="A34">
        <v>33</v>
      </c>
      <c r="B34" s="7">
        <v>125</v>
      </c>
      <c r="C34" s="1">
        <v>2122458</v>
      </c>
      <c r="D34" s="1">
        <v>8584</v>
      </c>
      <c r="E34">
        <v>4</v>
      </c>
      <c r="F34" t="s">
        <v>14</v>
      </c>
      <c r="G34" t="s">
        <v>8</v>
      </c>
      <c r="H34" s="2">
        <v>42606</v>
      </c>
      <c r="I34" s="2">
        <v>42652</v>
      </c>
      <c r="J34" s="2">
        <v>42653</v>
      </c>
      <c r="K34">
        <f t="shared" si="0"/>
        <v>1</v>
      </c>
      <c r="L34" s="5" t="str">
        <f t="shared" si="1"/>
        <v>Sunday</v>
      </c>
      <c r="M34" t="str">
        <f t="shared" si="2"/>
        <v>Monday</v>
      </c>
      <c r="N34" s="5">
        <f t="shared" si="3"/>
        <v>125</v>
      </c>
      <c r="O34">
        <f t="shared" si="4"/>
        <v>46</v>
      </c>
      <c r="P34">
        <f t="shared" si="5"/>
        <v>422</v>
      </c>
      <c r="Q34" s="6">
        <f t="shared" si="6"/>
        <v>125</v>
      </c>
      <c r="R34">
        <f t="shared" si="7"/>
        <v>70328.7</v>
      </c>
    </row>
    <row r="35" spans="1:18" x14ac:dyDescent="0.35">
      <c r="A35">
        <v>34</v>
      </c>
      <c r="B35" s="7">
        <v>125</v>
      </c>
      <c r="C35" s="1">
        <v>2122458</v>
      </c>
      <c r="D35" s="1">
        <v>8584</v>
      </c>
      <c r="E35">
        <v>4</v>
      </c>
      <c r="F35" t="s">
        <v>14</v>
      </c>
      <c r="G35" t="s">
        <v>8</v>
      </c>
      <c r="H35" s="2">
        <v>42606</v>
      </c>
      <c r="I35" s="2">
        <v>42644</v>
      </c>
      <c r="J35" s="2">
        <v>42645</v>
      </c>
      <c r="K35">
        <f t="shared" si="0"/>
        <v>1</v>
      </c>
      <c r="L35" s="5" t="str">
        <f t="shared" si="1"/>
        <v>Saturday</v>
      </c>
      <c r="M35" t="str">
        <f t="shared" si="2"/>
        <v>Sunday</v>
      </c>
      <c r="N35" s="5">
        <f t="shared" si="3"/>
        <v>125</v>
      </c>
      <c r="O35">
        <f t="shared" si="4"/>
        <v>38</v>
      </c>
      <c r="P35">
        <f t="shared" si="5"/>
        <v>422</v>
      </c>
      <c r="Q35" s="6">
        <f t="shared" si="6"/>
        <v>125</v>
      </c>
      <c r="R35">
        <f t="shared" si="7"/>
        <v>70328.7</v>
      </c>
    </row>
    <row r="36" spans="1:18" x14ac:dyDescent="0.35">
      <c r="A36">
        <v>35</v>
      </c>
      <c r="B36" s="7">
        <v>56.16</v>
      </c>
      <c r="C36" s="1">
        <v>2689410</v>
      </c>
      <c r="D36" s="1">
        <v>8584</v>
      </c>
      <c r="E36">
        <v>2.5</v>
      </c>
      <c r="F36" t="s">
        <v>13</v>
      </c>
      <c r="G36" t="s">
        <v>9</v>
      </c>
      <c r="H36" s="2">
        <v>42607</v>
      </c>
      <c r="I36" s="2">
        <v>42663</v>
      </c>
      <c r="J36" s="2">
        <v>42665</v>
      </c>
      <c r="K36">
        <f t="shared" si="0"/>
        <v>2</v>
      </c>
      <c r="L36" s="5" t="str">
        <f t="shared" si="1"/>
        <v>Thursday</v>
      </c>
      <c r="M36" t="str">
        <f t="shared" si="2"/>
        <v>Saturday</v>
      </c>
      <c r="N36" s="5">
        <f t="shared" si="3"/>
        <v>112.32</v>
      </c>
      <c r="O36">
        <f t="shared" si="4"/>
        <v>56</v>
      </c>
      <c r="P36">
        <f t="shared" si="5"/>
        <v>3</v>
      </c>
      <c r="Q36" s="6">
        <f t="shared" si="6"/>
        <v>56.16</v>
      </c>
      <c r="R36">
        <f t="shared" si="7"/>
        <v>406.12</v>
      </c>
    </row>
    <row r="37" spans="1:18" x14ac:dyDescent="0.35">
      <c r="A37">
        <v>36</v>
      </c>
      <c r="B37" s="7">
        <v>277.38</v>
      </c>
      <c r="C37" s="1">
        <v>2122458</v>
      </c>
      <c r="D37" s="1">
        <v>8584</v>
      </c>
      <c r="E37">
        <v>4</v>
      </c>
      <c r="F37" t="s">
        <v>14</v>
      </c>
      <c r="G37" t="s">
        <v>8</v>
      </c>
      <c r="H37" s="2">
        <v>42607</v>
      </c>
      <c r="I37" s="2">
        <v>42665</v>
      </c>
      <c r="J37" s="2">
        <v>42667</v>
      </c>
      <c r="K37">
        <f t="shared" si="0"/>
        <v>2</v>
      </c>
      <c r="L37" s="5" t="str">
        <f t="shared" si="1"/>
        <v>Saturday</v>
      </c>
      <c r="M37" t="str">
        <f t="shared" si="2"/>
        <v>Monday</v>
      </c>
      <c r="N37" s="5">
        <f t="shared" si="3"/>
        <v>554.76</v>
      </c>
      <c r="O37">
        <f t="shared" si="4"/>
        <v>58</v>
      </c>
      <c r="P37">
        <f t="shared" si="5"/>
        <v>422</v>
      </c>
      <c r="Q37" s="6">
        <f t="shared" si="6"/>
        <v>277.38</v>
      </c>
      <c r="R37">
        <f t="shared" si="7"/>
        <v>70328.7</v>
      </c>
    </row>
    <row r="38" spans="1:18" x14ac:dyDescent="0.35">
      <c r="A38">
        <v>37</v>
      </c>
      <c r="B38" s="7">
        <v>62.88</v>
      </c>
      <c r="C38" s="1">
        <v>1138260</v>
      </c>
      <c r="D38" s="1">
        <v>8584</v>
      </c>
      <c r="E38">
        <v>3</v>
      </c>
      <c r="F38" t="s">
        <v>7</v>
      </c>
      <c r="G38" t="s">
        <v>9</v>
      </c>
      <c r="H38" s="2">
        <v>42607</v>
      </c>
      <c r="I38" s="2">
        <v>42651</v>
      </c>
      <c r="J38" s="2">
        <v>42653</v>
      </c>
      <c r="K38">
        <f t="shared" si="0"/>
        <v>2</v>
      </c>
      <c r="L38" s="5" t="str">
        <f t="shared" si="1"/>
        <v>Saturday</v>
      </c>
      <c r="M38" t="str">
        <f t="shared" si="2"/>
        <v>Monday</v>
      </c>
      <c r="N38" s="5">
        <f t="shared" si="3"/>
        <v>125.76</v>
      </c>
      <c r="O38">
        <f t="shared" si="4"/>
        <v>44</v>
      </c>
      <c r="P38">
        <f t="shared" si="5"/>
        <v>109</v>
      </c>
      <c r="Q38" s="6">
        <f t="shared" si="6"/>
        <v>62.88</v>
      </c>
      <c r="R38">
        <f t="shared" si="7"/>
        <v>15203.079999999993</v>
      </c>
    </row>
    <row r="39" spans="1:18" x14ac:dyDescent="0.35">
      <c r="A39">
        <v>38</v>
      </c>
      <c r="B39" s="7">
        <v>174.48</v>
      </c>
      <c r="C39" s="1">
        <v>671278</v>
      </c>
      <c r="D39" s="1">
        <v>8584</v>
      </c>
      <c r="E39">
        <v>3.5</v>
      </c>
      <c r="F39" t="s">
        <v>7</v>
      </c>
      <c r="G39" t="s">
        <v>9</v>
      </c>
      <c r="H39" s="2">
        <v>42607</v>
      </c>
      <c r="I39" s="2">
        <v>42652</v>
      </c>
      <c r="J39" s="2">
        <v>42655</v>
      </c>
      <c r="K39">
        <f t="shared" si="0"/>
        <v>3</v>
      </c>
      <c r="L39" s="5" t="str">
        <f t="shared" si="1"/>
        <v>Sunday</v>
      </c>
      <c r="M39" t="str">
        <f t="shared" si="2"/>
        <v>Wednesday</v>
      </c>
      <c r="N39" s="5">
        <f t="shared" si="3"/>
        <v>523.43999999999994</v>
      </c>
      <c r="O39">
        <f t="shared" si="4"/>
        <v>45</v>
      </c>
      <c r="P39">
        <f t="shared" si="5"/>
        <v>97</v>
      </c>
      <c r="Q39" s="6">
        <f t="shared" si="6"/>
        <v>174.48</v>
      </c>
      <c r="R39">
        <f t="shared" si="7"/>
        <v>24922.600000000002</v>
      </c>
    </row>
    <row r="40" spans="1:18" x14ac:dyDescent="0.35">
      <c r="A40">
        <v>39</v>
      </c>
      <c r="B40" s="7">
        <v>218.44</v>
      </c>
      <c r="C40" s="1">
        <v>182518</v>
      </c>
      <c r="D40" s="1">
        <v>8584</v>
      </c>
      <c r="E40">
        <v>4</v>
      </c>
      <c r="F40" t="s">
        <v>14</v>
      </c>
      <c r="G40" t="s">
        <v>9</v>
      </c>
      <c r="H40" s="2">
        <v>42607</v>
      </c>
      <c r="I40" s="2">
        <v>42658</v>
      </c>
      <c r="J40" s="2">
        <v>42659</v>
      </c>
      <c r="K40">
        <f t="shared" si="0"/>
        <v>1</v>
      </c>
      <c r="L40" s="5" t="str">
        <f t="shared" si="1"/>
        <v>Saturday</v>
      </c>
      <c r="M40" t="str">
        <f t="shared" si="2"/>
        <v>Sunday</v>
      </c>
      <c r="N40" s="5">
        <f t="shared" si="3"/>
        <v>218.44</v>
      </c>
      <c r="O40">
        <f t="shared" si="4"/>
        <v>51</v>
      </c>
      <c r="P40">
        <f t="shared" si="5"/>
        <v>56</v>
      </c>
      <c r="Q40" s="6">
        <f t="shared" si="6"/>
        <v>218.44</v>
      </c>
      <c r="R40">
        <f t="shared" si="7"/>
        <v>18952.099999999999</v>
      </c>
    </row>
    <row r="41" spans="1:18" x14ac:dyDescent="0.35">
      <c r="A41">
        <v>40</v>
      </c>
      <c r="B41" s="7">
        <v>61.62</v>
      </c>
      <c r="C41" s="1">
        <v>1138260</v>
      </c>
      <c r="D41" s="1">
        <v>8584</v>
      </c>
      <c r="E41">
        <v>3</v>
      </c>
      <c r="F41" t="s">
        <v>7</v>
      </c>
      <c r="G41" t="s">
        <v>9</v>
      </c>
      <c r="H41" s="2">
        <v>42607</v>
      </c>
      <c r="I41" s="2">
        <v>42651</v>
      </c>
      <c r="J41" s="2">
        <v>42653</v>
      </c>
      <c r="K41">
        <f t="shared" si="0"/>
        <v>2</v>
      </c>
      <c r="L41" s="5" t="str">
        <f t="shared" si="1"/>
        <v>Saturday</v>
      </c>
      <c r="M41" t="str">
        <f t="shared" si="2"/>
        <v>Monday</v>
      </c>
      <c r="N41" s="5">
        <f t="shared" si="3"/>
        <v>123.24</v>
      </c>
      <c r="O41">
        <f t="shared" si="4"/>
        <v>44</v>
      </c>
      <c r="P41">
        <f t="shared" si="5"/>
        <v>109</v>
      </c>
      <c r="Q41" s="6">
        <f t="shared" si="6"/>
        <v>61.62</v>
      </c>
      <c r="R41">
        <f t="shared" si="7"/>
        <v>15203.079999999993</v>
      </c>
    </row>
    <row r="42" spans="1:18" x14ac:dyDescent="0.35">
      <c r="A42">
        <v>41</v>
      </c>
      <c r="B42" s="7">
        <v>259.82</v>
      </c>
      <c r="C42" s="1">
        <v>2291162</v>
      </c>
      <c r="D42" s="1">
        <v>8584</v>
      </c>
      <c r="E42">
        <v>5</v>
      </c>
      <c r="F42" t="s">
        <v>14</v>
      </c>
      <c r="G42" t="s">
        <v>8</v>
      </c>
      <c r="H42" s="2">
        <v>42607</v>
      </c>
      <c r="I42" s="2">
        <v>42646</v>
      </c>
      <c r="J42" s="2">
        <v>42647</v>
      </c>
      <c r="K42">
        <f t="shared" si="0"/>
        <v>1</v>
      </c>
      <c r="L42" s="5" t="str">
        <f t="shared" si="1"/>
        <v>Monday</v>
      </c>
      <c r="M42" t="str">
        <f t="shared" si="2"/>
        <v>Tuesday</v>
      </c>
      <c r="N42" s="5">
        <f t="shared" si="3"/>
        <v>259.82</v>
      </c>
      <c r="O42">
        <f t="shared" si="4"/>
        <v>39</v>
      </c>
      <c r="P42">
        <f t="shared" si="5"/>
        <v>159</v>
      </c>
      <c r="Q42" s="6">
        <f t="shared" si="6"/>
        <v>259.82</v>
      </c>
      <c r="R42">
        <f t="shared" si="7"/>
        <v>72874.36000000003</v>
      </c>
    </row>
    <row r="43" spans="1:18" x14ac:dyDescent="0.35">
      <c r="A43">
        <v>42</v>
      </c>
      <c r="B43" s="7">
        <v>76.62</v>
      </c>
      <c r="C43" s="1">
        <v>217132</v>
      </c>
      <c r="D43" s="1">
        <v>8584</v>
      </c>
      <c r="E43">
        <v>3</v>
      </c>
      <c r="F43" t="s">
        <v>7</v>
      </c>
      <c r="G43" t="s">
        <v>8</v>
      </c>
      <c r="H43" s="2">
        <v>42609</v>
      </c>
      <c r="I43" s="2">
        <v>42658</v>
      </c>
      <c r="J43" s="2">
        <v>42661</v>
      </c>
      <c r="K43">
        <f t="shared" si="0"/>
        <v>3</v>
      </c>
      <c r="L43" s="5" t="str">
        <f t="shared" si="1"/>
        <v>Saturday</v>
      </c>
      <c r="M43" t="str">
        <f t="shared" si="2"/>
        <v>Tuesday</v>
      </c>
      <c r="N43" s="5">
        <f t="shared" si="3"/>
        <v>229.86</v>
      </c>
      <c r="O43">
        <f t="shared" si="4"/>
        <v>49</v>
      </c>
      <c r="P43">
        <f t="shared" si="5"/>
        <v>41</v>
      </c>
      <c r="Q43" s="6">
        <f t="shared" si="6"/>
        <v>76.62</v>
      </c>
      <c r="R43">
        <f t="shared" si="7"/>
        <v>8866.659999999998</v>
      </c>
    </row>
    <row r="44" spans="1:18" x14ac:dyDescent="0.35">
      <c r="A44">
        <v>43</v>
      </c>
      <c r="B44" s="7">
        <v>68.739999999999995</v>
      </c>
      <c r="C44" s="1">
        <v>1167514</v>
      </c>
      <c r="D44" s="1">
        <v>8584</v>
      </c>
      <c r="E44">
        <v>3</v>
      </c>
      <c r="F44" t="s">
        <v>7</v>
      </c>
      <c r="G44" t="s">
        <v>9</v>
      </c>
      <c r="H44" s="2">
        <v>42609</v>
      </c>
      <c r="I44" s="2">
        <v>42648</v>
      </c>
      <c r="J44" s="2">
        <v>42650</v>
      </c>
      <c r="K44">
        <f t="shared" si="0"/>
        <v>2</v>
      </c>
      <c r="L44" s="5" t="str">
        <f t="shared" si="1"/>
        <v>Wednesday</v>
      </c>
      <c r="M44" t="str">
        <f t="shared" si="2"/>
        <v>Friday</v>
      </c>
      <c r="N44" s="5">
        <f t="shared" si="3"/>
        <v>137.47999999999999</v>
      </c>
      <c r="O44">
        <f t="shared" si="4"/>
        <v>39</v>
      </c>
      <c r="P44">
        <f t="shared" si="5"/>
        <v>72</v>
      </c>
      <c r="Q44" s="6">
        <f t="shared" si="6"/>
        <v>68.739999999999995</v>
      </c>
      <c r="R44">
        <f t="shared" si="7"/>
        <v>11788.889999999998</v>
      </c>
    </row>
    <row r="45" spans="1:18" x14ac:dyDescent="0.35">
      <c r="A45">
        <v>44</v>
      </c>
      <c r="B45" s="7">
        <v>81.599999999999994</v>
      </c>
      <c r="C45" s="1">
        <v>2155840</v>
      </c>
      <c r="D45" s="1">
        <v>8584</v>
      </c>
      <c r="E45">
        <v>3</v>
      </c>
      <c r="F45" t="s">
        <v>7</v>
      </c>
      <c r="G45" t="s">
        <v>9</v>
      </c>
      <c r="H45" s="2">
        <v>42609</v>
      </c>
      <c r="I45" s="2">
        <v>42649</v>
      </c>
      <c r="J45" s="2">
        <v>42650</v>
      </c>
      <c r="K45">
        <f t="shared" si="0"/>
        <v>1</v>
      </c>
      <c r="L45" s="5" t="str">
        <f t="shared" si="1"/>
        <v>Thursday</v>
      </c>
      <c r="M45" t="str">
        <f t="shared" si="2"/>
        <v>Friday</v>
      </c>
      <c r="N45" s="5">
        <f t="shared" si="3"/>
        <v>81.599999999999994</v>
      </c>
      <c r="O45">
        <f t="shared" si="4"/>
        <v>40</v>
      </c>
      <c r="P45">
        <f t="shared" si="5"/>
        <v>72</v>
      </c>
      <c r="Q45" s="6">
        <f t="shared" si="6"/>
        <v>81.599999999999994</v>
      </c>
      <c r="R45">
        <f t="shared" si="7"/>
        <v>10843.210000000001</v>
      </c>
    </row>
    <row r="46" spans="1:18" x14ac:dyDescent="0.35">
      <c r="A46">
        <v>45</v>
      </c>
      <c r="B46" s="7">
        <v>86.74</v>
      </c>
      <c r="C46" s="1">
        <v>1696792</v>
      </c>
      <c r="D46" s="1">
        <v>8584</v>
      </c>
      <c r="E46">
        <v>3</v>
      </c>
      <c r="F46" t="s">
        <v>7</v>
      </c>
      <c r="G46" t="s">
        <v>9</v>
      </c>
      <c r="H46" s="2">
        <v>42609</v>
      </c>
      <c r="I46" s="2">
        <v>42665</v>
      </c>
      <c r="J46" s="2">
        <v>42666</v>
      </c>
      <c r="K46">
        <f t="shared" si="0"/>
        <v>1</v>
      </c>
      <c r="L46" s="5" t="str">
        <f t="shared" si="1"/>
        <v>Saturday</v>
      </c>
      <c r="M46" t="str">
        <f t="shared" si="2"/>
        <v>Sunday</v>
      </c>
      <c r="N46" s="5">
        <f t="shared" si="3"/>
        <v>86.74</v>
      </c>
      <c r="O46">
        <f t="shared" si="4"/>
        <v>56</v>
      </c>
      <c r="P46">
        <f t="shared" si="5"/>
        <v>41</v>
      </c>
      <c r="Q46" s="6">
        <f t="shared" si="6"/>
        <v>86.74</v>
      </c>
      <c r="R46">
        <f t="shared" si="7"/>
        <v>4456.2999999999984</v>
      </c>
    </row>
    <row r="47" spans="1:18" x14ac:dyDescent="0.35">
      <c r="A47">
        <v>46</v>
      </c>
      <c 